r="M1363">
        <f>SUMIF('3_car_revenue'!A:A,Calculations[[#This Row],[car_id]],'3_car_revenue'!I:I)</f>
        <v>1</v>
      </c>
      <c r="N1363">
        <f>VLOOKUP($A1363,'3_car_revenue'!$A$2:$I$100002,4,FALSE)</f>
        <v>39</v>
      </c>
      <c r="O1363" t="str">
        <f>VLOOKUP('Calculations'!$N1363,'3_car_revenue'!D1362:E101362,2,FALSE)</f>
        <v>Burbank, California</v>
      </c>
      <c r="P1363" t="b">
        <f>VLOOKUP(Calculations[[#This Row],[branch_id]],'4_branch_location'!$A$2:$E$52,4,FALSE)</f>
        <v>0</v>
      </c>
      <c r="Q1363">
        <f>VLOOKUP($A1363,'3_car_revenue'!$A$2:$I$100002,7,FALSE)</f>
        <v>34</v>
      </c>
      <c r="R1363" s="8" t="str">
        <f>VLOOKUP($A1363,'3_car_revenue'!$A$2:$I$1000012,8,FALSE)</f>
        <v>F</v>
      </c>
      <c r="S1363" s="9">
        <f>Calculations[[#This Row],[total_price]]-Calculations[[#This Row],[car_monthly_cost]]</f>
        <v>19700.05</v>
      </c>
      <c r="T1363">
        <f>IF(Calculations[[#This Row],[airport_ind]],1,0)</f>
        <v>0</v>
      </c>
      <c r="U1363" s="57"/>
    </row>
    <row r="1364" spans="1:21">
      <c r="A1364" s="3">
        <v>2159857122</v>
      </c>
      <c r="B1364" t="s">
        <v>27</v>
      </c>
      <c r="C1364" s="3" t="s">
        <v>442</v>
      </c>
      <c r="D1364" s="33">
        <v>2018</v>
      </c>
      <c r="E1364" t="str">
        <f t="shared" si="21"/>
        <v>2018 Chevrolet Avalanche</v>
      </c>
      <c r="F1364">
        <f>SUMIF('3_car_revenue'!A:A,Calculations[[#This Row],[car_id]],'3_car_revenue'!C:C)</f>
        <v>108</v>
      </c>
      <c r="G1364" s="7">
        <f>SUMIF('3_car_revenue'!A:A,Calculations[[#This Row],[car_id]],'3_car_revenue'!J:J)</f>
        <v>17365</v>
      </c>
      <c r="H1364" s="7">
        <f>VLOOKUP(Calculations[[#This Row],[car_id]],'2_car_costs'!$A$2:$F$4002,3,FALSE)</f>
        <v>485.76</v>
      </c>
      <c r="I1364" s="7">
        <f>VLOOKUP(Calculations[[#This Row],[car_id]],'2_car_costs'!$A$2:$D$4002,4,FALSE)</f>
        <v>132.96</v>
      </c>
      <c r="J1364" s="7">
        <f>((Calculations[[#This Row],[car_cost_monthly]]+Calculations[[#This Row],[car_insurance]])*12)/315</f>
        <v>23.570285714285717</v>
      </c>
      <c r="K1364" s="5">
        <f>VLOOKUP(Calculations[[#This Row],[car_id]],'2_car_costs'!$A$2:$E$4002,5,FALSE)</f>
        <v>618.72</v>
      </c>
      <c r="L1364" s="7">
        <f>((Calculations[[#This Row],[car_monthly_cost]]*12)/365)*315</f>
        <v>6407.5660273972608</v>
      </c>
      <c r="M1364">
        <f>SUMIF('3_car_revenue'!A:A,Calculations[[#This Row],[car_id]],'3_car_revenue'!I:I)</f>
        <v>1</v>
      </c>
      <c r="N1364">
        <f>VLOOKUP($A1364,'3_car_revenue'!$A$2:$I$100002,4,FALSE)</f>
        <v>18</v>
      </c>
      <c r="O1364" t="str">
        <f>VLOOKUP('Calculations'!$N1364,'3_car_revenue'!D1363:E101363,2,FALSE)</f>
        <v>Longview, Texas</v>
      </c>
      <c r="P1364" t="b">
        <f>VLOOKUP(Calculations[[#This Row],[branch_id]],'4_branch_location'!$A$2:$E$52,4,FALSE)</f>
        <v>0</v>
      </c>
      <c r="Q1364">
        <f>VLOOKUP($A1364,'3_car_revenue'!$A$2:$I$100002,7,FALSE)</f>
        <v>38</v>
      </c>
      <c r="R1364" s="8" t="str">
        <f>VLOOKUP($A1364,'3_car_revenue'!$A$2:$I$1000012,8,FALSE)</f>
        <v>F</v>
      </c>
      <c r="S1364" s="9">
        <f>Calculations[[#This Row],[total_price]]-Calculations[[#This Row],[car_monthly_cost]]</f>
        <v>16746.28</v>
      </c>
      <c r="T1364">
        <f>IF(Calculations[[#This Row],[airport_ind]],1,0)</f>
        <v>0</v>
      </c>
      <c r="U1364" s="57"/>
    </row>
    <row r="1365" spans="1:21">
      <c r="A1365" s="3">
        <v>4811328329</v>
      </c>
      <c r="B1365" t="s">
        <v>15</v>
      </c>
      <c r="C1365" s="3" t="s">
        <v>651</v>
      </c>
      <c r="D1365" s="33">
        <v>2017</v>
      </c>
      <c r="E1365" t="str">
        <f t="shared" si="21"/>
        <v>2017 Dodge Intrepid</v>
      </c>
      <c r="F1365">
        <f>SUMIF('3_car_revenue'!A:A,Calculations[[#This Row],[car_id]],'3_car_revenue'!C:C)</f>
        <v>149</v>
      </c>
      <c r="G1365" s="7">
        <f>SUMIF('3_car_revenue'!A:A,Calculations[[#This Row],[car_id]],'3_car_revenue'!J:J)</f>
        <v>25082</v>
      </c>
      <c r="H1365" s="7">
        <f>VLOOKUP(Calculations[[#This Row],[car_id]],'2_car_costs'!$A$2:$F$4002,3,FALSE)</f>
        <v>519.32000000000005</v>
      </c>
      <c r="I1365" s="7">
        <f>VLOOKUP(Calculations[[#This Row],[car_id]],'2_car_costs'!$A$2:$D$4002,4,FALSE)</f>
        <v>144.52000000000001</v>
      </c>
      <c r="J1365" s="7">
        <f>((Calculations[[#This Row],[car_cost_monthly]]+Calculations[[#This Row],[car_insurance]])*12)/315</f>
        <v>25.289142857142856</v>
      </c>
      <c r="K1365" s="5">
        <f>VLOOKUP(Calculations[[#This Row],[car_id]],'2_car_costs'!$A$2:$E$4002,5,FALSE)</f>
        <v>663.84</v>
      </c>
      <c r="L1365" s="7">
        <f>((Calculations[[#This Row],[car_monthly_cost]]*12)/365)*315</f>
        <v>6874.8361643835615</v>
      </c>
      <c r="M1365">
        <f>SUMIF('3_car_revenue'!A:A,Calculations[[#This Row],[car_id]],'3_car_revenue'!I:I)</f>
        <v>1</v>
      </c>
      <c r="N1365">
        <f>VLOOKUP($A1365,'3_car_revenue'!$A$2:$I$100002,4,FALSE)</f>
        <v>29</v>
      </c>
      <c r="O1365" t="str">
        <f>VLOOKUP('Calculations'!$N1365,'3_car_revenue'!D1364:E101364,2,FALSE)</f>
        <v>El Paso, Texas</v>
      </c>
      <c r="P1365" t="b">
        <f>VLOOKUP(Calculations[[#This Row],[branch_id]],'4_branch_location'!$A$2:$E$52,4,FALSE)</f>
        <v>1</v>
      </c>
      <c r="Q1365">
        <f>VLOOKUP($A1365,'3_car_revenue'!$A$2:$I$100002,7,FALSE)</f>
        <v>47</v>
      </c>
      <c r="R1365" s="8" t="str">
        <f>VLOOKUP($A1365,'3_car_revenue'!$A$2:$I$1000012,8,FALSE)</f>
        <v>F</v>
      </c>
      <c r="S1365" s="9">
        <f>Calculations[[#This Row],[total_price]]-Calculations[[#This Row],[car_monthly_cost]]</f>
        <v>24418.16</v>
      </c>
      <c r="T1365">
        <f>IF(Calculations[[#This Row],[airport_ind]],1,0)</f>
        <v>1</v>
      </c>
      <c r="U1365" s="57"/>
    </row>
    <row r="1366" spans="1:21">
      <c r="A1366" s="3">
        <v>8650070612</v>
      </c>
      <c r="B1366" t="s">
        <v>27</v>
      </c>
      <c r="C1366" s="3" t="s">
        <v>26</v>
      </c>
      <c r="D1366" s="33">
        <v>2017</v>
      </c>
      <c r="E1366" t="str">
        <f t="shared" si="21"/>
        <v>2017 Chevrolet Cobalt</v>
      </c>
      <c r="F1366">
        <f>SUMIF('3_car_revenue'!A:A,Calculations[[#This Row],[car_id]],'3_car_revenue'!C:C)</f>
        <v>61</v>
      </c>
      <c r="G1366" s="7">
        <f>SUMIF('3_car_revenue'!A:A,Calculations[[#This Row],[car_id]],'3_car_revenue'!J:J)</f>
        <v>9698</v>
      </c>
      <c r="H1366" s="7">
        <f>VLOOKUP(Calculations[[#This Row],[car_id]],'2_car_costs'!$A$2:$F$4002,3,FALSE)</f>
        <v>689.54</v>
      </c>
      <c r="I1366" s="7">
        <f>VLOOKUP(Calculations[[#This Row],[car_id]],'2_car_costs'!$A$2:$D$4002,4,FALSE)</f>
        <v>142.51</v>
      </c>
      <c r="J1366" s="7">
        <f>((Calculations[[#This Row],[car_cost_monthly]]+Calculations[[#This Row],[car_insurance]])*12)/315</f>
        <v>31.697142857142854</v>
      </c>
      <c r="K1366" s="5">
        <f>VLOOKUP(Calculations[[#This Row],[car_id]],'2_car_costs'!$A$2:$E$4002,5,FALSE)</f>
        <v>832.05</v>
      </c>
      <c r="L1366" s="7">
        <f>((Calculations[[#This Row],[car_monthly_cost]]*12)/365)*315</f>
        <v>8616.8465753424643</v>
      </c>
      <c r="M1366">
        <f>SUMIF('3_car_revenue'!A:A,Calculations[[#This Row],[car_id]],'3_car_revenue'!I:I)</f>
        <v>1</v>
      </c>
      <c r="N1366">
        <f>VLOOKUP($A1366,'3_car_revenue'!$A$2:$I$100002,4,FALSE)</f>
        <v>6</v>
      </c>
      <c r="O1366" t="str">
        <f>VLOOKUP('Calculations'!$N1366,'3_car_revenue'!D1365:E101365,2,FALSE)</f>
        <v>Charlotte, North Carolina</v>
      </c>
      <c r="P1366" t="b">
        <f>VLOOKUP(Calculations[[#This Row],[branch_id]],'4_branch_location'!$A$2:$E$52,4,FALSE)</f>
        <v>1</v>
      </c>
      <c r="Q1366">
        <f>VLOOKUP($A1366,'3_car_revenue'!$A$2:$I$100002,7,FALSE)</f>
        <v>38</v>
      </c>
      <c r="R1366" s="8" t="str">
        <f>VLOOKUP($A1366,'3_car_revenue'!$A$2:$I$1000012,8,FALSE)</f>
        <v>M</v>
      </c>
      <c r="S1366" s="9">
        <f>Calculations[[#This Row],[total_price]]-Calculations[[#This Row],[car_monthly_cost]]</f>
        <v>8865.9500000000007</v>
      </c>
      <c r="T1366">
        <f>IF(Calculations[[#This Row],[airport_ind]],1,0)</f>
        <v>1</v>
      </c>
      <c r="U1366" s="57"/>
    </row>
    <row r="1367" spans="1:21">
      <c r="A1367" s="3">
        <v>1711583677</v>
      </c>
      <c r="B1367" t="s">
        <v>101</v>
      </c>
      <c r="C1367" s="3" t="s">
        <v>491</v>
      </c>
      <c r="D1367" s="33">
        <v>2018</v>
      </c>
      <c r="E1367" t="str">
        <f t="shared" si="21"/>
        <v>2018 Jaguar XK Series</v>
      </c>
      <c r="F1367">
        <f>SUMIF('3_car_revenue'!A:A,Calculations[[#This Row],[car_id]],'3_car_revenue'!C:C)</f>
        <v>93</v>
      </c>
      <c r="G1367" s="7">
        <f>SUMIF('3_car_revenue'!A:A,Calculations[[#This Row],[car_id]],'3_car_revenue'!J:J)</f>
        <v>17704</v>
      </c>
      <c r="H1367" s="7">
        <f>VLOOKUP(Calculations[[#This Row],[car_id]],'2_car_costs'!$A$2:$F$4002,3,FALSE)</f>
        <v>598.16999999999996</v>
      </c>
      <c r="I1367" s="7">
        <f>VLOOKUP(Calculations[[#This Row],[car_id]],'2_car_costs'!$A$2:$D$4002,4,FALSE)</f>
        <v>91.63</v>
      </c>
      <c r="J1367" s="7">
        <f>((Calculations[[#This Row],[car_cost_monthly]]+Calculations[[#This Row],[car_insurance]])*12)/315</f>
        <v>26.278095238095233</v>
      </c>
      <c r="K1367" s="5">
        <f>VLOOKUP(Calculations[[#This Row],[car_id]],'2_car_costs'!$A$2:$E$4002,5,FALSE)</f>
        <v>689.8</v>
      </c>
      <c r="L1367" s="7">
        <f>((Calculations[[#This Row],[car_monthly_cost]]*12)/365)*315</f>
        <v>7143.6821917808211</v>
      </c>
      <c r="M1367">
        <f>SUMIF('3_car_revenue'!A:A,Calculations[[#This Row],[car_id]],'3_car_revenue'!I:I)</f>
        <v>5</v>
      </c>
      <c r="N1367">
        <f>VLOOKUP($A1367,'3_car_revenue'!$A$2:$I$100002,4,FALSE)</f>
        <v>47</v>
      </c>
      <c r="O1367" t="str">
        <f>VLOOKUP('Calculations'!$N1367,'3_car_revenue'!D1366:E101366,2,FALSE)</f>
        <v>Sacramento, California</v>
      </c>
      <c r="P1367" t="b">
        <f>VLOOKUP(Calculations[[#This Row],[branch_id]],'4_branch_location'!$A$2:$E$52,4,FALSE)</f>
        <v>0</v>
      </c>
      <c r="Q1367">
        <f>VLOOKUP($A1367,'3_car_revenue'!$A$2:$I$100002,7,FALSE)</f>
        <v>54</v>
      </c>
      <c r="R1367" s="8" t="str">
        <f>VLOOKUP($A1367,'3_car_revenue'!$A$2:$I$1000012,8,FALSE)</f>
        <v>M</v>
      </c>
      <c r="S1367" s="9">
        <f>Calculations[[#This Row],[total_price]]-Calculations[[#This Row],[car_monthly_cost]]</f>
        <v>17014.2</v>
      </c>
      <c r="T1367">
        <f>IF(Calculations[[#This Row],[airport_ind]],1,0)</f>
        <v>0</v>
      </c>
      <c r="U1367" s="57"/>
    </row>
    <row r="1368" spans="1:21">
      <c r="A1368" s="3">
        <v>9239332103</v>
      </c>
      <c r="B1368" t="s">
        <v>89</v>
      </c>
      <c r="C1368" s="3" t="s">
        <v>476</v>
      </c>
      <c r="D1368" s="33">
        <v>2017</v>
      </c>
      <c r="E1368" t="str">
        <f t="shared" si="21"/>
        <v>2017 Kia Amanti</v>
      </c>
      <c r="F1368">
        <f>SUMIF('3_car_revenue'!A:A,Calculations[[#This Row],[car_id]],'3_car_revenue'!C:C)</f>
        <v>107</v>
      </c>
      <c r="G1368" s="7">
        <f>SUMIF('3_car_revenue'!A:A,Calculations[[#This Row],[car_id]],'3_car_revenue'!J:J)</f>
        <v>15478</v>
      </c>
      <c r="H1368" s="7">
        <f>VLOOKUP(Calculations[[#This Row],[car_id]],'2_car_costs'!$A$2:$F$4002,3,FALSE)</f>
        <v>687.6</v>
      </c>
      <c r="I1368" s="7">
        <f>VLOOKUP(Calculations[[#This Row],[car_id]],'2_car_costs'!$A$2:$D$4002,4,FALSE)</f>
        <v>115.15</v>
      </c>
      <c r="J1368" s="7">
        <f>((Calculations[[#This Row],[car_cost_monthly]]+Calculations[[#This Row],[car_insurance]])*12)/315</f>
        <v>30.580952380952382</v>
      </c>
      <c r="K1368" s="5">
        <f>VLOOKUP(Calculations[[#This Row],[car_id]],'2_car_costs'!$A$2:$E$4002,5,FALSE)</f>
        <v>802.75</v>
      </c>
      <c r="L1368" s="7">
        <f>((Calculations[[#This Row],[car_monthly_cost]]*12)/365)*315</f>
        <v>8313.4109589041091</v>
      </c>
      <c r="M1368">
        <f>SUMIF('3_car_revenue'!A:A,Calculations[[#This Row],[car_id]],'3_car_revenue'!I:I)</f>
        <v>0</v>
      </c>
      <c r="N1368">
        <f>VLOOKUP($A1368,'3_car_revenue'!$A$2:$I$100002,4,FALSE)</f>
        <v>26</v>
      </c>
      <c r="O1368" t="str">
        <f>VLOOKUP('Calculations'!$N1368,'3_car_revenue'!D1367:E101367,2,FALSE)</f>
        <v>York, Pennsylvania</v>
      </c>
      <c r="P1368" t="b">
        <f>VLOOKUP(Calculations[[#This Row],[branch_id]],'4_branch_location'!$A$2:$E$52,4,FALSE)</f>
        <v>0</v>
      </c>
      <c r="Q1368">
        <f>VLOOKUP($A1368,'3_car_revenue'!$A$2:$I$100002,7,FALSE)</f>
        <v>26</v>
      </c>
      <c r="R1368" s="8" t="str">
        <f>VLOOKUP($A1368,'3_car_revenue'!$A$2:$I$1000012,8,FALSE)</f>
        <v>F</v>
      </c>
      <c r="S1368" s="9">
        <f>Calculations[[#This Row],[total_price]]-Calculations[[#This Row],[car_monthly_cost]]</f>
        <v>14675.25</v>
      </c>
      <c r="T1368">
        <f>IF(Calculations[[#This Row],[airport_ind]],1,0)</f>
        <v>0</v>
      </c>
      <c r="U1368" s="57"/>
    </row>
    <row r="1369" spans="1:21">
      <c r="A1369" s="3">
        <v>6800326909</v>
      </c>
      <c r="B1369" t="s">
        <v>15</v>
      </c>
      <c r="C1369" s="3" t="s">
        <v>805</v>
      </c>
      <c r="D1369" s="33">
        <v>2016</v>
      </c>
      <c r="E1369" t="str">
        <f t="shared" si="21"/>
        <v>2016 Dodge Ram Wagon B250</v>
      </c>
      <c r="F1369">
        <f>SUMIF('3_car_revenue'!A:A,Calculations[[#This Row],[car_id]],'3_car_revenue'!C:C)</f>
        <v>95</v>
      </c>
      <c r="G1369" s="7">
        <f>SUMIF('3_car_revenue'!A:A,Calculations[[#This Row],[car_id]],'3_car_revenue'!J:J)</f>
        <v>15279</v>
      </c>
      <c r="H1369" s="7">
        <f>VLOOKUP(Calculations[[#This Row],[car_id]],'2_car_costs'!$A$2:$F$4002,3,FALSE)</f>
        <v>599.67999999999995</v>
      </c>
      <c r="I1369" s="7">
        <f>VLOOKUP(Calculations[[#This Row],[car_id]],'2_car_costs'!$A$2:$D$4002,4,FALSE)</f>
        <v>124.8</v>
      </c>
      <c r="J1369" s="7">
        <f>((Calculations[[#This Row],[car_cost_monthly]]+Calculations[[#This Row],[car_insurance]])*12)/315</f>
        <v>27.599238095238089</v>
      </c>
      <c r="K1369" s="5">
        <f>VLOOKUP(Calculations[[#This Row],[car_id]],'2_car_costs'!$A$2:$E$4002,5,FALSE)</f>
        <v>724.4799999999999</v>
      </c>
      <c r="L1369" s="7">
        <f>((Calculations[[#This Row],[car_monthly_cost]]*12)/365)*315</f>
        <v>7502.8339726027389</v>
      </c>
      <c r="M1369">
        <f>SUMIF('3_car_revenue'!A:A,Calculations[[#This Row],[car_id]],'3_car_revenue'!I:I)</f>
        <v>4</v>
      </c>
      <c r="N1369">
        <f>VLOOKUP($A1369,'3_car_revenue'!$A$2:$I$100002,4,FALSE)</f>
        <v>42</v>
      </c>
      <c r="O1369" t="str">
        <f>VLOOKUP('Calculations'!$N1369,'3_car_revenue'!D1368:E101368,2,FALSE)</f>
        <v>Los Angeles, California</v>
      </c>
      <c r="P1369" t="b">
        <f>VLOOKUP(Calculations[[#This Row],[branch_id]],'4_branch_location'!$A$2:$E$52,4,FALSE)</f>
        <v>0</v>
      </c>
      <c r="Q1369">
        <f>VLOOKUP($A1369,'3_car_revenue'!$A$2:$I$100002,7,FALSE)</f>
        <v>29</v>
      </c>
      <c r="R1369" s="8" t="str">
        <f>VLOOKUP($A1369,'3_car_revenue'!$A$2:$I$1000012,8,FALSE)</f>
        <v>F</v>
      </c>
      <c r="S1369" s="9">
        <f>Calculations[[#This Row],[total_price]]-Calculations[[#This Row],[car_monthly_cost]]</f>
        <v>14554.52</v>
      </c>
      <c r="T1369">
        <f>IF(Calculations[[#This Row],[airport_ind]],1,0)</f>
        <v>0</v>
      </c>
      <c r="U1369" s="57"/>
    </row>
    <row r="1370" spans="1:21">
      <c r="A1370" s="3">
        <v>1865484806</v>
      </c>
      <c r="B1370" t="s">
        <v>11</v>
      </c>
      <c r="C1370" s="3" t="s">
        <v>416</v>
      </c>
      <c r="D1370" s="33">
        <v>2016</v>
      </c>
      <c r="E1370" t="str">
        <f t="shared" si="21"/>
        <v>2016 Toyota Camry</v>
      </c>
      <c r="F1370">
        <f>SUMIF('3_car_revenue'!A:A,Calculations[[#This Row],[car_id]],'3_car_revenue'!C:C)</f>
        <v>89</v>
      </c>
      <c r="G1370" s="7">
        <f>SUMIF('3_car_revenue'!A:A,Calculations[[#This Row],[car_id]],'3_car_revenue'!J:J)</f>
        <v>14184</v>
      </c>
      <c r="H1370" s="7">
        <f>VLOOKUP(Calculations[[#This Row],[car_id]],'2_car_costs'!$A$2:$F$4002,3,FALSE)</f>
        <v>476.02</v>
      </c>
      <c r="I1370" s="7">
        <f>VLOOKUP(Calculations[[#This Row],[car_id]],'2_car_costs'!$A$2:$D$4002,4,FALSE)</f>
        <v>87.07</v>
      </c>
      <c r="J1370" s="7">
        <f>((Calculations[[#This Row],[car_cost_monthly]]+Calculations[[#This Row],[car_insurance]])*12)/315</f>
        <v>21.451047619047618</v>
      </c>
      <c r="K1370" s="5">
        <f>VLOOKUP(Calculations[[#This Row],[car_id]],'2_car_costs'!$A$2:$E$4002,5,FALSE)</f>
        <v>563.08999999999992</v>
      </c>
      <c r="L1370" s="7">
        <f>((Calculations[[#This Row],[car_monthly_cost]]*12)/365)*315</f>
        <v>5831.4526027397251</v>
      </c>
      <c r="M1370">
        <f>SUMIF('3_car_revenue'!A:A,Calculations[[#This Row],[car_id]],'3_car_revenue'!I:I)</f>
        <v>1</v>
      </c>
      <c r="N1370">
        <f>VLOOKUP($A1370,'3_car_revenue'!$A$2:$I$100002,4,FALSE)</f>
        <v>1</v>
      </c>
      <c r="O1370" t="str">
        <f>VLOOKUP('Calculations'!$N1370,'3_car_revenue'!D1369:E101369,2,FALSE)</f>
        <v>Galveston, Texas</v>
      </c>
      <c r="P1370" t="b">
        <f>VLOOKUP(Calculations[[#This Row],[branch_id]],'4_branch_location'!$A$2:$E$52,4,FALSE)</f>
        <v>0</v>
      </c>
      <c r="Q1370">
        <f>VLOOKUP($A1370,'3_car_revenue'!$A$2:$I$100002,7,FALSE)</f>
        <v>53</v>
      </c>
      <c r="R1370" s="8" t="str">
        <f>VLOOKUP($A1370,'3_car_revenue'!$A$2:$I$1000012,8,FALSE)</f>
        <v>F</v>
      </c>
      <c r="S1370" s="9">
        <f>Calculations[[#This Row],[total_price]]-Calculations[[#This Row],[car_monthly_cost]]</f>
        <v>13620.91</v>
      </c>
      <c r="T1370">
        <f>IF(Calculations[[#This Row],[airport_ind]],1,0)</f>
        <v>0</v>
      </c>
      <c r="U1370" s="57"/>
    </row>
    <row r="1371" spans="1:21">
      <c r="A1371" s="3">
        <v>6271760775</v>
      </c>
      <c r="B1371" t="s">
        <v>3</v>
      </c>
      <c r="C1371" s="3" t="s">
        <v>9</v>
      </c>
      <c r="D1371" s="33">
        <v>2017</v>
      </c>
      <c r="E1371" t="str">
        <f t="shared" si="21"/>
        <v>2017 Ford F-Series</v>
      </c>
      <c r="F1371">
        <f>SUMIF('3_car_revenue'!A:A,Calculations[[#This Row],[car_id]],'3_car_revenue'!C:C)</f>
        <v>107</v>
      </c>
      <c r="G1371" s="7">
        <f>SUMIF('3_car_revenue'!A:A,Calculations[[#This Row],[car_id]],'3_car_revenue'!J:J)</f>
        <v>18365</v>
      </c>
      <c r="H1371" s="7">
        <f>VLOOKUP(Calculations[[#This Row],[car_id]],'2_car_costs'!$A$2:$F$4002,3,FALSE)</f>
        <v>454.96</v>
      </c>
      <c r="I1371" s="7">
        <f>VLOOKUP(Calculations[[#This Row],[car_id]],'2_car_costs'!$A$2:$D$4002,4,FALSE)</f>
        <v>53.8</v>
      </c>
      <c r="J1371" s="7">
        <f>((Calculations[[#This Row],[car_cost_monthly]]+Calculations[[#This Row],[car_insurance]])*12)/315</f>
        <v>19.381333333333334</v>
      </c>
      <c r="K1371" s="5">
        <f>VLOOKUP(Calculations[[#This Row],[car_id]],'2_car_costs'!$A$2:$E$4002,5,FALSE)</f>
        <v>508.76</v>
      </c>
      <c r="L1371" s="7">
        <f>((Calculations[[#This Row],[car_monthly_cost]]*12)/365)*315</f>
        <v>5268.8021917808219</v>
      </c>
      <c r="M1371">
        <f>SUMIF('3_car_revenue'!A:A,Calculations[[#This Row],[car_id]],'3_car_revenue'!I:I)</f>
        <v>0</v>
      </c>
      <c r="N1371">
        <f>VLOOKUP($A1371,'3_car_revenue'!$A$2:$I$100002,4,FALSE)</f>
        <v>45</v>
      </c>
      <c r="O1371" t="str">
        <f>VLOOKUP('Calculations'!$N1371,'3_car_revenue'!D1370:E101370,2,FALSE)</f>
        <v>Roanoke, Virginia</v>
      </c>
      <c r="P1371" t="b">
        <f>VLOOKUP(Calculations[[#This Row],[branch_id]],'4_branch_location'!$A$2:$E$52,4,FALSE)</f>
        <v>1</v>
      </c>
      <c r="Q1371">
        <f>VLOOKUP($A1371,'3_car_revenue'!$A$2:$I$100002,7,FALSE)</f>
        <v>54</v>
      </c>
      <c r="R1371" s="8" t="str">
        <f>VLOOKUP($A1371,'3_car_revenue'!$A$2:$I$1000012,8,FALSE)</f>
        <v>M</v>
      </c>
      <c r="S1371" s="9">
        <f>Calculations[[#This Row],[total_price]]-Calculations[[#This Row],[car_monthly_cost]]</f>
        <v>17856.240000000002</v>
      </c>
      <c r="T1371">
        <f>IF(Calculations[[#This Row],[airport_ind]],1,0)</f>
        <v>1</v>
      </c>
      <c r="U1371" s="57"/>
    </row>
    <row r="1372" spans="1:21">
      <c r="A1372" s="3">
        <v>3994870577</v>
      </c>
      <c r="B1372" t="s">
        <v>78</v>
      </c>
      <c r="C1372" s="3" t="s">
        <v>427</v>
      </c>
      <c r="D1372" s="33">
        <v>2017</v>
      </c>
      <c r="E1372" t="str">
        <f t="shared" si="21"/>
        <v>2017 Nissan GT-R</v>
      </c>
      <c r="F1372">
        <f>SUMIF('3_car_revenue'!A:A,Calculations[[#This Row],[car_id]],'3_car_revenue'!C:C)</f>
        <v>113</v>
      </c>
      <c r="G1372" s="7">
        <f>SUMIF('3_car_revenue'!A:A,Calculations[[#This Row],[car_id]],'3_car_revenue'!J:J)</f>
        <v>16342</v>
      </c>
      <c r="H1372" s="7">
        <f>VLOOKUP(Calculations[[#This Row],[car_id]],'2_car_costs'!$A$2:$F$4002,3,FALSE)</f>
        <v>492.49</v>
      </c>
      <c r="I1372" s="7">
        <f>VLOOKUP(Calculations[[#This Row],[car_id]],'2_car_costs'!$A$2:$D$4002,4,FALSE)</f>
        <v>83.67</v>
      </c>
      <c r="J1372" s="7">
        <f>((Calculations[[#This Row],[car_cost_monthly]]+Calculations[[#This Row],[car_insurance]])*12)/315</f>
        <v>21.948952380952381</v>
      </c>
      <c r="K1372" s="5">
        <f>VLOOKUP(Calculations[[#This Row],[car_id]],'2_car_costs'!$A$2:$E$4002,5,FALSE)</f>
        <v>576.16</v>
      </c>
      <c r="L1372" s="7">
        <f>((Calculations[[#This Row],[car_monthly_cost]]*12)/365)*315</f>
        <v>5966.8076712328766</v>
      </c>
      <c r="M1372">
        <f>SUMIF('3_car_revenue'!A:A,Calculations[[#This Row],[car_id]],'3_car_revenue'!I:I)</f>
        <v>1</v>
      </c>
      <c r="N1372">
        <f>VLOOKUP($A1372,'3_car_revenue'!$A$2:$I$100002,4,FALSE)</f>
        <v>40</v>
      </c>
      <c r="O1372" t="str">
        <f>VLOOKUP('Calculations'!$N1372,'3_car_revenue'!D1371:E101371,2,FALSE)</f>
        <v>Saginaw, Michigan</v>
      </c>
      <c r="P1372" t="b">
        <f>VLOOKUP(Calculations[[#This Row],[branch_id]],'4_branch_location'!$A$2:$E$52,4,FALSE)</f>
        <v>1</v>
      </c>
      <c r="Q1372">
        <f>VLOOKUP($A1372,'3_car_revenue'!$A$2:$I$100002,7,FALSE)</f>
        <v>54</v>
      </c>
      <c r="R1372" s="8" t="str">
        <f>VLOOKUP($A1372,'3_car_revenue'!$A$2:$I$1000012,8,FALSE)</f>
        <v>M</v>
      </c>
      <c r="S1372" s="9">
        <f>Calculations[[#This Row],[total_price]]-Calculations[[#This Row],[car_monthly_cost]]</f>
        <v>15765.84</v>
      </c>
      <c r="T1372">
        <f>IF(Calculations[[#This Row],[airport_ind]],1,0)</f>
        <v>1</v>
      </c>
      <c r="U1372" s="57"/>
    </row>
    <row r="1373" spans="1:21">
      <c r="A1373" s="3">
        <v>4496121387</v>
      </c>
      <c r="B1373" t="s">
        <v>11</v>
      </c>
      <c r="C1373" s="3" t="s">
        <v>375</v>
      </c>
      <c r="D1373" s="33">
        <v>2018</v>
      </c>
      <c r="E1373" t="str">
        <f t="shared" si="21"/>
        <v>2018 Toyota Highlander</v>
      </c>
      <c r="F1373">
        <f>SUMIF('3_car_revenue'!A:A,Calculations[[#This Row],[car_id]],'3_car_revenue'!C:C)</f>
        <v>89</v>
      </c>
      <c r="G1373" s="7">
        <f>SUMIF('3_car_revenue'!A:A,Calculations[[#This Row],[car_id]],'3_car_revenue'!J:J)</f>
        <v>15720</v>
      </c>
      <c r="H1373" s="7">
        <f>VLOOKUP(Calculations[[#This Row],[car_id]],'2_car_costs'!$A$2:$F$4002,3,FALSE)</f>
        <v>621.35</v>
      </c>
      <c r="I1373" s="7">
        <f>VLOOKUP(Calculations[[#This Row],[car_id]],'2_car_costs'!$A$2:$D$4002,4,FALSE)</f>
        <v>87.07</v>
      </c>
      <c r="J1373" s="7">
        <f>((Calculations[[#This Row],[car_cost_monthly]]+Calculations[[#This Row],[car_insurance]])*12)/315</f>
        <v>26.987428571428573</v>
      </c>
      <c r="K1373" s="5">
        <f>VLOOKUP(Calculations[[#This Row],[car_id]],'2_car_costs'!$A$2:$E$4002,5,FALSE)</f>
        <v>708.42000000000007</v>
      </c>
      <c r="L1373" s="7">
        <f>((Calculations[[#This Row],[car_monthly_cost]]*12)/365)*315</f>
        <v>7336.5139726027401</v>
      </c>
      <c r="M1373">
        <f>SUMIF('3_car_revenue'!A:A,Calculations[[#This Row],[car_id]],'3_car_revenue'!I:I)</f>
        <v>3</v>
      </c>
      <c r="N1373">
        <f>VLOOKUP($A1373,'3_car_revenue'!$A$2:$I$100002,4,FALSE)</f>
        <v>24</v>
      </c>
      <c r="O1373" t="str">
        <f>VLOOKUP('Calculations'!$N1373,'3_car_revenue'!D1372:E101372,2,FALSE)</f>
        <v>Charlotte, North Carolina</v>
      </c>
      <c r="P1373" t="b">
        <f>VLOOKUP(Calculations[[#This Row],[branch_id]],'4_branch_location'!$A$2:$E$52,4,FALSE)</f>
        <v>1</v>
      </c>
      <c r="Q1373">
        <f>VLOOKUP($A1373,'3_car_revenue'!$A$2:$I$100002,7,FALSE)</f>
        <v>32</v>
      </c>
      <c r="R1373" s="8" t="str">
        <f>VLOOKUP($A1373,'3_car_revenue'!$A$2:$I$1000012,8,FALSE)</f>
        <v>F</v>
      </c>
      <c r="S1373" s="9">
        <f>Calculations[[#This Row],[total_price]]-Calculations[[#This Row],[car_monthly_cost]]</f>
        <v>15011.58</v>
      </c>
      <c r="T1373">
        <f>IF(Calculations[[#This Row],[airport_ind]],1,0)</f>
        <v>1</v>
      </c>
      <c r="U1373" s="57"/>
    </row>
    <row r="1374" spans="1:21">
      <c r="A1374" s="3">
        <v>7372502217</v>
      </c>
      <c r="B1374" t="s">
        <v>37</v>
      </c>
      <c r="C1374" s="3" t="s">
        <v>282</v>
      </c>
      <c r="D1374" s="33">
        <v>2018</v>
      </c>
      <c r="E1374" t="str">
        <f t="shared" si="21"/>
        <v>2018 Mercury Sable</v>
      </c>
      <c r="F1374">
        <f>SUMIF('3_car_revenue'!A:A,Calculations[[#This Row],[car_id]],'3_car_revenue'!C:C)</f>
        <v>120</v>
      </c>
      <c r="G1374" s="7">
        <f>SUMIF('3_car_revenue'!A:A,Calculations[[#This Row],[car_id]],'3_car_revenue'!J:J)</f>
        <v>20176</v>
      </c>
      <c r="H1374" s="7">
        <f>VLOOKUP(Calculations[[#This Row],[car_id]],'2_car_costs'!$A$2:$F$4002,3,FALSE)</f>
        <v>564.95000000000005</v>
      </c>
      <c r="I1374" s="7">
        <f>VLOOKUP(Calculations[[#This Row],[car_id]],'2_car_costs'!$A$2:$D$4002,4,FALSE)</f>
        <v>50.92</v>
      </c>
      <c r="J1374" s="7">
        <f>((Calculations[[#This Row],[car_cost_monthly]]+Calculations[[#This Row],[car_insurance]])*12)/315</f>
        <v>23.461714285714287</v>
      </c>
      <c r="K1374" s="5">
        <f>VLOOKUP(Calculations[[#This Row],[car_id]],'2_car_costs'!$A$2:$E$4002,5,FALSE)</f>
        <v>615.87</v>
      </c>
      <c r="L1374" s="7">
        <f>((Calculations[[#This Row],[car_monthly_cost]]*12)/365)*315</f>
        <v>6378.0509589041103</v>
      </c>
      <c r="M1374">
        <f>SUMIF('3_car_revenue'!A:A,Calculations[[#This Row],[car_id]],'3_car_revenue'!I:I)</f>
        <v>2</v>
      </c>
      <c r="N1374">
        <f>VLOOKUP($A1374,'3_car_revenue'!$A$2:$I$100002,4,FALSE)</f>
        <v>43</v>
      </c>
      <c r="O1374" t="str">
        <f>VLOOKUP('Calculations'!$N1374,'3_car_revenue'!D1373:E101373,2,FALSE)</f>
        <v>Sacramento, California</v>
      </c>
      <c r="P1374" t="b">
        <f>VLOOKUP(Calculations[[#This Row],[branch_id]],'4_branch_location'!$A$2:$E$52,4,FALSE)</f>
        <v>1</v>
      </c>
      <c r="Q1374">
        <f>VLOOKUP($A1374,'3_car_revenue'!$A$2:$I$100002,7,FALSE)</f>
        <v>46</v>
      </c>
      <c r="R1374" s="8" t="str">
        <f>VLOOKUP($A1374,'3_car_revenue'!$A$2:$I$1000012,8,FALSE)</f>
        <v>M</v>
      </c>
      <c r="S1374" s="9">
        <f>Calculations[[#This Row],[total_price]]-Calculations[[#This Row],[car_monthly_cost]]</f>
        <v>19560.13</v>
      </c>
      <c r="T1374">
        <f>IF(Calculations[[#This Row],[airport_ind]],1,0)</f>
        <v>1</v>
      </c>
      <c r="U1374" s="57"/>
    </row>
    <row r="1375" spans="1:21">
      <c r="A1375" s="3">
        <v>3621993835</v>
      </c>
      <c r="B1375" t="s">
        <v>5</v>
      </c>
      <c r="C1375" s="3" t="s">
        <v>273</v>
      </c>
      <c r="D1375" s="33">
        <v>2016</v>
      </c>
      <c r="E1375" t="str">
        <f t="shared" si="21"/>
        <v>2016 Volkswagen Jetta</v>
      </c>
      <c r="F1375">
        <f>SUMIF('3_car_revenue'!A:A,Calculations[[#This Row],[car_id]],'3_car_revenue'!C:C)</f>
        <v>82</v>
      </c>
      <c r="G1375" s="7">
        <f>SUMIF('3_car_revenue'!A:A,Calculations[[#This Row],[car_id]],'3_car_revenue'!J:J)</f>
        <v>13607</v>
      </c>
      <c r="H1375" s="7">
        <f>VLOOKUP(Calculations[[#This Row],[car_id]],'2_car_costs'!$A$2:$F$4002,3,FALSE)</f>
        <v>469.7</v>
      </c>
      <c r="I1375" s="7">
        <f>VLOOKUP(Calculations[[#This Row],[car_id]],'2_car_costs'!$A$2:$D$4002,4,FALSE)</f>
        <v>130.83000000000001</v>
      </c>
      <c r="J1375" s="7">
        <f>((Calculations[[#This Row],[car_cost_monthly]]+Calculations[[#This Row],[car_insurance]])*12)/315</f>
        <v>22.877333333333333</v>
      </c>
      <c r="K1375" s="5">
        <f>VLOOKUP(Calculations[[#This Row],[car_id]],'2_car_costs'!$A$2:$E$4002,5,FALSE)</f>
        <v>600.53</v>
      </c>
      <c r="L1375" s="7">
        <f>((Calculations[[#This Row],[car_monthly_cost]]*12)/365)*315</f>
        <v>6219.1873972602743</v>
      </c>
      <c r="M1375">
        <f>SUMIF('3_car_revenue'!A:A,Calculations[[#This Row],[car_id]],'3_car_revenue'!I:I)</f>
        <v>0</v>
      </c>
      <c r="N1375">
        <f>VLOOKUP($A1375,'3_car_revenue'!$A$2:$I$100002,4,FALSE)</f>
        <v>38</v>
      </c>
      <c r="O1375" t="str">
        <f>VLOOKUP('Calculations'!$N1375,'3_car_revenue'!D1374:E101374,2,FALSE)</f>
        <v>Denver, Colorado</v>
      </c>
      <c r="P1375" t="b">
        <f>VLOOKUP(Calculations[[#This Row],[branch_id]],'4_branch_location'!$A$2:$E$52,4,FALSE)</f>
        <v>0</v>
      </c>
      <c r="Q1375">
        <f>VLOOKUP($A1375,'3_car_revenue'!$A$2:$I$100002,7,FALSE)</f>
        <v>40</v>
      </c>
      <c r="R1375" s="8" t="str">
        <f>VLOOKUP($A1375,'3_car_revenue'!$A$2:$I$1000012,8,FALSE)</f>
        <v>F</v>
      </c>
      <c r="S1375" s="9">
        <f>Calculations[[#This Row],[total_price]]-Calculations[[#This Row],[car_monthly_cost]]</f>
        <v>13006.47</v>
      </c>
      <c r="T1375">
        <f>IF(Calculations[[#This Row],[airport_ind]],1,0)</f>
        <v>0</v>
      </c>
      <c r="U1375" s="57"/>
    </row>
    <row r="1376" spans="1:21">
      <c r="A1376" s="3">
        <v>2787107001</v>
      </c>
      <c r="B1376" t="s">
        <v>27</v>
      </c>
      <c r="C1376" s="3" t="s">
        <v>322</v>
      </c>
      <c r="D1376" s="33">
        <v>2016</v>
      </c>
      <c r="E1376" t="str">
        <f t="shared" si="21"/>
        <v>2016 Chevrolet Silverado 1500</v>
      </c>
      <c r="F1376">
        <f>SUMIF('3_car_revenue'!A:A,Calculations[[#This Row],[car_id]],'3_car_revenue'!C:C)</f>
        <v>75</v>
      </c>
      <c r="G1376" s="7">
        <f>SUMIF('3_car_revenue'!A:A,Calculations[[#This Row],[car_id]],'3_car_revenue'!J:J)</f>
        <v>10857</v>
      </c>
      <c r="H1376" s="7">
        <f>VLOOKUP(Calculations[[#This Row],[car_id]],'2_car_costs'!$A$2:$F$4002,3,FALSE)</f>
        <v>431.55</v>
      </c>
      <c r="I1376" s="7">
        <f>VLOOKUP(Calculations[[#This Row],[car_id]],'2_car_costs'!$A$2:$D$4002,4,FALSE)</f>
        <v>75.63</v>
      </c>
      <c r="J1376" s="7">
        <f>((Calculations[[#This Row],[car_cost_monthly]]+Calculations[[#This Row],[car_insurance]])*12)/315</f>
        <v>19.321142857142856</v>
      </c>
      <c r="K1376" s="5">
        <f>VLOOKUP(Calculations[[#This Row],[car_id]],'2_car_costs'!$A$2:$E$4002,5,FALSE)</f>
        <v>507.18</v>
      </c>
      <c r="L1376" s="7">
        <f>((Calculations[[#This Row],[car_monthly_cost]]*12)/365)*315</f>
        <v>5252.4394520547939</v>
      </c>
      <c r="M1376">
        <f>SUMIF('3_car_revenue'!A:A,Calculations[[#This Row],[car_id]],'3_car_revenue'!I:I)</f>
        <v>2</v>
      </c>
      <c r="N1376">
        <f>VLOOKUP($A1376,'3_car_revenue'!$A$2:$I$100002,4,FALSE)</f>
        <v>25</v>
      </c>
      <c r="O1376" t="str">
        <f>VLOOKUP('Calculations'!$N1376,'3_car_revenue'!D1375:E101375,2,FALSE)</f>
        <v>Los Angeles, California</v>
      </c>
      <c r="P1376" t="b">
        <f>VLOOKUP(Calculations[[#This Row],[branch_id]],'4_branch_location'!$A$2:$E$52,4,FALSE)</f>
        <v>1</v>
      </c>
      <c r="Q1376">
        <f>VLOOKUP($A1376,'3_car_revenue'!$A$2:$I$100002,7,FALSE)</f>
        <v>38</v>
      </c>
      <c r="R1376" s="8" t="str">
        <f>VLOOKUP($A1376,'3_car_revenue'!$A$2:$I$1000012,8,FALSE)</f>
        <v>M</v>
      </c>
      <c r="S1376" s="9">
        <f>Calculations[[#This Row],[total_price]]-Calculations[[#This Row],[car_monthly_cost]]</f>
        <v>10349.82</v>
      </c>
      <c r="T1376">
        <f>IF(Calculations[[#This Row],[airport_ind]],1,0)</f>
        <v>1</v>
      </c>
      <c r="U1376" s="57"/>
    </row>
    <row r="1377" spans="1:21">
      <c r="A1377" s="3">
        <v>6102189159</v>
      </c>
      <c r="B1377" t="s">
        <v>7</v>
      </c>
      <c r="C1377" s="3" t="s">
        <v>368</v>
      </c>
      <c r="D1377" s="33">
        <v>2016</v>
      </c>
      <c r="E1377" t="str">
        <f t="shared" si="21"/>
        <v>2016 Honda S2000</v>
      </c>
      <c r="F1377">
        <f>SUMIF('3_car_revenue'!A:A,Calculations[[#This Row],[car_id]],'3_car_revenue'!C:C)</f>
        <v>114</v>
      </c>
      <c r="G1377" s="7">
        <f>SUMIF('3_car_revenue'!A:A,Calculations[[#This Row],[car_id]],'3_car_revenue'!J:J)</f>
        <v>18236</v>
      </c>
      <c r="H1377" s="7">
        <f>VLOOKUP(Calculations[[#This Row],[car_id]],'2_car_costs'!$A$2:$F$4002,3,FALSE)</f>
        <v>617.14</v>
      </c>
      <c r="I1377" s="7">
        <f>VLOOKUP(Calculations[[#This Row],[car_id]],'2_car_costs'!$A$2:$D$4002,4,FALSE)</f>
        <v>127.3</v>
      </c>
      <c r="J1377" s="7">
        <f>((Calculations[[#This Row],[car_cost_monthly]]+Calculations[[#This Row],[car_insurance]])*12)/315</f>
        <v>28.359619047619045</v>
      </c>
      <c r="K1377" s="5">
        <f>VLOOKUP(Calculations[[#This Row],[car_id]],'2_car_costs'!$A$2:$E$4002,5,FALSE)</f>
        <v>744.43999999999994</v>
      </c>
      <c r="L1377" s="7">
        <f>((Calculations[[#This Row],[car_monthly_cost]]*12)/365)*315</f>
        <v>7709.5430136986288</v>
      </c>
      <c r="M1377">
        <f>SUMIF('3_car_revenue'!A:A,Calculations[[#This Row],[car_id]],'3_car_revenue'!I:I)</f>
        <v>3</v>
      </c>
      <c r="N1377">
        <f>VLOOKUP($A1377,'3_car_revenue'!$A$2:$I$100002,4,FALSE)</f>
        <v>4</v>
      </c>
      <c r="O1377" t="str">
        <f>VLOOKUP('Calculations'!$N1377,'3_car_revenue'!D1376:E101376,2,FALSE)</f>
        <v>San Antonio, Texas</v>
      </c>
      <c r="P1377" t="b">
        <f>VLOOKUP(Calculations[[#This Row],[branch_id]],'4_branch_location'!$A$2:$E$52,4,FALSE)</f>
        <v>0</v>
      </c>
      <c r="Q1377">
        <f>VLOOKUP($A1377,'3_car_revenue'!$A$2:$I$100002,7,FALSE)</f>
        <v>27</v>
      </c>
      <c r="R1377" s="8" t="str">
        <f>VLOOKUP($A1377,'3_car_revenue'!$A$2:$I$1000012,8,FALSE)</f>
        <v>F</v>
      </c>
      <c r="S1377" s="9">
        <f>Calculations[[#This Row],[total_price]]-Calculations[[#This Row],[car_monthly_cost]]</f>
        <v>17491.560000000001</v>
      </c>
      <c r="T1377">
        <f>IF(Calculations[[#This Row],[airport_ind]],1,0)</f>
        <v>0</v>
      </c>
      <c r="U1377" s="57"/>
    </row>
    <row r="1378" spans="1:21">
      <c r="A1378" s="3">
        <v>9435354750</v>
      </c>
      <c r="B1378" t="s">
        <v>47</v>
      </c>
      <c r="C1378" s="3" t="s">
        <v>804</v>
      </c>
      <c r="D1378" s="33">
        <v>2017</v>
      </c>
      <c r="E1378" t="str">
        <f t="shared" si="21"/>
        <v>2017 Cadillac DTS</v>
      </c>
      <c r="F1378">
        <f>SUMIF('3_car_revenue'!A:A,Calculations[[#This Row],[car_id]],'3_car_revenue'!C:C)</f>
        <v>88</v>
      </c>
      <c r="G1378" s="7">
        <f>SUMIF('3_car_revenue'!A:A,Calculations[[#This Row],[car_id]],'3_car_revenue'!J:J)</f>
        <v>14635</v>
      </c>
      <c r="H1378" s="7">
        <f>VLOOKUP(Calculations[[#This Row],[car_id]],'2_car_costs'!$A$2:$F$4002,3,FALSE)</f>
        <v>698.71</v>
      </c>
      <c r="I1378" s="7">
        <f>VLOOKUP(Calculations[[#This Row],[car_id]],'2_car_costs'!$A$2:$D$4002,4,FALSE)</f>
        <v>127.85</v>
      </c>
      <c r="J1378" s="7">
        <f>((Calculations[[#This Row],[car_cost_monthly]]+Calculations[[#This Row],[car_insurance]])*12)/315</f>
        <v>31.488000000000003</v>
      </c>
      <c r="K1378" s="5">
        <f>VLOOKUP(Calculations[[#This Row],[car_id]],'2_car_costs'!$A$2:$E$4002,5,FALSE)</f>
        <v>826.56000000000006</v>
      </c>
      <c r="L1378" s="7">
        <f>((Calculations[[#This Row],[car_monthly_cost]]*12)/365)*315</f>
        <v>8559.9912328767132</v>
      </c>
      <c r="M1378">
        <f>SUMIF('3_car_revenue'!A:A,Calculations[[#This Row],[car_id]],'3_car_revenue'!I:I)</f>
        <v>0</v>
      </c>
      <c r="N1378">
        <f>VLOOKUP($A1378,'3_car_revenue'!$A$2:$I$100002,4,FALSE)</f>
        <v>46</v>
      </c>
      <c r="O1378" t="str">
        <f>VLOOKUP('Calculations'!$N1378,'3_car_revenue'!D1377:E101377,2,FALSE)</f>
        <v>Fullerton, California</v>
      </c>
      <c r="P1378" t="b">
        <f>VLOOKUP(Calculations[[#This Row],[branch_id]],'4_branch_location'!$A$2:$E$52,4,FALSE)</f>
        <v>0</v>
      </c>
      <c r="Q1378">
        <f>VLOOKUP($A1378,'3_car_revenue'!$A$2:$I$100002,7,FALSE)</f>
        <v>34</v>
      </c>
      <c r="R1378" s="8" t="str">
        <f>VLOOKUP($A1378,'3_car_revenue'!$A$2:$I$1000012,8,FALSE)</f>
        <v>M</v>
      </c>
      <c r="S1378" s="9">
        <f>Calculations[[#This Row],[total_price]]-Calculations[[#This Row],[car_monthly_cost]]</f>
        <v>13808.44</v>
      </c>
      <c r="T1378">
        <f>IF(Calculations[[#This Row],[airport_ind]],1,0)</f>
        <v>0</v>
      </c>
      <c r="U1378" s="57"/>
    </row>
    <row r="1379" spans="1:21">
      <c r="A1379" s="3">
        <v>6929009032</v>
      </c>
      <c r="B1379" t="s">
        <v>69</v>
      </c>
      <c r="C1379" s="3" t="s">
        <v>214</v>
      </c>
      <c r="D1379" s="33">
        <v>2016</v>
      </c>
      <c r="E1379" t="str">
        <f t="shared" si="21"/>
        <v>2016 Chrysler Sebring</v>
      </c>
      <c r="F1379">
        <f>SUMIF('3_car_revenue'!A:A,Calculations[[#This Row],[car_id]],'3_car_revenue'!C:C)</f>
        <v>113</v>
      </c>
      <c r="G1379" s="7">
        <f>SUMIF('3_car_revenue'!A:A,Calculations[[#This Row],[car_id]],'3_car_revenue'!J:J)</f>
        <v>18778</v>
      </c>
      <c r="H1379" s="7">
        <f>VLOOKUP(Calculations[[#This Row],[car_id]],'2_car_costs'!$A$2:$F$4002,3,FALSE)</f>
        <v>549.45000000000005</v>
      </c>
      <c r="I1379" s="7">
        <f>VLOOKUP(Calculations[[#This Row],[car_id]],'2_car_costs'!$A$2:$D$4002,4,FALSE)</f>
        <v>67.56</v>
      </c>
      <c r="J1379" s="7">
        <f>((Calculations[[#This Row],[car_cost_monthly]]+Calculations[[#This Row],[car_insurance]])*12)/315</f>
        <v>23.505142857142857</v>
      </c>
      <c r="K1379" s="5">
        <f>VLOOKUP(Calculations[[#This Row],[car_id]],'2_car_costs'!$A$2:$E$4002,5,FALSE)</f>
        <v>617.01</v>
      </c>
      <c r="L1379" s="7">
        <f>((Calculations[[#This Row],[car_monthly_cost]]*12)/365)*315</f>
        <v>6389.8569863013699</v>
      </c>
      <c r="M1379">
        <f>SUMIF('3_car_revenue'!A:A,Calculations[[#This Row],[car_id]],'3_car_revenue'!I:I)</f>
        <v>2</v>
      </c>
      <c r="N1379">
        <f>VLOOKUP($A1379,'3_car_revenue'!$A$2:$I$100002,4,FALSE)</f>
        <v>46</v>
      </c>
      <c r="O1379" t="str">
        <f>VLOOKUP('Calculations'!$N1379,'3_car_revenue'!D1378:E101378,2,FALSE)</f>
        <v>Fullerton, California</v>
      </c>
      <c r="P1379" t="b">
        <f>VLOOKUP(Calculations[[#This Row],[branch_id]],'4_branch_location'!$A$2:$E$52,4,FALSE)</f>
        <v>0</v>
      </c>
      <c r="Q1379">
        <f>VLOOKUP($A1379,'3_car_revenue'!$A$2:$I$100002,7,FALSE)</f>
        <v>31</v>
      </c>
      <c r="R1379" s="8" t="str">
        <f>VLOOKUP($A1379,'3_car_revenue'!$A$2:$I$1000012,8,FALSE)</f>
        <v>F</v>
      </c>
      <c r="S1379" s="9">
        <f>Calculations[[#This Row],[total_price]]-Calculations[[#This Row],[car_monthly_cost]]</f>
        <v>18160.990000000002</v>
      </c>
      <c r="T1379">
        <f>IF(Calculations[[#This Row],[airport_ind]],1,0)</f>
        <v>0</v>
      </c>
      <c r="U1379" s="57"/>
    </row>
    <row r="1380" spans="1:21">
      <c r="A1380" s="3">
        <v>1009532626</v>
      </c>
      <c r="B1380" t="s">
        <v>121</v>
      </c>
      <c r="C1380" s="3" t="s">
        <v>162</v>
      </c>
      <c r="D1380" s="33">
        <v>2016</v>
      </c>
      <c r="E1380" t="str">
        <f t="shared" si="21"/>
        <v>2016 Lexus SC</v>
      </c>
      <c r="F1380">
        <f>SUMIF('3_car_revenue'!A:A,Calculations[[#This Row],[car_id]],'3_car_revenue'!C:C)</f>
        <v>117</v>
      </c>
      <c r="G1380" s="7">
        <f>SUMIF('3_car_revenue'!A:A,Calculations[[#This Row],[car_id]],'3_car_revenue'!J:J)</f>
        <v>19994</v>
      </c>
      <c r="H1380" s="7">
        <f>VLOOKUP(Calculations[[#This Row],[car_id]],'2_car_costs'!$A$2:$F$4002,3,FALSE)</f>
        <v>625.53</v>
      </c>
      <c r="I1380" s="7">
        <f>VLOOKUP(Calculations[[#This Row],[car_id]],'2_car_costs'!$A$2:$D$4002,4,FALSE)</f>
        <v>77.42</v>
      </c>
      <c r="J1380" s="7">
        <f>((Calculations[[#This Row],[car_cost_monthly]]+Calculations[[#This Row],[car_insurance]])*12)/315</f>
        <v>26.779047619047617</v>
      </c>
      <c r="K1380" s="5">
        <f>VLOOKUP(Calculations[[#This Row],[car_id]],'2_car_costs'!$A$2:$E$4002,5,FALSE)</f>
        <v>702.94999999999993</v>
      </c>
      <c r="L1380" s="7">
        <f>((Calculations[[#This Row],[car_monthly_cost]]*12)/365)*315</f>
        <v>7279.8657534246577</v>
      </c>
      <c r="M1380">
        <f>SUMIF('3_car_revenue'!A:A,Calculations[[#This Row],[car_id]],'3_car_revenue'!I:I)</f>
        <v>2</v>
      </c>
      <c r="N1380">
        <f>VLOOKUP($A1380,'3_car_revenue'!$A$2:$I$100002,4,FALSE)</f>
        <v>22</v>
      </c>
      <c r="O1380" t="str">
        <f>VLOOKUP('Calculations'!$N1380,'3_car_revenue'!D1379:E101379,2,FALSE)</f>
        <v>Saint Louis, Missouri</v>
      </c>
      <c r="P1380" t="b">
        <f>VLOOKUP(Calculations[[#This Row],[branch_id]],'4_branch_location'!$A$2:$E$52,4,FALSE)</f>
        <v>0</v>
      </c>
      <c r="Q1380">
        <f>VLOOKUP($A1380,'3_car_revenue'!$A$2:$I$100002,7,FALSE)</f>
        <v>44</v>
      </c>
      <c r="R1380" s="8" t="str">
        <f>VLOOKUP($A1380,'3_car_revenue'!$A$2:$I$1000012,8,FALSE)</f>
        <v>F</v>
      </c>
      <c r="S1380" s="9">
        <f>Calculations[[#This Row],[total_price]]-Calculations[[#This Row],[car_monthly_cost]]</f>
        <v>19291.05</v>
      </c>
      <c r="T1380">
        <f>IF(Calculations[[#This Row],[airport_ind]],1,0)</f>
        <v>0</v>
      </c>
      <c r="U1380" s="57"/>
    </row>
    <row r="1381" spans="1:21">
      <c r="A1381" s="3">
        <v>8321431267</v>
      </c>
      <c r="B1381" t="s">
        <v>295</v>
      </c>
      <c r="C1381" s="3" t="s">
        <v>725</v>
      </c>
      <c r="D1381" s="33">
        <v>2016</v>
      </c>
      <c r="E1381" t="str">
        <f t="shared" si="21"/>
        <v>2016 Plymouth Colt Vista</v>
      </c>
      <c r="F1381">
        <f>SUMIF('3_car_revenue'!A:A,Calculations[[#This Row],[car_id]],'3_car_revenue'!C:C)</f>
        <v>92</v>
      </c>
      <c r="G1381" s="7">
        <f>SUMIF('3_car_revenue'!A:A,Calculations[[#This Row],[car_id]],'3_car_revenue'!J:J)</f>
        <v>13558</v>
      </c>
      <c r="H1381" s="7">
        <f>VLOOKUP(Calculations[[#This Row],[car_id]],'2_car_costs'!$A$2:$F$4002,3,FALSE)</f>
        <v>532.05999999999995</v>
      </c>
      <c r="I1381" s="7">
        <f>VLOOKUP(Calculations[[#This Row],[car_id]],'2_car_costs'!$A$2:$D$4002,4,FALSE)</f>
        <v>66.989999999999995</v>
      </c>
      <c r="J1381" s="7">
        <f>((Calculations[[#This Row],[car_cost_monthly]]+Calculations[[#This Row],[car_insurance]])*12)/315</f>
        <v>22.820952380952381</v>
      </c>
      <c r="K1381" s="5">
        <f>VLOOKUP(Calculations[[#This Row],[car_id]],'2_car_costs'!$A$2:$E$4002,5,FALSE)</f>
        <v>599.04999999999995</v>
      </c>
      <c r="L1381" s="7">
        <f>((Calculations[[#This Row],[car_monthly_cost]]*12)/365)*315</f>
        <v>6203.860273972602</v>
      </c>
      <c r="M1381">
        <f>SUMIF('3_car_revenue'!A:A,Calculations[[#This Row],[car_id]],'3_car_revenue'!I:I)</f>
        <v>3</v>
      </c>
      <c r="N1381">
        <f>VLOOKUP($A1381,'3_car_revenue'!$A$2:$I$100002,4,FALSE)</f>
        <v>36</v>
      </c>
      <c r="O1381" t="str">
        <f>VLOOKUP('Calculations'!$N1381,'3_car_revenue'!D1380:E101380,2,FALSE)</f>
        <v>Baltimore, Maryland</v>
      </c>
      <c r="P1381" t="b">
        <f>VLOOKUP(Calculations[[#This Row],[branch_id]],'4_branch_location'!$A$2:$E$52,4,FALSE)</f>
        <v>1</v>
      </c>
      <c r="Q1381">
        <f>VLOOKUP($A1381,'3_car_revenue'!$A$2:$I$100002,7,FALSE)</f>
        <v>37</v>
      </c>
      <c r="R1381" s="8" t="str">
        <f>VLOOKUP($A1381,'3_car_revenue'!$A$2:$I$1000012,8,FALSE)</f>
        <v>F</v>
      </c>
      <c r="S1381" s="9">
        <f>Calculations[[#This Row],[total_price]]-Calculations[[#This Row],[car_monthly_cost]]</f>
        <v>12958.95</v>
      </c>
      <c r="T1381">
        <f>IF(Calculations[[#This Row],[airport_ind]],1,0)</f>
        <v>1</v>
      </c>
      <c r="U1381" s="57"/>
    </row>
    <row r="1382" spans="1:21">
      <c r="A1382" s="3">
        <v>9236845649</v>
      </c>
      <c r="B1382" t="s">
        <v>30</v>
      </c>
      <c r="C1382" s="3" t="s">
        <v>803</v>
      </c>
      <c r="D1382" s="33">
        <v>2016</v>
      </c>
      <c r="E1382" t="str">
        <f t="shared" si="21"/>
        <v>2016 Mercedes-Benz Sprinter 2500</v>
      </c>
      <c r="F1382">
        <f>SUMIF('3_car_revenue'!A:A,Calculations[[#This Row],[car_id]],'3_car_revenue'!C:C)</f>
        <v>110</v>
      </c>
      <c r="G1382" s="7">
        <f>SUMIF('3_car_revenue'!A:A,Calculations[[#This Row],[car_id]],'3_car_revenue'!J:J)</f>
        <v>15811</v>
      </c>
      <c r="H1382" s="7">
        <f>VLOOKUP(Calculations[[#This Row],[car_id]],'2_car_costs'!$A$2:$F$4002,3,FALSE)</f>
        <v>578.79999999999995</v>
      </c>
      <c r="I1382" s="7">
        <f>VLOOKUP(Calculations[[#This Row],[car_id]],'2_car_costs'!$A$2:$D$4002,4,FALSE)</f>
        <v>90.71</v>
      </c>
      <c r="J1382" s="7">
        <f>((Calculations[[#This Row],[car_cost_monthly]]+Calculations[[#This Row],[car_insurance]])*12)/315</f>
        <v>25.505142857142857</v>
      </c>
      <c r="K1382" s="5">
        <f>VLOOKUP(Calculations[[#This Row],[car_id]],'2_car_costs'!$A$2:$E$4002,5,FALSE)</f>
        <v>669.51</v>
      </c>
      <c r="L1382" s="7">
        <f>((Calculations[[#This Row],[car_monthly_cost]]*12)/365)*315</f>
        <v>6933.5556164383552</v>
      </c>
      <c r="M1382">
        <f>SUMIF('3_car_revenue'!A:A,Calculations[[#This Row],[car_id]],'3_car_revenue'!I:I)</f>
        <v>2</v>
      </c>
      <c r="N1382">
        <f>VLOOKUP($A1382,'3_car_revenue'!$A$2:$I$100002,4,FALSE)</f>
        <v>39</v>
      </c>
      <c r="O1382" t="str">
        <f>VLOOKUP('Calculations'!$N1382,'3_car_revenue'!D1381:E101381,2,FALSE)</f>
        <v>Burbank, California</v>
      </c>
      <c r="P1382" t="b">
        <f>VLOOKUP(Calculations[[#This Row],[branch_id]],'4_branch_location'!$A$2:$E$52,4,FALSE)</f>
        <v>0</v>
      </c>
      <c r="Q1382">
        <f>VLOOKUP($A1382,'3_car_revenue'!$A$2:$I$100002,7,FALSE)</f>
        <v>63</v>
      </c>
      <c r="R1382" s="8" t="str">
        <f>VLOOKUP($A1382,'3_car_revenue'!$A$2:$I$1000012,8,FALSE)</f>
        <v>M</v>
      </c>
      <c r="S1382" s="9">
        <f>Calculations[[#This Row],[total_price]]-Calculations[[#This Row],[car_monthly_cost]]</f>
        <v>15141.49</v>
      </c>
      <c r="T1382">
        <f>IF(Calculations[[#This Row],[airport_ind]],1,0)</f>
        <v>0</v>
      </c>
      <c r="U1382" s="57"/>
    </row>
    <row r="1383" spans="1:21">
      <c r="A1383" s="3">
        <v>3021568106</v>
      </c>
      <c r="B1383" t="s">
        <v>3</v>
      </c>
      <c r="C1383" s="3" t="s">
        <v>8</v>
      </c>
      <c r="D1383" s="33">
        <v>2018</v>
      </c>
      <c r="E1383" t="str">
        <f t="shared" si="21"/>
        <v>2018 Ford Taurus</v>
      </c>
      <c r="F1383">
        <f>SUMIF('3_car_revenue'!A:A,Calculations[[#This Row],[car_id]],'3_car_revenue'!C:C)</f>
        <v>112</v>
      </c>
      <c r="G1383" s="7">
        <f>SUMIF('3_car_revenue'!A:A,Calculations[[#This Row],[car_id]],'3_car_revenue'!J:J)</f>
        <v>17849</v>
      </c>
      <c r="H1383" s="7">
        <f>VLOOKUP(Calculations[[#This Row],[car_id]],'2_car_costs'!$A$2:$F$4002,3,FALSE)</f>
        <v>730.45</v>
      </c>
      <c r="I1383" s="7">
        <f>VLOOKUP(Calculations[[#This Row],[car_id]],'2_car_costs'!$A$2:$D$4002,4,FALSE)</f>
        <v>54.03</v>
      </c>
      <c r="J1383" s="7">
        <f>((Calculations[[#This Row],[car_cost_monthly]]+Calculations[[#This Row],[car_insurance]])*12)/315</f>
        <v>29.884952380952381</v>
      </c>
      <c r="K1383" s="5">
        <f>VLOOKUP(Calculations[[#This Row],[car_id]],'2_car_costs'!$A$2:$E$4002,5,FALSE)</f>
        <v>784.48</v>
      </c>
      <c r="L1383" s="7">
        <f>((Calculations[[#This Row],[car_monthly_cost]]*12)/365)*315</f>
        <v>8124.2038356164385</v>
      </c>
      <c r="M1383">
        <f>SUMIF('3_car_revenue'!A:A,Calculations[[#This Row],[car_id]],'3_car_revenue'!I:I)</f>
        <v>0</v>
      </c>
      <c r="N1383">
        <f>VLOOKUP($A1383,'3_car_revenue'!$A$2:$I$100002,4,FALSE)</f>
        <v>28</v>
      </c>
      <c r="O1383" t="str">
        <f>VLOOKUP('Calculations'!$N1383,'3_car_revenue'!D1382:E101382,2,FALSE)</f>
        <v>Kalamazoo, Michigan</v>
      </c>
      <c r="P1383" t="b">
        <f>VLOOKUP(Calculations[[#This Row],[branch_id]],'4_branch_location'!$A$2:$E$52,4,FALSE)</f>
        <v>0</v>
      </c>
      <c r="Q1383">
        <f>VLOOKUP($A1383,'3_car_revenue'!$A$2:$I$100002,7,FALSE)</f>
        <v>47</v>
      </c>
      <c r="R1383" s="8" t="str">
        <f>VLOOKUP($A1383,'3_car_revenue'!$A$2:$I$1000012,8,FALSE)</f>
        <v>M</v>
      </c>
      <c r="S1383" s="9">
        <f>Calculations[[#This Row],[total_price]]-Calculations[[#This Row],[car_monthly_cost]]</f>
        <v>17064.52</v>
      </c>
      <c r="T1383">
        <f>IF(Calculations[[#This Row],[airport_ind]],1,0)</f>
        <v>0</v>
      </c>
      <c r="U1383" s="57"/>
    </row>
    <row r="1384" spans="1:21">
      <c r="A1384" s="3">
        <v>4930978947</v>
      </c>
      <c r="B1384" t="s">
        <v>3</v>
      </c>
      <c r="C1384" s="3" t="s">
        <v>603</v>
      </c>
      <c r="D1384" s="33">
        <v>2016</v>
      </c>
      <c r="E1384" t="str">
        <f t="shared" si="21"/>
        <v>2016 Ford Bronco</v>
      </c>
      <c r="F1384">
        <f>SUMIF('3_car_revenue'!A:A,Calculations[[#This Row],[car_id]],'3_car_revenue'!C:C)</f>
        <v>129</v>
      </c>
      <c r="G1384" s="7">
        <f>SUMIF('3_car_revenue'!A:A,Calculations[[#This Row],[car_id]],'3_car_revenue'!J:J)</f>
        <v>22224</v>
      </c>
      <c r="H1384" s="7">
        <f>VLOOKUP(Calculations[[#This Row],[car_id]],'2_car_costs'!$A$2:$F$4002,3,FALSE)</f>
        <v>603.85</v>
      </c>
      <c r="I1384" s="7">
        <f>VLOOKUP(Calculations[[#This Row],[car_id]],'2_car_costs'!$A$2:$D$4002,4,FALSE)</f>
        <v>107.99</v>
      </c>
      <c r="J1384" s="7">
        <f>((Calculations[[#This Row],[car_cost_monthly]]+Calculations[[#This Row],[car_insurance]])*12)/315</f>
        <v>27.117714285714285</v>
      </c>
      <c r="K1384" s="5">
        <f>VLOOKUP(Calculations[[#This Row],[car_id]],'2_car_costs'!$A$2:$E$4002,5,FALSE)</f>
        <v>711.84</v>
      </c>
      <c r="L1384" s="7">
        <f>((Calculations[[#This Row],[car_monthly_cost]]*12)/365)*315</f>
        <v>7371.9320547945208</v>
      </c>
      <c r="M1384">
        <f>SUMIF('3_car_revenue'!A:A,Calculations[[#This Row],[car_id]],'3_car_revenue'!I:I)</f>
        <v>2</v>
      </c>
      <c r="N1384">
        <f>VLOOKUP($A1384,'3_car_revenue'!$A$2:$I$100002,4,FALSE)</f>
        <v>3</v>
      </c>
      <c r="O1384" t="str">
        <f>VLOOKUP('Calculations'!$N1384,'3_car_revenue'!D1383:E101383,2,FALSE)</f>
        <v>Atlanta, Georgia</v>
      </c>
      <c r="P1384" t="b">
        <f>VLOOKUP(Calculations[[#This Row],[branch_id]],'4_branch_location'!$A$2:$E$52,4,FALSE)</f>
        <v>1</v>
      </c>
      <c r="Q1384">
        <f>VLOOKUP($A1384,'3_car_revenue'!$A$2:$I$100002,7,FALSE)</f>
        <v>57</v>
      </c>
      <c r="R1384" s="8" t="str">
        <f>VLOOKUP($A1384,'3_car_revenue'!$A$2:$I$1000012,8,FALSE)</f>
        <v>M</v>
      </c>
      <c r="S1384" s="9">
        <f>Calculations[[#This Row],[total_price]]-Calculations[[#This Row],[car_monthly_cost]]</f>
        <v>21512.16</v>
      </c>
      <c r="T1384">
        <f>IF(Calculations[[#This Row],[airport_ind]],1,0)</f>
        <v>1</v>
      </c>
      <c r="U1384" s="57"/>
    </row>
    <row r="1385" spans="1:21">
      <c r="A1385" s="3">
        <v>8421621181</v>
      </c>
      <c r="B1385" t="s">
        <v>3</v>
      </c>
      <c r="C1385" s="3" t="s">
        <v>9</v>
      </c>
      <c r="D1385" s="33">
        <v>2016</v>
      </c>
      <c r="E1385" t="str">
        <f t="shared" si="21"/>
        <v>2016 Ford F-Series</v>
      </c>
      <c r="F1385">
        <f>SUMIF('3_car_revenue'!A:A,Calculations[[#This Row],[car_id]],'3_car_revenue'!C:C)</f>
        <v>89</v>
      </c>
      <c r="G1385" s="7">
        <f>SUMIF('3_car_revenue'!A:A,Calculations[[#This Row],[car_id]],'3_car_revenue'!J:J)</f>
        <v>14279</v>
      </c>
      <c r="H1385" s="7">
        <f>VLOOKUP(Calculations[[#This Row],[car_id]],'2_car_costs'!$A$2:$F$4002,3,FALSE)</f>
        <v>488.88</v>
      </c>
      <c r="I1385" s="7">
        <f>VLOOKUP(Calculations[[#This Row],[car_id]],'2_car_costs'!$A$2:$D$4002,4,FALSE)</f>
        <v>133.06</v>
      </c>
      <c r="J1385" s="7">
        <f>((Calculations[[#This Row],[car_cost_monthly]]+Calculations[[#This Row],[car_insurance]])*12)/315</f>
        <v>23.692952380952384</v>
      </c>
      <c r="K1385" s="5">
        <f>VLOOKUP(Calculations[[#This Row],[car_id]],'2_car_costs'!$A$2:$E$4002,5,FALSE)</f>
        <v>621.94000000000005</v>
      </c>
      <c r="L1385" s="7">
        <f>((Calculations[[#This Row],[car_monthly_cost]]*12)/365)*315</f>
        <v>6440.9128767123293</v>
      </c>
      <c r="M1385">
        <f>SUMIF('3_car_revenue'!A:A,Calculations[[#This Row],[car_id]],'3_car_revenue'!I:I)</f>
        <v>0</v>
      </c>
      <c r="N1385">
        <f>VLOOKUP($A1385,'3_car_revenue'!$A$2:$I$100002,4,FALSE)</f>
        <v>12</v>
      </c>
      <c r="O1385" t="str">
        <f>VLOOKUP('Calculations'!$N1385,'3_car_revenue'!D1384:E101384,2,FALSE)</f>
        <v>Yonkers, New York</v>
      </c>
      <c r="P1385" t="b">
        <f>VLOOKUP(Calculations[[#This Row],[branch_id]],'4_branch_location'!$A$2:$E$52,4,FALSE)</f>
        <v>0</v>
      </c>
      <c r="Q1385">
        <f>VLOOKUP($A1385,'3_car_revenue'!$A$2:$I$100002,7,FALSE)</f>
        <v>35</v>
      </c>
      <c r="R1385" s="8" t="str">
        <f>VLOOKUP($A1385,'3_car_revenue'!$A$2:$I$1000012,8,FALSE)</f>
        <v>M</v>
      </c>
      <c r="S1385" s="9">
        <f>Calculations[[#This Row],[total_price]]-Calculations[[#This Row],[car_monthly_cost]]</f>
        <v>13657.06</v>
      </c>
      <c r="T1385">
        <f>IF(Calculations[[#This Row],[airport_ind]],1,0)</f>
        <v>0</v>
      </c>
      <c r="U1385" s="57"/>
    </row>
    <row r="1386" spans="1:21">
      <c r="A1386" s="3">
        <v>691298327</v>
      </c>
      <c r="B1386" t="s">
        <v>3</v>
      </c>
      <c r="C1386" s="3" t="s">
        <v>496</v>
      </c>
      <c r="D1386" s="33">
        <v>2017</v>
      </c>
      <c r="E1386" t="str">
        <f t="shared" si="21"/>
        <v>2017 Ford Thunderbird</v>
      </c>
      <c r="F1386">
        <f>SUMIF('3_car_revenue'!A:A,Calculations[[#This Row],[car_id]],'3_car_revenue'!C:C)</f>
        <v>85</v>
      </c>
      <c r="G1386" s="7">
        <f>SUMIF('3_car_revenue'!A:A,Calculations[[#This Row],[car_id]],'3_car_revenue'!J:J)</f>
        <v>15409</v>
      </c>
      <c r="H1386" s="7">
        <f>VLOOKUP(Calculations[[#This Row],[car_id]],'2_car_costs'!$A$2:$F$4002,3,FALSE)</f>
        <v>461.57</v>
      </c>
      <c r="I1386" s="7">
        <f>VLOOKUP(Calculations[[#This Row],[car_id]],'2_car_costs'!$A$2:$D$4002,4,FALSE)</f>
        <v>87.81</v>
      </c>
      <c r="J1386" s="7">
        <f>((Calculations[[#This Row],[car_cost_monthly]]+Calculations[[#This Row],[car_insurance]])*12)/315</f>
        <v>20.928761904761902</v>
      </c>
      <c r="K1386" s="5">
        <f>VLOOKUP(Calculations[[#This Row],[car_id]],'2_car_costs'!$A$2:$E$4002,5,FALSE)</f>
        <v>549.38</v>
      </c>
      <c r="L1386" s="7">
        <f>((Calculations[[#This Row],[car_monthly_cost]]*12)/365)*315</f>
        <v>5689.4695890410949</v>
      </c>
      <c r="M1386">
        <f>SUMIF('3_car_revenue'!A:A,Calculations[[#This Row],[car_id]],'3_car_revenue'!I:I)</f>
        <v>1</v>
      </c>
      <c r="N1386">
        <f>VLOOKUP($A1386,'3_car_revenue'!$A$2:$I$100002,4,FALSE)</f>
        <v>36</v>
      </c>
      <c r="O1386" t="str">
        <f>VLOOKUP('Calculations'!$N1386,'3_car_revenue'!D1385:E101385,2,FALSE)</f>
        <v>Baltimore, Maryland</v>
      </c>
      <c r="P1386" t="b">
        <f>VLOOKUP(Calculations[[#This Row],[branch_id]],'4_branch_location'!$A$2:$E$52,4,FALSE)</f>
        <v>1</v>
      </c>
      <c r="Q1386">
        <f>VLOOKUP($A1386,'3_car_revenue'!$A$2:$I$100002,7,FALSE)</f>
        <v>54</v>
      </c>
      <c r="R1386" s="8" t="str">
        <f>VLOOKUP($A1386,'3_car_revenue'!$A$2:$I$1000012,8,FALSE)</f>
        <v>F</v>
      </c>
      <c r="S1386" s="9">
        <f>Calculations[[#This Row],[total_price]]-Calculations[[#This Row],[car_monthly_cost]]</f>
        <v>14859.62</v>
      </c>
      <c r="T1386">
        <f>IF(Calculations[[#This Row],[airport_ind]],1,0)</f>
        <v>1</v>
      </c>
      <c r="U1386" s="57"/>
    </row>
    <row r="1387" spans="1:21">
      <c r="A1387" s="3">
        <v>4050276178</v>
      </c>
      <c r="B1387" t="s">
        <v>3</v>
      </c>
      <c r="C1387" s="3" t="s">
        <v>371</v>
      </c>
      <c r="D1387" s="33">
        <v>2017</v>
      </c>
      <c r="E1387" t="str">
        <f t="shared" si="21"/>
        <v>2017 Ford Econoline E150</v>
      </c>
      <c r="F1387">
        <f>SUMIF('3_car_revenue'!A:A,Calculations[[#This Row],[car_id]],'3_car_revenue'!C:C)</f>
        <v>88</v>
      </c>
      <c r="G1387" s="7">
        <f>SUMIF('3_car_revenue'!A:A,Calculations[[#This Row],[car_id]],'3_car_revenue'!J:J)</f>
        <v>16789</v>
      </c>
      <c r="H1387" s="7">
        <f>VLOOKUP(Calculations[[#This Row],[car_id]],'2_car_costs'!$A$2:$F$4002,3,FALSE)</f>
        <v>688.35</v>
      </c>
      <c r="I1387" s="7">
        <f>VLOOKUP(Calculations[[#This Row],[car_id]],'2_car_costs'!$A$2:$D$4002,4,FALSE)</f>
        <v>114.82</v>
      </c>
      <c r="J1387" s="7">
        <f>((Calculations[[#This Row],[car_cost_monthly]]+Calculations[[#This Row],[car_insurance]])*12)/315</f>
        <v>30.596952380952384</v>
      </c>
      <c r="K1387" s="5">
        <f>VLOOKUP(Calculations[[#This Row],[car_id]],'2_car_costs'!$A$2:$E$4002,5,FALSE)</f>
        <v>803.17000000000007</v>
      </c>
      <c r="L1387" s="7">
        <f>((Calculations[[#This Row],[car_monthly_cost]]*12)/365)*315</f>
        <v>8317.7605479452068</v>
      </c>
      <c r="M1387">
        <f>SUMIF('3_car_revenue'!A:A,Calculations[[#This Row],[car_id]],'3_car_revenue'!I:I)</f>
        <v>1</v>
      </c>
      <c r="N1387">
        <f>VLOOKUP($A1387,'3_car_revenue'!$A$2:$I$100002,4,FALSE)</f>
        <v>38</v>
      </c>
      <c r="O1387" t="str">
        <f>VLOOKUP('Calculations'!$N1387,'3_car_revenue'!D1386:E101386,2,FALSE)</f>
        <v>Denver, Colorado</v>
      </c>
      <c r="P1387" t="b">
        <f>VLOOKUP(Calculations[[#This Row],[branch_id]],'4_branch_location'!$A$2:$E$52,4,FALSE)</f>
        <v>0</v>
      </c>
      <c r="Q1387">
        <f>VLOOKUP($A1387,'3_car_revenue'!$A$2:$I$100002,7,FALSE)</f>
        <v>62</v>
      </c>
      <c r="R1387" s="8" t="str">
        <f>VLOOKUP($A1387,'3_car_revenue'!$A$2:$I$1000012,8,FALSE)</f>
        <v>F</v>
      </c>
      <c r="S1387" s="9">
        <f>Calculations[[#This Row],[total_price]]-Calculations[[#This Row],[car_monthly_cost]]</f>
        <v>15985.83</v>
      </c>
      <c r="T1387">
        <f>IF(Calculations[[#This Row],[airport_ind]],1,0)</f>
        <v>0</v>
      </c>
      <c r="U1387" s="57"/>
    </row>
    <row r="1388" spans="1:21">
      <c r="A1388" s="3">
        <v>2182918736</v>
      </c>
      <c r="B1388" t="s">
        <v>39</v>
      </c>
      <c r="C1388" s="3">
        <v>525</v>
      </c>
      <c r="D1388" s="33">
        <v>2018</v>
      </c>
      <c r="E1388" t="str">
        <f t="shared" si="21"/>
        <v>2018 BMW 525</v>
      </c>
      <c r="F1388">
        <f>SUMIF('3_car_revenue'!A:A,Calculations[[#This Row],[car_id]],'3_car_revenue'!C:C)</f>
        <v>94</v>
      </c>
      <c r="G1388" s="7">
        <f>SUMIF('3_car_revenue'!A:A,Calculations[[#This Row],[car_id]],'3_car_revenue'!J:J)</f>
        <v>14942</v>
      </c>
      <c r="H1388" s="7">
        <f>VLOOKUP(Calculations[[#This Row],[car_id]],'2_car_costs'!$A$2:$F$4002,3,FALSE)</f>
        <v>549.16</v>
      </c>
      <c r="I1388" s="7">
        <f>VLOOKUP(Calculations[[#This Row],[car_id]],'2_car_costs'!$A$2:$D$4002,4,FALSE)</f>
        <v>131.03</v>
      </c>
      <c r="J1388" s="7">
        <f>((Calculations[[#This Row],[car_cost_monthly]]+Calculations[[#This Row],[car_insurance]])*12)/315</f>
        <v>25.911999999999995</v>
      </c>
      <c r="K1388" s="5">
        <f>VLOOKUP(Calculations[[#This Row],[car_id]],'2_car_costs'!$A$2:$E$4002,5,FALSE)</f>
        <v>680.18999999999994</v>
      </c>
      <c r="L1388" s="7">
        <f>((Calculations[[#This Row],[car_monthly_cost]]*12)/365)*315</f>
        <v>7044.1594520547933</v>
      </c>
      <c r="M1388">
        <f>SUMIF('3_car_revenue'!A:A,Calculations[[#This Row],[car_id]],'3_car_revenue'!I:I)</f>
        <v>1</v>
      </c>
      <c r="N1388">
        <f>VLOOKUP($A1388,'3_car_revenue'!$A$2:$I$100002,4,FALSE)</f>
        <v>19</v>
      </c>
      <c r="O1388" t="str">
        <f>VLOOKUP('Calculations'!$N1388,'3_car_revenue'!D1387:E101387,2,FALSE)</f>
        <v>El Paso, Texas</v>
      </c>
      <c r="P1388" t="b">
        <f>VLOOKUP(Calculations[[#This Row],[branch_id]],'4_branch_location'!$A$2:$E$52,4,FALSE)</f>
        <v>0</v>
      </c>
      <c r="Q1388">
        <f>VLOOKUP($A1388,'3_car_revenue'!$A$2:$I$100002,7,FALSE)</f>
        <v>33</v>
      </c>
      <c r="R1388" s="8" t="str">
        <f>VLOOKUP($A1388,'3_car_revenue'!$A$2:$I$1000012,8,FALSE)</f>
        <v>F</v>
      </c>
      <c r="S1388" s="9">
        <f>Calculations[[#This Row],[total_price]]-Calculations[[#This Row],[car_monthly_cost]]</f>
        <v>14261.81</v>
      </c>
      <c r="T1388">
        <f>IF(Calculations[[#This Row],[airport_ind]],1,0)</f>
        <v>0</v>
      </c>
      <c r="U1388" s="57"/>
    </row>
    <row r="1389" spans="1:21">
      <c r="A1389" s="3">
        <v>7253901215</v>
      </c>
      <c r="B1389" t="s">
        <v>80</v>
      </c>
      <c r="C1389" s="3" t="s">
        <v>79</v>
      </c>
      <c r="D1389" s="33">
        <v>2018</v>
      </c>
      <c r="E1389" t="str">
        <f t="shared" si="21"/>
        <v>2018 Land Rover Discovery</v>
      </c>
      <c r="F1389">
        <f>SUMIF('3_car_revenue'!A:A,Calculations[[#This Row],[car_id]],'3_car_revenue'!C:C)</f>
        <v>89</v>
      </c>
      <c r="G1389" s="7">
        <f>SUMIF('3_car_revenue'!A:A,Calculations[[#This Row],[car_id]],'3_car_revenue'!J:J)</f>
        <v>13957</v>
      </c>
      <c r="H1389" s="7">
        <f>VLOOKUP(Calculations[[#This Row],[car_id]],'2_car_costs'!$A$2:$F$4002,3,FALSE)</f>
        <v>437.28</v>
      </c>
      <c r="I1389" s="7">
        <f>VLOOKUP(Calculations[[#This Row],[car_id]],'2_car_costs'!$A$2:$D$4002,4,FALSE)</f>
        <v>127.58</v>
      </c>
      <c r="J1389" s="7">
        <f>((Calculations[[#This Row],[car_cost_monthly]]+Calculations[[#This Row],[car_insurance]])*12)/315</f>
        <v>21.518476190476189</v>
      </c>
      <c r="K1389" s="5">
        <f>VLOOKUP(Calculations[[#This Row],[car_id]],'2_car_costs'!$A$2:$E$4002,5,FALSE)</f>
        <v>564.86</v>
      </c>
      <c r="L1389" s="7">
        <f>((Calculations[[#This Row],[car_monthly_cost]]*12)/365)*315</f>
        <v>5849.7830136986304</v>
      </c>
      <c r="M1389">
        <f>SUMIF('3_car_revenue'!A:A,Calculations[[#This Row],[car_id]],'3_car_revenue'!I:I)</f>
        <v>2</v>
      </c>
      <c r="N1389">
        <f>VLOOKUP($A1389,'3_car_revenue'!$A$2:$I$100002,4,FALSE)</f>
        <v>32</v>
      </c>
      <c r="O1389" t="str">
        <f>VLOOKUP('Calculations'!$N1389,'3_car_revenue'!D1388:E101388,2,FALSE)</f>
        <v>Miami, Florida</v>
      </c>
      <c r="P1389" t="b">
        <f>VLOOKUP(Calculations[[#This Row],[branch_id]],'4_branch_location'!$A$2:$E$52,4,FALSE)</f>
        <v>0</v>
      </c>
      <c r="Q1389">
        <f>VLOOKUP($A1389,'3_car_revenue'!$A$2:$I$100002,7,FALSE)</f>
        <v>42</v>
      </c>
      <c r="R1389" s="8" t="str">
        <f>VLOOKUP($A1389,'3_car_revenue'!$A$2:$I$1000012,8,FALSE)</f>
        <v>F</v>
      </c>
      <c r="S1389" s="9">
        <f>Calculations[[#This Row],[total_price]]-Calculations[[#This Row],[car_monthly_cost]]</f>
        <v>13392.14</v>
      </c>
      <c r="T1389">
        <f>IF(Calculations[[#This Row],[airport_ind]],1,0)</f>
        <v>0</v>
      </c>
      <c r="U1389" s="57"/>
    </row>
    <row r="1390" spans="1:21">
      <c r="A1390" s="3">
        <v>5974183983</v>
      </c>
      <c r="B1390" t="s">
        <v>15</v>
      </c>
      <c r="C1390" s="3" t="s">
        <v>463</v>
      </c>
      <c r="D1390" s="33">
        <v>2017</v>
      </c>
      <c r="E1390" t="str">
        <f t="shared" si="21"/>
        <v>2017 Dodge Spirit</v>
      </c>
      <c r="F1390">
        <f>SUMIF('3_car_revenue'!A:A,Calculations[[#This Row],[car_id]],'3_car_revenue'!C:C)</f>
        <v>88</v>
      </c>
      <c r="G1390" s="7">
        <f>SUMIF('3_car_revenue'!A:A,Calculations[[#This Row],[car_id]],'3_car_revenue'!J:J)</f>
        <v>12660</v>
      </c>
      <c r="H1390" s="7">
        <f>VLOOKUP(Calculations[[#This Row],[car_id]],'2_car_costs'!$A$2:$F$4002,3,FALSE)</f>
        <v>492.03</v>
      </c>
      <c r="I1390" s="7">
        <f>VLOOKUP(Calculations[[#This Row],[car_id]],'2_car_costs'!$A$2:$D$4002,4,FALSE)</f>
        <v>60.04</v>
      </c>
      <c r="J1390" s="7">
        <f>((Calculations[[#This Row],[car_cost_monthly]]+Calculations[[#This Row],[car_insurance]])*12)/315</f>
        <v>21.031238095238091</v>
      </c>
      <c r="K1390" s="5">
        <f>VLOOKUP(Calculations[[#This Row],[car_id]],'2_car_costs'!$A$2:$E$4002,5,FALSE)</f>
        <v>552.06999999999994</v>
      </c>
      <c r="L1390" s="7">
        <f>((Calculations[[#This Row],[car_monthly_cost]]*12)/365)*315</f>
        <v>5717.3276712328761</v>
      </c>
      <c r="M1390">
        <f>SUMIF('3_car_revenue'!A:A,Calculations[[#This Row],[car_id]],'3_car_revenue'!I:I)</f>
        <v>1</v>
      </c>
      <c r="N1390">
        <f>VLOOKUP($A1390,'3_car_revenue'!$A$2:$I$100002,4,FALSE)</f>
        <v>23</v>
      </c>
      <c r="O1390" t="str">
        <f>VLOOKUP('Calculations'!$N1390,'3_car_revenue'!D1389:E101389,2,FALSE)</f>
        <v>Boise, Idaho</v>
      </c>
      <c r="P1390" t="b">
        <f>VLOOKUP(Calculations[[#This Row],[branch_id]],'4_branch_location'!$A$2:$E$52,4,FALSE)</f>
        <v>0</v>
      </c>
      <c r="Q1390">
        <f>VLOOKUP($A1390,'3_car_revenue'!$A$2:$I$100002,7,FALSE)</f>
        <v>45</v>
      </c>
      <c r="R1390" s="8" t="str">
        <f>VLOOKUP($A1390,'3_car_revenue'!$A$2:$I$1000012,8,FALSE)</f>
        <v>M</v>
      </c>
      <c r="S1390" s="9">
        <f>Calculations[[#This Row],[total_price]]-Calculations[[#This Row],[car_monthly_cost]]</f>
        <v>12107.93</v>
      </c>
      <c r="T1390">
        <f>IF(Calculations[[#This Row],[airport_ind]],1,0)</f>
        <v>0</v>
      </c>
      <c r="U1390" s="57"/>
    </row>
    <row r="1391" spans="1:21">
      <c r="A1391" s="3">
        <v>9939613458</v>
      </c>
      <c r="B1391" t="s">
        <v>802</v>
      </c>
      <c r="C1391" s="3">
        <v>207</v>
      </c>
      <c r="D1391" s="33">
        <v>2016</v>
      </c>
      <c r="E1391" t="str">
        <f t="shared" si="21"/>
        <v>2016 Peugeot 207</v>
      </c>
      <c r="F1391">
        <f>SUMIF('3_car_revenue'!A:A,Calculations[[#This Row],[car_id]],'3_car_revenue'!C:C)</f>
        <v>88</v>
      </c>
      <c r="G1391" s="7">
        <f>SUMIF('3_car_revenue'!A:A,Calculations[[#This Row],[car_id]],'3_car_revenue'!J:J)</f>
        <v>14895</v>
      </c>
      <c r="H1391" s="7">
        <f>VLOOKUP(Calculations[[#This Row],[car_id]],'2_car_costs'!$A$2:$F$4002,3,FALSE)</f>
        <v>655.29999999999995</v>
      </c>
      <c r="I1391" s="7">
        <f>VLOOKUP(Calculations[[#This Row],[car_id]],'2_car_costs'!$A$2:$D$4002,4,FALSE)</f>
        <v>99.19</v>
      </c>
      <c r="J1391" s="7">
        <f>((Calculations[[#This Row],[car_cost_monthly]]+Calculations[[#This Row],[car_insurance]])*12)/315</f>
        <v>28.742476190476193</v>
      </c>
      <c r="K1391" s="5">
        <f>VLOOKUP(Calculations[[#This Row],[car_id]],'2_car_costs'!$A$2:$E$4002,5,FALSE)</f>
        <v>754.49</v>
      </c>
      <c r="L1391" s="7">
        <f>((Calculations[[#This Row],[car_monthly_cost]]*12)/365)*315</f>
        <v>7813.6224657534249</v>
      </c>
      <c r="M1391">
        <f>SUMIF('3_car_revenue'!A:A,Calculations[[#This Row],[car_id]],'3_car_revenue'!I:I)</f>
        <v>2</v>
      </c>
      <c r="N1391">
        <f>VLOOKUP($A1391,'3_car_revenue'!$A$2:$I$100002,4,FALSE)</f>
        <v>24</v>
      </c>
      <c r="O1391" t="str">
        <f>VLOOKUP('Calculations'!$N1391,'3_car_revenue'!D1390:E101390,2,FALSE)</f>
        <v>Charlotte, North Carolina</v>
      </c>
      <c r="P1391" t="b">
        <f>VLOOKUP(Calculations[[#This Row],[branch_id]],'4_branch_location'!$A$2:$E$52,4,FALSE)</f>
        <v>1</v>
      </c>
      <c r="Q1391">
        <f>VLOOKUP($A1391,'3_car_revenue'!$A$2:$I$100002,7,FALSE)</f>
        <v>31</v>
      </c>
      <c r="R1391" s="8" t="str">
        <f>VLOOKUP($A1391,'3_car_revenue'!$A$2:$I$1000012,8,FALSE)</f>
        <v>M</v>
      </c>
      <c r="S1391" s="9">
        <f>Calculations[[#This Row],[total_price]]-Calculations[[#This Row],[car_monthly_cost]]</f>
        <v>14140.51</v>
      </c>
      <c r="T1391">
        <f>IF(Calculations[[#This Row],[airport_ind]],1,0)</f>
        <v>1</v>
      </c>
      <c r="U1391" s="57"/>
    </row>
    <row r="1392" spans="1:21">
      <c r="A1392" s="3">
        <v>7068521029</v>
      </c>
      <c r="B1392" t="s">
        <v>30</v>
      </c>
      <c r="C1392" s="3" t="s">
        <v>52</v>
      </c>
      <c r="D1392" s="33">
        <v>2017</v>
      </c>
      <c r="E1392" t="str">
        <f t="shared" si="21"/>
        <v>2017 Mercedes-Benz W201</v>
      </c>
      <c r="F1392">
        <f>SUMIF('3_car_revenue'!A:A,Calculations[[#This Row],[car_id]],'3_car_revenue'!C:C)</f>
        <v>96</v>
      </c>
      <c r="G1392" s="7">
        <f>SUMIF('3_car_revenue'!A:A,Calculations[[#This Row],[car_id]],'3_car_revenue'!J:J)</f>
        <v>15214</v>
      </c>
      <c r="H1392" s="7">
        <f>VLOOKUP(Calculations[[#This Row],[car_id]],'2_car_costs'!$A$2:$F$4002,3,FALSE)</f>
        <v>477.91</v>
      </c>
      <c r="I1392" s="7">
        <f>VLOOKUP(Calculations[[#This Row],[car_id]],'2_car_costs'!$A$2:$D$4002,4,FALSE)</f>
        <v>147.25</v>
      </c>
      <c r="J1392" s="7">
        <f>((Calculations[[#This Row],[car_cost_monthly]]+Calculations[[#This Row],[car_insurance]])*12)/315</f>
        <v>23.815619047619052</v>
      </c>
      <c r="K1392" s="5">
        <f>VLOOKUP(Calculations[[#This Row],[car_id]],'2_car_costs'!$A$2:$E$4002,5,FALSE)</f>
        <v>625.16000000000008</v>
      </c>
      <c r="L1392" s="7">
        <f>((Calculations[[#This Row],[car_monthly_cost]]*12)/365)*315</f>
        <v>6474.2597260273978</v>
      </c>
      <c r="M1392">
        <f>SUMIF('3_car_revenue'!A:A,Calculations[[#This Row],[car_id]],'3_car_revenue'!I:I)</f>
        <v>0</v>
      </c>
      <c r="N1392">
        <f>VLOOKUP($A1392,'3_car_revenue'!$A$2:$I$100002,4,FALSE)</f>
        <v>20</v>
      </c>
      <c r="O1392" t="str">
        <f>VLOOKUP('Calculations'!$N1392,'3_car_revenue'!D1391:E101391,2,FALSE)</f>
        <v>Washington, District of Columbia</v>
      </c>
      <c r="P1392" t="b">
        <f>VLOOKUP(Calculations[[#This Row],[branch_id]],'4_branch_location'!$A$2:$E$52,4,FALSE)</f>
        <v>1</v>
      </c>
      <c r="Q1392">
        <f>VLOOKUP($A1392,'3_car_revenue'!$A$2:$I$100002,7,FALSE)</f>
        <v>60</v>
      </c>
      <c r="R1392" s="8" t="str">
        <f>VLOOKUP($A1392,'3_car_revenue'!$A$2:$I$1000012,8,FALSE)</f>
        <v>M</v>
      </c>
      <c r="S1392" s="9">
        <f>Calculations[[#This Row],[total_price]]-Calculations[[#This Row],[car_monthly_cost]]</f>
        <v>14588.84</v>
      </c>
      <c r="T1392">
        <f>IF(Calculations[[#This Row],[airport_ind]],1,0)</f>
        <v>1</v>
      </c>
      <c r="U1392" s="57"/>
    </row>
    <row r="1393" spans="1:21">
      <c r="A1393" s="3">
        <v>7187156790</v>
      </c>
      <c r="B1393" t="s">
        <v>39</v>
      </c>
      <c r="C1393" s="3" t="s">
        <v>216</v>
      </c>
      <c r="D1393" s="33">
        <v>2018</v>
      </c>
      <c r="E1393" t="str">
        <f t="shared" si="21"/>
        <v>2018 BMW M6</v>
      </c>
      <c r="F1393">
        <f>SUMIF('3_car_revenue'!A:A,Calculations[[#This Row],[car_id]],'3_car_revenue'!C:C)</f>
        <v>70</v>
      </c>
      <c r="G1393" s="7">
        <f>SUMIF('3_car_revenue'!A:A,Calculations[[#This Row],[car_id]],'3_car_revenue'!J:J)</f>
        <v>12218</v>
      </c>
      <c r="H1393" s="7">
        <f>VLOOKUP(Calculations[[#This Row],[car_id]],'2_car_costs'!$A$2:$F$4002,3,FALSE)</f>
        <v>661.21</v>
      </c>
      <c r="I1393" s="7">
        <f>VLOOKUP(Calculations[[#This Row],[car_id]],'2_car_costs'!$A$2:$D$4002,4,FALSE)</f>
        <v>73.8</v>
      </c>
      <c r="J1393" s="7">
        <f>((Calculations[[#This Row],[car_cost_monthly]]+Calculations[[#This Row],[car_insurance]])*12)/315</f>
        <v>28.000380952380951</v>
      </c>
      <c r="K1393" s="5">
        <f>VLOOKUP(Calculations[[#This Row],[car_id]],'2_car_costs'!$A$2:$E$4002,5,FALSE)</f>
        <v>735.01</v>
      </c>
      <c r="L1393" s="7">
        <f>((Calculations[[#This Row],[car_monthly_cost]]*12)/365)*315</f>
        <v>7611.8843835616426</v>
      </c>
      <c r="M1393">
        <f>SUMIF('3_car_revenue'!A:A,Calculations[[#This Row],[car_id]],'3_car_revenue'!I:I)</f>
        <v>2</v>
      </c>
      <c r="N1393">
        <f>VLOOKUP($A1393,'3_car_revenue'!$A$2:$I$100002,4,FALSE)</f>
        <v>36</v>
      </c>
      <c r="O1393" t="str">
        <f>VLOOKUP('Calculations'!$N1393,'3_car_revenue'!D1392:E101392,2,FALSE)</f>
        <v>Baltimore, Maryland</v>
      </c>
      <c r="P1393" t="b">
        <f>VLOOKUP(Calculations[[#This Row],[branch_id]],'4_branch_location'!$A$2:$E$52,4,FALSE)</f>
        <v>1</v>
      </c>
      <c r="Q1393">
        <f>VLOOKUP($A1393,'3_car_revenue'!$A$2:$I$100002,7,FALSE)</f>
        <v>62</v>
      </c>
      <c r="R1393" s="8" t="str">
        <f>VLOOKUP($A1393,'3_car_revenue'!$A$2:$I$1000012,8,FALSE)</f>
        <v>F</v>
      </c>
      <c r="S1393" s="9">
        <f>Calculations[[#This Row],[total_price]]-Calculations[[#This Row],[car_monthly_cost]]</f>
        <v>11482.99</v>
      </c>
      <c r="T1393">
        <f>IF(Calculations[[#This Row],[airport_ind]],1,0)</f>
        <v>1</v>
      </c>
      <c r="U1393" s="57"/>
    </row>
    <row r="1394" spans="1:21">
      <c r="A1394" s="3">
        <v>6021809823</v>
      </c>
      <c r="B1394" t="s">
        <v>15</v>
      </c>
      <c r="C1394" s="3" t="s">
        <v>534</v>
      </c>
      <c r="D1394" s="33">
        <v>2018</v>
      </c>
      <c r="E1394" t="str">
        <f t="shared" si="21"/>
        <v>2018 Dodge Ram Van B150</v>
      </c>
      <c r="F1394">
        <f>SUMIF('3_car_revenue'!A:A,Calculations[[#This Row],[car_id]],'3_car_revenue'!C:C)</f>
        <v>97</v>
      </c>
      <c r="G1394" s="7">
        <f>SUMIF('3_car_revenue'!A:A,Calculations[[#This Row],[car_id]],'3_car_revenue'!J:J)</f>
        <v>16449</v>
      </c>
      <c r="H1394" s="7">
        <f>VLOOKUP(Calculations[[#This Row],[car_id]],'2_car_costs'!$A$2:$F$4002,3,FALSE)</f>
        <v>726.58</v>
      </c>
      <c r="I1394" s="7">
        <f>VLOOKUP(Calculations[[#This Row],[car_id]],'2_car_costs'!$A$2:$D$4002,4,FALSE)</f>
        <v>89.46</v>
      </c>
      <c r="J1394" s="7">
        <f>((Calculations[[#This Row],[car_cost_monthly]]+Calculations[[#This Row],[car_insurance]])*12)/315</f>
        <v>31.087238095238099</v>
      </c>
      <c r="K1394" s="5">
        <f>VLOOKUP(Calculations[[#This Row],[car_id]],'2_car_costs'!$A$2:$E$4002,5,FALSE)</f>
        <v>816.04000000000008</v>
      </c>
      <c r="L1394" s="7">
        <f>((Calculations[[#This Row],[car_monthly_cost]]*12)/365)*315</f>
        <v>8451.0443835616461</v>
      </c>
      <c r="M1394">
        <f>SUMIF('3_car_revenue'!A:A,Calculations[[#This Row],[car_id]],'3_car_revenue'!I:I)</f>
        <v>2</v>
      </c>
      <c r="N1394">
        <f>VLOOKUP($A1394,'3_car_revenue'!$A$2:$I$100002,4,FALSE)</f>
        <v>50</v>
      </c>
      <c r="O1394" t="str">
        <f>VLOOKUP('Calculations'!$N1394,'3_car_revenue'!D1393:E101393,2,FALSE)</f>
        <v>Fort Worth, Texas</v>
      </c>
      <c r="P1394" t="b">
        <f>VLOOKUP(Calculations[[#This Row],[branch_id]],'4_branch_location'!$A$2:$E$52,4,FALSE)</f>
        <v>1</v>
      </c>
      <c r="Q1394">
        <f>VLOOKUP($A1394,'3_car_revenue'!$A$2:$I$100002,7,FALSE)</f>
        <v>60</v>
      </c>
      <c r="R1394" s="8" t="str">
        <f>VLOOKUP($A1394,'3_car_revenue'!$A$2:$I$1000012,8,FALSE)</f>
        <v>M</v>
      </c>
      <c r="S1394" s="9">
        <f>Calculations[[#This Row],[total_price]]-Calculations[[#This Row],[car_monthly_cost]]</f>
        <v>15632.96</v>
      </c>
      <c r="T1394">
        <f>IF(Calculations[[#This Row],[airport_ind]],1,0)</f>
        <v>1</v>
      </c>
      <c r="U1394" s="57"/>
    </row>
    <row r="1395" spans="1:21">
      <c r="A1395" s="3">
        <v>2711481921</v>
      </c>
      <c r="B1395" t="s">
        <v>27</v>
      </c>
      <c r="C1395" s="3" t="s">
        <v>412</v>
      </c>
      <c r="D1395" s="33">
        <v>2017</v>
      </c>
      <c r="E1395" t="str">
        <f t="shared" si="21"/>
        <v>2017 Chevrolet Express 1500</v>
      </c>
      <c r="F1395">
        <f>SUMIF('3_car_revenue'!A:A,Calculations[[#This Row],[car_id]],'3_car_revenue'!C:C)</f>
        <v>90</v>
      </c>
      <c r="G1395" s="7">
        <f>SUMIF('3_car_revenue'!A:A,Calculations[[#This Row],[car_id]],'3_car_revenue'!J:J)</f>
        <v>17017</v>
      </c>
      <c r="H1395" s="7">
        <f>VLOOKUP(Calculations[[#This Row],[car_id]],'2_car_costs'!$A$2:$F$4002,3,FALSE)</f>
        <v>579.01</v>
      </c>
      <c r="I1395" s="7">
        <f>VLOOKUP(Calculations[[#This Row],[car_id]],'2_car_costs'!$A$2:$D$4002,4,FALSE)</f>
        <v>140.27000000000001</v>
      </c>
      <c r="J1395" s="7">
        <f>((Calculations[[#This Row],[car_cost_monthly]]+Calculations[[#This Row],[car_insurance]])*12)/315</f>
        <v>27.401142857142858</v>
      </c>
      <c r="K1395" s="5">
        <f>VLOOKUP(Calculations[[#This Row],[car_id]],'2_car_costs'!$A$2:$E$4002,5,FALSE)</f>
        <v>719.28</v>
      </c>
      <c r="L1395" s="7">
        <f>((Calculations[[#This Row],[car_monthly_cost]]*12)/365)*315</f>
        <v>7448.9819178082198</v>
      </c>
      <c r="M1395">
        <f>SUMIF('3_car_revenue'!A:A,Calculations[[#This Row],[car_id]],'3_car_revenue'!I:I)</f>
        <v>0</v>
      </c>
      <c r="N1395">
        <f>VLOOKUP($A1395,'3_car_revenue'!$A$2:$I$100002,4,FALSE)</f>
        <v>47</v>
      </c>
      <c r="O1395" t="str">
        <f>VLOOKUP('Calculations'!$N1395,'3_car_revenue'!D1394:E101394,2,FALSE)</f>
        <v>Sacramento, California</v>
      </c>
      <c r="P1395" t="b">
        <f>VLOOKUP(Calculations[[#This Row],[branch_id]],'4_branch_location'!$A$2:$E$52,4,FALSE)</f>
        <v>0</v>
      </c>
      <c r="Q1395">
        <f>VLOOKUP($A1395,'3_car_revenue'!$A$2:$I$100002,7,FALSE)</f>
        <v>44</v>
      </c>
      <c r="R1395" s="8" t="str">
        <f>VLOOKUP($A1395,'3_car_revenue'!$A$2:$I$1000012,8,FALSE)</f>
        <v>F</v>
      </c>
      <c r="S1395" s="9">
        <f>Calculations[[#This Row],[total_price]]-Calculations[[#This Row],[car_monthly_cost]]</f>
        <v>16297.72</v>
      </c>
      <c r="T1395">
        <f>IF(Calculations[[#This Row],[airport_ind]],1,0)</f>
        <v>0</v>
      </c>
      <c r="U1395" s="57"/>
    </row>
    <row r="1396" spans="1:21">
      <c r="A1396" s="3">
        <v>2094041239</v>
      </c>
      <c r="B1396" t="s">
        <v>3</v>
      </c>
      <c r="C1396" s="3" t="s">
        <v>161</v>
      </c>
      <c r="D1396" s="33">
        <v>2017</v>
      </c>
      <c r="E1396" t="str">
        <f t="shared" si="21"/>
        <v>2017 Ford Explorer Sport Trac</v>
      </c>
      <c r="F1396">
        <f>SUMIF('3_car_revenue'!A:A,Calculations[[#This Row],[car_id]],'3_car_revenue'!C:C)</f>
        <v>85</v>
      </c>
      <c r="G1396" s="7">
        <f>SUMIF('3_car_revenue'!A:A,Calculations[[#This Row],[car_id]],'3_car_revenue'!J:J)</f>
        <v>16100</v>
      </c>
      <c r="H1396" s="7">
        <f>VLOOKUP(Calculations[[#This Row],[car_id]],'2_car_costs'!$A$2:$F$4002,3,FALSE)</f>
        <v>631.41</v>
      </c>
      <c r="I1396" s="7">
        <f>VLOOKUP(Calculations[[#This Row],[car_id]],'2_car_costs'!$A$2:$D$4002,4,FALSE)</f>
        <v>133.35</v>
      </c>
      <c r="J1396" s="7">
        <f>((Calculations[[#This Row],[car_cost_monthly]]+Calculations[[#This Row],[car_insurance]])*12)/315</f>
        <v>29.133714285714284</v>
      </c>
      <c r="K1396" s="5">
        <f>VLOOKUP(Calculations[[#This Row],[car_id]],'2_car_costs'!$A$2:$E$4002,5,FALSE)</f>
        <v>764.76</v>
      </c>
      <c r="L1396" s="7">
        <f>((Calculations[[#This Row],[car_monthly_cost]]*12)/365)*315</f>
        <v>7919.980273972601</v>
      </c>
      <c r="M1396">
        <f>SUMIF('3_car_revenue'!A:A,Calculations[[#This Row],[car_id]],'3_car_revenue'!I:I)</f>
        <v>1</v>
      </c>
      <c r="N1396">
        <f>VLOOKUP($A1396,'3_car_revenue'!$A$2:$I$100002,4,FALSE)</f>
        <v>9</v>
      </c>
      <c r="O1396" t="str">
        <f>VLOOKUP('Calculations'!$N1396,'3_car_revenue'!D1395:E101395,2,FALSE)</f>
        <v>Birmingham, Alabama</v>
      </c>
      <c r="P1396" t="b">
        <f>VLOOKUP(Calculations[[#This Row],[branch_id]],'4_branch_location'!$A$2:$E$52,4,FALSE)</f>
        <v>1</v>
      </c>
      <c r="Q1396">
        <f>VLOOKUP($A1396,'3_car_revenue'!$A$2:$I$100002,7,FALSE)</f>
        <v>61</v>
      </c>
      <c r="R1396" s="8" t="str">
        <f>VLOOKUP($A1396,'3_car_revenue'!$A$2:$I$1000012,8,FALSE)</f>
        <v>M</v>
      </c>
      <c r="S1396" s="9">
        <f>Calculations[[#This Row],[total_price]]-Calculations[[#This Row],[car_monthly_cost]]</f>
        <v>15335.24</v>
      </c>
      <c r="T1396">
        <f>IF(Calculations[[#This Row],[airport_ind]],1,0)</f>
        <v>1</v>
      </c>
      <c r="U1396" s="57"/>
    </row>
    <row r="1397" spans="1:21">
      <c r="A1397" s="3">
        <v>8001953254</v>
      </c>
      <c r="B1397" t="s">
        <v>39</v>
      </c>
      <c r="C1397" s="3" t="s">
        <v>801</v>
      </c>
      <c r="D1397" s="33">
        <v>2016</v>
      </c>
      <c r="E1397" t="str">
        <f t="shared" si="21"/>
        <v>2016 BMW M5</v>
      </c>
      <c r="F1397">
        <f>SUMIF('3_car_revenue'!A:A,Calculations[[#This Row],[car_id]],'3_car_revenue'!C:C)</f>
        <v>110</v>
      </c>
      <c r="G1397" s="7">
        <f>SUMIF('3_car_revenue'!A:A,Calculations[[#This Row],[car_id]],'3_car_revenue'!J:J)</f>
        <v>17123</v>
      </c>
      <c r="H1397" s="7">
        <f>VLOOKUP(Calculations[[#This Row],[car_id]],'2_car_costs'!$A$2:$F$4002,3,FALSE)</f>
        <v>427.78</v>
      </c>
      <c r="I1397" s="7">
        <f>VLOOKUP(Calculations[[#This Row],[car_id]],'2_car_costs'!$A$2:$D$4002,4,FALSE)</f>
        <v>132.34</v>
      </c>
      <c r="J1397" s="7">
        <f>((Calculations[[#This Row],[car_cost_monthly]]+Calculations[[#This Row],[car_insurance]])*12)/315</f>
        <v>21.337904761904763</v>
      </c>
      <c r="K1397" s="5">
        <f>VLOOKUP(Calculations[[#This Row],[car_id]],'2_car_costs'!$A$2:$E$4002,5,FALSE)</f>
        <v>560.12</v>
      </c>
      <c r="L1397" s="7">
        <f>((Calculations[[#This Row],[car_monthly_cost]]*12)/365)*315</f>
        <v>5800.6947945205484</v>
      </c>
      <c r="M1397">
        <f>SUMIF('3_car_revenue'!A:A,Calculations[[#This Row],[car_id]],'3_car_revenue'!I:I)</f>
        <v>0</v>
      </c>
      <c r="N1397">
        <f>VLOOKUP($A1397,'3_car_revenue'!$A$2:$I$100002,4,FALSE)</f>
        <v>43</v>
      </c>
      <c r="O1397" t="str">
        <f>VLOOKUP('Calculations'!$N1397,'3_car_revenue'!D1396:E101396,2,FALSE)</f>
        <v>Sacramento, California</v>
      </c>
      <c r="P1397" t="b">
        <f>VLOOKUP(Calculations[[#This Row],[branch_id]],'4_branch_location'!$A$2:$E$52,4,FALSE)</f>
        <v>1</v>
      </c>
      <c r="Q1397">
        <f>VLOOKUP($A1397,'3_car_revenue'!$A$2:$I$100002,7,FALSE)</f>
        <v>60</v>
      </c>
      <c r="R1397" s="8" t="str">
        <f>VLOOKUP($A1397,'3_car_revenue'!$A$2:$I$1000012,8,FALSE)</f>
        <v>M</v>
      </c>
      <c r="S1397" s="9">
        <f>Calculations[[#This Row],[total_price]]-Calculations[[#This Row],[car_monthly_cost]]</f>
        <v>16562.88</v>
      </c>
      <c r="T1397">
        <f>IF(Calculations[[#This Row],[airport_ind]],1,0)</f>
        <v>1</v>
      </c>
      <c r="U1397" s="57"/>
    </row>
    <row r="1398" spans="1:21">
      <c r="A1398" s="3">
        <v>940611422</v>
      </c>
      <c r="B1398" t="s">
        <v>17</v>
      </c>
      <c r="C1398" s="3" t="s">
        <v>170</v>
      </c>
      <c r="D1398" s="33">
        <v>2017</v>
      </c>
      <c r="E1398" t="str">
        <f t="shared" si="21"/>
        <v>2017 Mitsubishi Galant</v>
      </c>
      <c r="F1398">
        <f>SUMIF('3_car_revenue'!A:A,Calculations[[#This Row],[car_id]],'3_car_revenue'!C:C)</f>
        <v>95</v>
      </c>
      <c r="G1398" s="7">
        <f>SUMIF('3_car_revenue'!A:A,Calculations[[#This Row],[car_id]],'3_car_revenue'!J:J)</f>
        <v>15197</v>
      </c>
      <c r="H1398" s="7">
        <f>VLOOKUP(Calculations[[#This Row],[car_id]],'2_car_costs'!$A$2:$F$4002,3,FALSE)</f>
        <v>608.82000000000005</v>
      </c>
      <c r="I1398" s="7">
        <f>VLOOKUP(Calculations[[#This Row],[car_id]],'2_car_costs'!$A$2:$D$4002,4,FALSE)</f>
        <v>122.18</v>
      </c>
      <c r="J1398" s="7">
        <f>((Calculations[[#This Row],[car_cost_monthly]]+Calculations[[#This Row],[car_insurance]])*12)/315</f>
        <v>27.847619047619048</v>
      </c>
      <c r="K1398" s="5">
        <f>VLOOKUP(Calculations[[#This Row],[car_id]],'2_car_costs'!$A$2:$E$4002,5,FALSE)</f>
        <v>731</v>
      </c>
      <c r="L1398" s="7">
        <f>((Calculations[[#This Row],[car_monthly_cost]]*12)/365)*315</f>
        <v>7570.3561643835619</v>
      </c>
      <c r="M1398">
        <f>SUMIF('3_car_revenue'!A:A,Calculations[[#This Row],[car_id]],'3_car_revenue'!I:I)</f>
        <v>0</v>
      </c>
      <c r="N1398">
        <f>VLOOKUP($A1398,'3_car_revenue'!$A$2:$I$100002,4,FALSE)</f>
        <v>2</v>
      </c>
      <c r="O1398" t="str">
        <f>VLOOKUP('Calculations'!$N1398,'3_car_revenue'!D1397:E101397,2,FALSE)</f>
        <v>Tampa, Florida</v>
      </c>
      <c r="P1398" t="b">
        <f>VLOOKUP(Calculations[[#This Row],[branch_id]],'4_branch_location'!$A$2:$E$52,4,FALSE)</f>
        <v>1</v>
      </c>
      <c r="Q1398">
        <f>VLOOKUP($A1398,'3_car_revenue'!$A$2:$I$100002,7,FALSE)</f>
        <v>58</v>
      </c>
      <c r="R1398" s="8" t="str">
        <f>VLOOKUP($A1398,'3_car_revenue'!$A$2:$I$1000012,8,FALSE)</f>
        <v>F</v>
      </c>
      <c r="S1398" s="9">
        <f>Calculations[[#This Row],[total_price]]-Calculations[[#This Row],[car_monthly_cost]]</f>
        <v>14466</v>
      </c>
      <c r="T1398">
        <f>IF(Calculations[[#This Row],[airport_ind]],1,0)</f>
        <v>1</v>
      </c>
      <c r="U1398" s="57"/>
    </row>
    <row r="1399" spans="1:21">
      <c r="A1399" s="3">
        <v>6145224142</v>
      </c>
      <c r="B1399" t="s">
        <v>69</v>
      </c>
      <c r="C1399" s="3" t="s">
        <v>227</v>
      </c>
      <c r="D1399" s="33">
        <v>2017</v>
      </c>
      <c r="E1399" t="str">
        <f t="shared" si="21"/>
        <v>2017 Chrysler Town &amp; Country</v>
      </c>
      <c r="F1399">
        <f>SUMIF('3_car_revenue'!A:A,Calculations[[#This Row],[car_id]],'3_car_revenue'!C:C)</f>
        <v>116</v>
      </c>
      <c r="G1399" s="7">
        <f>SUMIF('3_car_revenue'!A:A,Calculations[[#This Row],[car_id]],'3_car_revenue'!J:J)</f>
        <v>18494</v>
      </c>
      <c r="H1399" s="7">
        <f>VLOOKUP(Calculations[[#This Row],[car_id]],'2_car_costs'!$A$2:$F$4002,3,FALSE)</f>
        <v>747.3</v>
      </c>
      <c r="I1399" s="7">
        <f>VLOOKUP(Calculations[[#This Row],[car_id]],'2_car_costs'!$A$2:$D$4002,4,FALSE)</f>
        <v>130.66999999999999</v>
      </c>
      <c r="J1399" s="7">
        <f>((Calculations[[#This Row],[car_cost_monthly]]+Calculations[[#This Row],[car_insurance]])*12)/315</f>
        <v>33.44647619047619</v>
      </c>
      <c r="K1399" s="5">
        <f>VLOOKUP(Calculations[[#This Row],[car_id]],'2_car_costs'!$A$2:$E$4002,5,FALSE)</f>
        <v>877.96999999999991</v>
      </c>
      <c r="L1399" s="7">
        <f>((Calculations[[#This Row],[car_monthly_cost]]*12)/365)*315</f>
        <v>9092.4016438356157</v>
      </c>
      <c r="M1399">
        <f>SUMIF('3_car_revenue'!A:A,Calculations[[#This Row],[car_id]],'3_car_revenue'!I:I)</f>
        <v>1</v>
      </c>
      <c r="N1399">
        <f>VLOOKUP($A1399,'3_car_revenue'!$A$2:$I$100002,4,FALSE)</f>
        <v>32</v>
      </c>
      <c r="O1399" t="str">
        <f>VLOOKUP('Calculations'!$N1399,'3_car_revenue'!D1398:E101398,2,FALSE)</f>
        <v>Miami, Florida</v>
      </c>
      <c r="P1399" t="b">
        <f>VLOOKUP(Calculations[[#This Row],[branch_id]],'4_branch_location'!$A$2:$E$52,4,FALSE)</f>
        <v>0</v>
      </c>
      <c r="Q1399">
        <f>VLOOKUP($A1399,'3_car_revenue'!$A$2:$I$100002,7,FALSE)</f>
        <v>60</v>
      </c>
      <c r="R1399" s="8" t="str">
        <f>VLOOKUP($A1399,'3_car_revenue'!$A$2:$I$1000012,8,FALSE)</f>
        <v>F</v>
      </c>
      <c r="S1399" s="9">
        <f>Calculations[[#This Row],[total_price]]-Calculations[[#This Row],[car_monthly_cost]]</f>
        <v>17616.03</v>
      </c>
      <c r="T1399">
        <f>IF(Calculations[[#This Row],[airport_ind]],1,0)</f>
        <v>0</v>
      </c>
      <c r="U1399" s="57"/>
    </row>
    <row r="1400" spans="1:21">
      <c r="A1400" s="3">
        <v>348341121</v>
      </c>
      <c r="B1400" t="s">
        <v>97</v>
      </c>
      <c r="C1400" s="3" t="s">
        <v>386</v>
      </c>
      <c r="D1400" s="33">
        <v>2017</v>
      </c>
      <c r="E1400" t="str">
        <f t="shared" si="21"/>
        <v>2017 Aston Martin V8 Vantage S</v>
      </c>
      <c r="F1400">
        <f>SUMIF('3_car_revenue'!A:A,Calculations[[#This Row],[car_id]],'3_car_revenue'!C:C)</f>
        <v>79</v>
      </c>
      <c r="G1400" s="7">
        <f>SUMIF('3_car_revenue'!A:A,Calculations[[#This Row],[car_id]],'3_car_revenue'!J:J)</f>
        <v>12092</v>
      </c>
      <c r="H1400" s="7">
        <f>VLOOKUP(Calculations[[#This Row],[car_id]],'2_car_costs'!$A$2:$F$4002,3,FALSE)</f>
        <v>462.82</v>
      </c>
      <c r="I1400" s="7">
        <f>VLOOKUP(Calculations[[#This Row],[car_id]],'2_car_costs'!$A$2:$D$4002,4,FALSE)</f>
        <v>128.76</v>
      </c>
      <c r="J1400" s="7">
        <f>((Calculations[[#This Row],[car_cost_monthly]]+Calculations[[#This Row],[car_insurance]])*12)/315</f>
        <v>22.536380952380949</v>
      </c>
      <c r="K1400" s="5">
        <f>VLOOKUP(Calculations[[#This Row],[car_id]],'2_car_costs'!$A$2:$E$4002,5,FALSE)</f>
        <v>591.57999999999993</v>
      </c>
      <c r="L1400" s="7">
        <f>((Calculations[[#This Row],[car_monthly_cost]]*12)/365)*315</f>
        <v>6126.4997260273967</v>
      </c>
      <c r="M1400">
        <f>SUMIF('3_car_revenue'!A:A,Calculations[[#This Row],[car_id]],'3_car_revenue'!I:I)</f>
        <v>0</v>
      </c>
      <c r="N1400">
        <f>VLOOKUP($A1400,'3_car_revenue'!$A$2:$I$100002,4,FALSE)</f>
        <v>28</v>
      </c>
      <c r="O1400" t="str">
        <f>VLOOKUP('Calculations'!$N1400,'3_car_revenue'!D1399:E101399,2,FALSE)</f>
        <v>Kalamazoo, Michigan</v>
      </c>
      <c r="P1400" t="b">
        <f>VLOOKUP(Calculations[[#This Row],[branch_id]],'4_branch_location'!$A$2:$E$52,4,FALSE)</f>
        <v>0</v>
      </c>
      <c r="Q1400">
        <f>VLOOKUP($A1400,'3_car_revenue'!$A$2:$I$100002,7,FALSE)</f>
        <v>42</v>
      </c>
      <c r="R1400" s="8" t="str">
        <f>VLOOKUP($A1400,'3_car_revenue'!$A$2:$I$1000012,8,FALSE)</f>
        <v>F</v>
      </c>
      <c r="S1400" s="9">
        <f>Calculations[[#This Row],[total_price]]-Calculations[[#This Row],[car_monthly_cost]]</f>
        <v>11500.42</v>
      </c>
      <c r="T1400">
        <f>IF(Calculations[[#This Row],[airport_ind]],1,0)</f>
        <v>0</v>
      </c>
      <c r="U1400" s="57"/>
    </row>
    <row r="1401" spans="1:21">
      <c r="A1401" s="3">
        <v>5711734067</v>
      </c>
      <c r="B1401" t="s">
        <v>5</v>
      </c>
      <c r="C1401" s="3" t="s">
        <v>151</v>
      </c>
      <c r="D1401" s="33">
        <v>2016</v>
      </c>
      <c r="E1401" t="str">
        <f t="shared" si="21"/>
        <v>2016 Volkswagen rio</v>
      </c>
      <c r="F1401">
        <f>SUMIF('3_car_revenue'!A:A,Calculations[[#This Row],[car_id]],'3_car_revenue'!C:C)</f>
        <v>95</v>
      </c>
      <c r="G1401" s="7">
        <f>SUMIF('3_car_revenue'!A:A,Calculations[[#This Row],[car_id]],'3_car_revenue'!J:J)</f>
        <v>15502</v>
      </c>
      <c r="H1401" s="7">
        <f>VLOOKUP(Calculations[[#This Row],[car_id]],'2_car_costs'!$A$2:$F$4002,3,FALSE)</f>
        <v>609.66</v>
      </c>
      <c r="I1401" s="7">
        <f>VLOOKUP(Calculations[[#This Row],[car_id]],'2_car_costs'!$A$2:$D$4002,4,FALSE)</f>
        <v>103.49</v>
      </c>
      <c r="J1401" s="7">
        <f>((Calculations[[#This Row],[car_cost_monthly]]+Calculations[[#This Row],[car_insurance]])*12)/315</f>
        <v>27.167619047619045</v>
      </c>
      <c r="K1401" s="5">
        <f>VLOOKUP(Calculations[[#This Row],[car_id]],'2_car_costs'!$A$2:$E$4002,5,FALSE)</f>
        <v>713.15</v>
      </c>
      <c r="L1401" s="7">
        <f>((Calculations[[#This Row],[car_monthly_cost]]*12)/365)*315</f>
        <v>7385.4986301369863</v>
      </c>
      <c r="M1401">
        <f>SUMIF('3_car_revenue'!A:A,Calculations[[#This Row],[car_id]],'3_car_revenue'!I:I)</f>
        <v>1</v>
      </c>
      <c r="N1401">
        <f>VLOOKUP($A1401,'3_car_revenue'!$A$2:$I$100002,4,FALSE)</f>
        <v>2</v>
      </c>
      <c r="O1401" t="str">
        <f>VLOOKUP('Calculations'!$N1401,'3_car_revenue'!D1400:E101400,2,FALSE)</f>
        <v>Tampa, Florida</v>
      </c>
      <c r="P1401" t="b">
        <f>VLOOKUP(Calculations[[#This Row],[branch_id]],'4_branch_location'!$A$2:$E$52,4,FALSE)</f>
        <v>1</v>
      </c>
      <c r="Q1401">
        <f>VLOOKUP($A1401,'3_car_revenue'!$A$2:$I$100002,7,FALSE)</f>
        <v>38</v>
      </c>
      <c r="R1401" s="8" t="str">
        <f>VLOOKUP($A1401,'3_car_revenue'!$A$2:$I$1000012,8,FALSE)</f>
        <v>M</v>
      </c>
      <c r="S1401" s="9">
        <f>Calculations[[#This Row],[total_price]]-Calculations[[#This Row],[car_monthly_cost]]</f>
        <v>14788.85</v>
      </c>
      <c r="T1401">
        <f>IF(Calculations[[#This Row],[airport_ind]],1,0)</f>
        <v>1</v>
      </c>
      <c r="U1401" s="57"/>
    </row>
    <row r="1402" spans="1:21">
      <c r="A1402" s="3">
        <v>3546569261</v>
      </c>
      <c r="B1402" t="s">
        <v>173</v>
      </c>
      <c r="C1402" s="3" t="s">
        <v>172</v>
      </c>
      <c r="D1402" s="33">
        <v>2018</v>
      </c>
      <c r="E1402" t="str">
        <f t="shared" si="21"/>
        <v>2018 Oldsmobile Bravada</v>
      </c>
      <c r="F1402">
        <f>SUMIF('3_car_revenue'!A:A,Calculations[[#This Row],[car_id]],'3_car_revenue'!C:C)</f>
        <v>102</v>
      </c>
      <c r="G1402" s="7">
        <f>SUMIF('3_car_revenue'!A:A,Calculations[[#This Row],[car_id]],'3_car_revenue'!J:J)</f>
        <v>16424</v>
      </c>
      <c r="H1402" s="7">
        <f>VLOOKUP(Calculations[[#This Row],[car_id]],'2_car_costs'!$A$2:$F$4002,3,FALSE)</f>
        <v>642.16</v>
      </c>
      <c r="I1402" s="7">
        <f>VLOOKUP(Calculations[[#This Row],[car_id]],'2_car_costs'!$A$2:$D$4002,4,FALSE)</f>
        <v>84.79</v>
      </c>
      <c r="J1402" s="7">
        <f>((Calculations[[#This Row],[car_cost_monthly]]+Calculations[[#This Row],[car_insurance]])*12)/315</f>
        <v>27.693333333333332</v>
      </c>
      <c r="K1402" s="5">
        <f>VLOOKUP(Calculations[[#This Row],[car_id]],'2_car_costs'!$A$2:$E$4002,5,FALSE)</f>
        <v>726.94999999999993</v>
      </c>
      <c r="L1402" s="7">
        <f>((Calculations[[#This Row],[car_monthly_cost]]*12)/365)*315</f>
        <v>7528.4136986301373</v>
      </c>
      <c r="M1402">
        <f>SUMIF('3_car_revenue'!A:A,Calculations[[#This Row],[car_id]],'3_car_revenue'!I:I)</f>
        <v>0</v>
      </c>
      <c r="N1402">
        <f>VLOOKUP($A1402,'3_car_revenue'!$A$2:$I$100002,4,FALSE)</f>
        <v>48</v>
      </c>
      <c r="O1402" t="str">
        <f>VLOOKUP('Calculations'!$N1402,'3_car_revenue'!D1401:E101401,2,FALSE)</f>
        <v>New York City, New York</v>
      </c>
      <c r="P1402" t="b">
        <f>VLOOKUP(Calculations[[#This Row],[branch_id]],'4_branch_location'!$A$2:$E$52,4,FALSE)</f>
        <v>1</v>
      </c>
      <c r="Q1402">
        <f>VLOOKUP($A1402,'3_car_revenue'!$A$2:$I$100002,7,FALSE)</f>
        <v>39</v>
      </c>
      <c r="R1402" s="8" t="str">
        <f>VLOOKUP($A1402,'3_car_revenue'!$A$2:$I$1000012,8,FALSE)</f>
        <v>F</v>
      </c>
      <c r="S1402" s="9">
        <f>Calculations[[#This Row],[total_price]]-Calculations[[#This Row],[car_monthly_cost]]</f>
        <v>15697.05</v>
      </c>
      <c r="T1402">
        <f>IF(Calculations[[#This Row],[airport_ind]],1,0)</f>
        <v>1</v>
      </c>
      <c r="U1402" s="57"/>
    </row>
    <row r="1403" spans="1:21">
      <c r="A1403" s="3">
        <v>4479002820</v>
      </c>
      <c r="B1403" t="s">
        <v>27</v>
      </c>
      <c r="C1403" s="3" t="s">
        <v>800</v>
      </c>
      <c r="D1403" s="33">
        <v>2018</v>
      </c>
      <c r="E1403" t="str">
        <f t="shared" si="21"/>
        <v>2018 Chevrolet Beretta</v>
      </c>
      <c r="F1403">
        <f>SUMIF('3_car_revenue'!A:A,Calculations[[#This Row],[car_id]],'3_car_revenue'!C:C)</f>
        <v>167</v>
      </c>
      <c r="G1403" s="7">
        <f>SUMIF('3_car_revenue'!A:A,Calculations[[#This Row],[car_id]],'3_car_revenue'!J:J)</f>
        <v>30206</v>
      </c>
      <c r="H1403" s="7">
        <f>VLOOKUP(Calculations[[#This Row],[car_id]],'2_car_costs'!$A$2:$F$4002,3,FALSE)</f>
        <v>556.79999999999995</v>
      </c>
      <c r="I1403" s="7">
        <f>VLOOKUP(Calculations[[#This Row],[car_id]],'2_car_costs'!$A$2:$D$4002,4,FALSE)</f>
        <v>59.11</v>
      </c>
      <c r="J1403" s="7">
        <f>((Calculations[[#This Row],[car_cost_monthly]]+Calculations[[#This Row],[car_insurance]])*12)/315</f>
        <v>23.463238095238097</v>
      </c>
      <c r="K1403" s="5">
        <f>VLOOKUP(Calculations[[#This Row],[car_id]],'2_car_costs'!$A$2:$E$4002,5,FALSE)</f>
        <v>615.91</v>
      </c>
      <c r="L1403" s="7">
        <f>((Calculations[[#This Row],[car_monthly_cost]]*12)/365)*315</f>
        <v>6378.4652054794524</v>
      </c>
      <c r="M1403">
        <f>SUMIF('3_car_revenue'!A:A,Calculations[[#This Row],[car_id]],'3_car_revenue'!I:I)</f>
        <v>1</v>
      </c>
      <c r="N1403">
        <f>VLOOKUP($A1403,'3_car_revenue'!$A$2:$I$100002,4,FALSE)</f>
        <v>36</v>
      </c>
      <c r="O1403" t="str">
        <f>VLOOKUP('Calculations'!$N1403,'3_car_revenue'!D1402:E101402,2,FALSE)</f>
        <v>Baltimore, Maryland</v>
      </c>
      <c r="P1403" t="b">
        <f>VLOOKUP(Calculations[[#This Row],[branch_id]],'4_branch_location'!$A$2:$E$52,4,FALSE)</f>
        <v>1</v>
      </c>
      <c r="Q1403">
        <f>VLOOKUP($A1403,'3_car_revenue'!$A$2:$I$100002,7,FALSE)</f>
        <v>62</v>
      </c>
      <c r="R1403" s="8" t="str">
        <f>VLOOKUP($A1403,'3_car_revenue'!$A$2:$I$1000012,8,FALSE)</f>
        <v>F</v>
      </c>
      <c r="S1403" s="9">
        <f>Calculations[[#This Row],[total_price]]-Calculations[[#This Row],[car_monthly_cost]]</f>
        <v>29590.09</v>
      </c>
      <c r="T1403">
        <f>IF(Calculations[[#This Row],[airport_ind]],1,0)</f>
        <v>1</v>
      </c>
      <c r="U1403" s="57"/>
    </row>
    <row r="1404" spans="1:21">
      <c r="A1404" s="3">
        <v>4085744534</v>
      </c>
      <c r="B1404" t="s">
        <v>11</v>
      </c>
      <c r="C1404" s="3" t="s">
        <v>501</v>
      </c>
      <c r="D1404" s="33">
        <v>2016</v>
      </c>
      <c r="E1404" t="str">
        <f t="shared" si="21"/>
        <v>2016 Toyota 4Runner</v>
      </c>
      <c r="F1404">
        <f>SUMIF('3_car_revenue'!A:A,Calculations[[#This Row],[car_id]],'3_car_revenue'!C:C)</f>
        <v>100</v>
      </c>
      <c r="G1404" s="7">
        <f>SUMIF('3_car_revenue'!A:A,Calculations[[#This Row],[car_id]],'3_car_revenue'!J:J)</f>
        <v>16726</v>
      </c>
      <c r="H1404" s="7">
        <f>VLOOKUP(Calculations[[#This Row],[car_id]],'2_car_costs'!$A$2:$F$4002,3,FALSE)</f>
        <v>650.55999999999995</v>
      </c>
      <c r="I1404" s="7">
        <f>VLOOKUP(Calculations[[#This Row],[car_id]],'2_car_costs'!$A$2:$D$4002,4,FALSE)</f>
        <v>96.86</v>
      </c>
      <c r="J1404" s="7">
        <f>((Calculations[[#This Row],[car_cost_monthly]]+Calculations[[#This Row],[car_insurance]])*12)/315</f>
        <v>28.473142857142854</v>
      </c>
      <c r="K1404" s="5">
        <f>VLOOKUP(Calculations[[#This Row],[car_id]],'2_car_costs'!$A$2:$E$4002,5,FALSE)</f>
        <v>747.42</v>
      </c>
      <c r="L1404" s="7">
        <f>((Calculations[[#This Row],[car_monthly_cost]]*12)/365)*315</f>
        <v>7740.404383561643</v>
      </c>
      <c r="M1404">
        <f>SUMIF('3_car_revenue'!A:A,Calculations[[#This Row],[car_id]],'3_car_revenue'!I:I)</f>
        <v>1</v>
      </c>
      <c r="N1404">
        <f>VLOOKUP($A1404,'3_car_revenue'!$A$2:$I$100002,4,FALSE)</f>
        <v>19</v>
      </c>
      <c r="O1404" t="str">
        <f>VLOOKUP('Calculations'!$N1404,'3_car_revenue'!D1403:E101403,2,FALSE)</f>
        <v>El Paso, Texas</v>
      </c>
      <c r="P1404" t="b">
        <f>VLOOKUP(Calculations[[#This Row],[branch_id]],'4_branch_location'!$A$2:$E$52,4,FALSE)</f>
        <v>0</v>
      </c>
      <c r="Q1404">
        <f>VLOOKUP($A1404,'3_car_revenue'!$A$2:$I$100002,7,FALSE)</f>
        <v>30</v>
      </c>
      <c r="R1404" s="8" t="str">
        <f>VLOOKUP($A1404,'3_car_revenue'!$A$2:$I$1000012,8,FALSE)</f>
        <v>M</v>
      </c>
      <c r="S1404" s="9">
        <f>Calculations[[#This Row],[total_price]]-Calculations[[#This Row],[car_monthly_cost]]</f>
        <v>15978.58</v>
      </c>
      <c r="T1404">
        <f>IF(Calculations[[#This Row],[airport_ind]],1,0)</f>
        <v>0</v>
      </c>
      <c r="U1404" s="57"/>
    </row>
    <row r="1405" spans="1:21">
      <c r="A1405" s="3">
        <v>467759278</v>
      </c>
      <c r="B1405" t="s">
        <v>139</v>
      </c>
      <c r="C1405" s="3">
        <v>944</v>
      </c>
      <c r="D1405" s="33">
        <v>2018</v>
      </c>
      <c r="E1405" t="str">
        <f t="shared" si="21"/>
        <v>2018 Porsche 944</v>
      </c>
      <c r="F1405">
        <f>SUMIF('3_car_revenue'!A:A,Calculations[[#This Row],[car_id]],'3_car_revenue'!C:C)</f>
        <v>94</v>
      </c>
      <c r="G1405" s="7">
        <f>SUMIF('3_car_revenue'!A:A,Calculations[[#This Row],[car_id]],'3_car_revenue'!J:J)</f>
        <v>14211</v>
      </c>
      <c r="H1405" s="7">
        <f>VLOOKUP(Calculations[[#This Row],[car_id]],'2_car_costs'!$A$2:$F$4002,3,FALSE)</f>
        <v>448.99</v>
      </c>
      <c r="I1405" s="7">
        <f>VLOOKUP(Calculations[[#This Row],[car_id]],'2_car_costs'!$A$2:$D$4002,4,FALSE)</f>
        <v>143.29</v>
      </c>
      <c r="J1405" s="7">
        <f>((Calculations[[#This Row],[car_cost_monthly]]+Calculations[[#This Row],[car_insurance]])*12)/315</f>
        <v>22.563047619047619</v>
      </c>
      <c r="K1405" s="5">
        <f>VLOOKUP(Calculations[[#This Row],[car_id]],'2_car_costs'!$A$2:$E$4002,5,FALSE)</f>
        <v>592.28</v>
      </c>
      <c r="L1405" s="7">
        <f>((Calculations[[#This Row],[car_monthly_cost]]*12)/365)*315</f>
        <v>6133.7490410958908</v>
      </c>
      <c r="M1405">
        <f>SUMIF('3_car_revenue'!A:A,Calculations[[#This Row],[car_id]],'3_car_revenue'!I:I)</f>
        <v>1</v>
      </c>
      <c r="N1405">
        <f>VLOOKUP($A1405,'3_car_revenue'!$A$2:$I$100002,4,FALSE)</f>
        <v>7</v>
      </c>
      <c r="O1405" t="str">
        <f>VLOOKUP('Calculations'!$N1405,'3_car_revenue'!D1404:E101404,2,FALSE)</f>
        <v>Denver, Colorado</v>
      </c>
      <c r="P1405" t="b">
        <f>VLOOKUP(Calculations[[#This Row],[branch_id]],'4_branch_location'!$A$2:$E$52,4,FALSE)</f>
        <v>0</v>
      </c>
      <c r="Q1405">
        <f>VLOOKUP($A1405,'3_car_revenue'!$A$2:$I$100002,7,FALSE)</f>
        <v>33</v>
      </c>
      <c r="R1405" s="8" t="str">
        <f>VLOOKUP($A1405,'3_car_revenue'!$A$2:$I$1000012,8,FALSE)</f>
        <v>F</v>
      </c>
      <c r="S1405" s="9">
        <f>Calculations[[#This Row],[total_price]]-Calculations[[#This Row],[car_monthly_cost]]</f>
        <v>13618.72</v>
      </c>
      <c r="T1405">
        <f>IF(Calculations[[#This Row],[airport_ind]],1,0)</f>
        <v>0</v>
      </c>
      <c r="U1405" s="57"/>
    </row>
    <row r="1406" spans="1:21">
      <c r="A1406" s="3">
        <v>7954513971</v>
      </c>
      <c r="B1406" t="s">
        <v>27</v>
      </c>
      <c r="C1406" s="3" t="s">
        <v>311</v>
      </c>
      <c r="D1406" s="33">
        <v>2018</v>
      </c>
      <c r="E1406" t="str">
        <f t="shared" si="21"/>
        <v>2018 Chevrolet Lumina</v>
      </c>
      <c r="F1406">
        <f>SUMIF('3_car_revenue'!A:A,Calculations[[#This Row],[car_id]],'3_car_revenue'!C:C)</f>
        <v>77</v>
      </c>
      <c r="G1406" s="7">
        <f>SUMIF('3_car_revenue'!A:A,Calculations[[#This Row],[car_id]],'3_car_revenue'!J:J)</f>
        <v>13255</v>
      </c>
      <c r="H1406" s="7">
        <f>VLOOKUP(Calculations[[#This Row],[car_id]],'2_car_costs'!$A$2:$F$4002,3,FALSE)</f>
        <v>507.33</v>
      </c>
      <c r="I1406" s="7">
        <f>VLOOKUP(Calculations[[#This Row],[car_id]],'2_car_costs'!$A$2:$D$4002,4,FALSE)</f>
        <v>82.27</v>
      </c>
      <c r="J1406" s="7">
        <f>((Calculations[[#This Row],[car_cost_monthly]]+Calculations[[#This Row],[car_insurance]])*12)/315</f>
        <v>22.460952380952385</v>
      </c>
      <c r="K1406" s="5">
        <f>VLOOKUP(Calculations[[#This Row],[car_id]],'2_car_costs'!$A$2:$E$4002,5,FALSE)</f>
        <v>589.6</v>
      </c>
      <c r="L1406" s="7">
        <f>((Calculations[[#This Row],[car_monthly_cost]]*12)/365)*315</f>
        <v>6105.9945205479462</v>
      </c>
      <c r="M1406">
        <f>SUMIF('3_car_revenue'!A:A,Calculations[[#This Row],[car_id]],'3_car_revenue'!I:I)</f>
        <v>0</v>
      </c>
      <c r="N1406">
        <f>VLOOKUP($A1406,'3_car_revenue'!$A$2:$I$100002,4,FALSE)</f>
        <v>3</v>
      </c>
      <c r="O1406" t="str">
        <f>VLOOKUP('Calculations'!$N1406,'3_car_revenue'!D1405:E101405,2,FALSE)</f>
        <v>Atlanta, Georgia</v>
      </c>
      <c r="P1406" t="b">
        <f>VLOOKUP(Calculations[[#This Row],[branch_id]],'4_branch_location'!$A$2:$E$52,4,FALSE)</f>
        <v>1</v>
      </c>
      <c r="Q1406">
        <f>VLOOKUP($A1406,'3_car_revenue'!$A$2:$I$100002,7,FALSE)</f>
        <v>48</v>
      </c>
      <c r="R1406" s="8" t="str">
        <f>VLOOKUP($A1406,'3_car_revenue'!$A$2:$I$1000012,8,FALSE)</f>
        <v>M</v>
      </c>
      <c r="S1406" s="9">
        <f>Calculations[[#This Row],[total_price]]-Calculations[[#This Row],[car_monthly_cost]]</f>
        <v>12665.4</v>
      </c>
      <c r="T1406">
        <f>IF(Calculations[[#This Row],[airport_ind]],1,0)</f>
        <v>1</v>
      </c>
      <c r="U1406" s="57"/>
    </row>
    <row r="1407" spans="1:21">
      <c r="A1407" s="3">
        <v>7561607717</v>
      </c>
      <c r="B1407" t="s">
        <v>99</v>
      </c>
      <c r="C1407" s="3" t="s">
        <v>598</v>
      </c>
      <c r="D1407" s="33">
        <v>2016</v>
      </c>
      <c r="E1407" t="str">
        <f t="shared" si="21"/>
        <v>2016 Suzuki SJ</v>
      </c>
      <c r="F1407">
        <f>SUMIF('3_car_revenue'!A:A,Calculations[[#This Row],[car_id]],'3_car_revenue'!C:C)</f>
        <v>104</v>
      </c>
      <c r="G1407" s="7">
        <f>SUMIF('3_car_revenue'!A:A,Calculations[[#This Row],[car_id]],'3_car_revenue'!J:J)</f>
        <v>16818</v>
      </c>
      <c r="H1407" s="7">
        <f>VLOOKUP(Calculations[[#This Row],[car_id]],'2_car_costs'!$A$2:$F$4002,3,FALSE)</f>
        <v>623.96</v>
      </c>
      <c r="I1407" s="7">
        <f>VLOOKUP(Calculations[[#This Row],[car_id]],'2_car_costs'!$A$2:$D$4002,4,FALSE)</f>
        <v>102.74</v>
      </c>
      <c r="J1407" s="7">
        <f>((Calculations[[#This Row],[car_cost_monthly]]+Calculations[[#This Row],[car_insurance]])*12)/315</f>
        <v>27.683809523809529</v>
      </c>
      <c r="K1407" s="5">
        <f>VLOOKUP(Calculations[[#This Row],[car_id]],'2_car_costs'!$A$2:$E$4002,5,FALSE)</f>
        <v>726.7</v>
      </c>
      <c r="L1407" s="7">
        <f>((Calculations[[#This Row],[car_monthly_cost]]*12)/365)*315</f>
        <v>7525.8246575342473</v>
      </c>
      <c r="M1407">
        <f>SUMIF('3_car_revenue'!A:A,Calculations[[#This Row],[car_id]],'3_car_revenue'!I:I)</f>
        <v>1</v>
      </c>
      <c r="N1407">
        <f>VLOOKUP($A1407,'3_car_revenue'!$A$2:$I$100002,4,FALSE)</f>
        <v>11</v>
      </c>
      <c r="O1407" t="str">
        <f>VLOOKUP('Calculations'!$N1407,'3_car_revenue'!D1406:E101406,2,FALSE)</f>
        <v>Seminole, Florida</v>
      </c>
      <c r="P1407" t="b">
        <f>VLOOKUP(Calculations[[#This Row],[branch_id]],'4_branch_location'!$A$2:$E$52,4,FALSE)</f>
        <v>0</v>
      </c>
      <c r="Q1407">
        <f>VLOOKUP($A1407,'3_car_revenue'!$A$2:$I$100002,7,FALSE)</f>
        <v>45</v>
      </c>
      <c r="R1407" s="8" t="str">
        <f>VLOOKUP($A1407,'3_car_revenue'!$A$2:$I$1000012,8,FALSE)</f>
        <v>M</v>
      </c>
      <c r="S1407" s="9">
        <f>Calculations[[#This Row],[total_price]]-Calculations[[#This Row],[car_monthly_cost]]</f>
        <v>16091.3</v>
      </c>
      <c r="T1407">
        <f>IF(Calculations[[#This Row],[airport_ind]],1,0)</f>
        <v>0</v>
      </c>
      <c r="U1407" s="57"/>
    </row>
    <row r="1408" spans="1:21">
      <c r="A1408" s="3">
        <v>2004015497</v>
      </c>
      <c r="B1408" t="s">
        <v>17</v>
      </c>
      <c r="C1408" s="3" t="s">
        <v>213</v>
      </c>
      <c r="D1408" s="33">
        <v>2018</v>
      </c>
      <c r="E1408" t="str">
        <f t="shared" si="21"/>
        <v>2018 Mitsubishi Challenger</v>
      </c>
      <c r="F1408">
        <f>SUMIF('3_car_revenue'!A:A,Calculations[[#This Row],[car_id]],'3_car_revenue'!C:C)</f>
        <v>81</v>
      </c>
      <c r="G1408" s="7">
        <f>SUMIF('3_car_revenue'!A:A,Calculations[[#This Row],[car_id]],'3_car_revenue'!J:J)</f>
        <v>13744</v>
      </c>
      <c r="H1408" s="7">
        <f>VLOOKUP(Calculations[[#This Row],[car_id]],'2_car_costs'!$A$2:$F$4002,3,FALSE)</f>
        <v>652.04</v>
      </c>
      <c r="I1408" s="7">
        <f>VLOOKUP(Calculations[[#This Row],[car_id]],'2_car_costs'!$A$2:$D$4002,4,FALSE)</f>
        <v>82</v>
      </c>
      <c r="J1408" s="7">
        <f>((Calculations[[#This Row],[car_cost_monthly]]+Calculations[[#This Row],[car_insurance]])*12)/315</f>
        <v>27.963428571428569</v>
      </c>
      <c r="K1408" s="5">
        <f>VLOOKUP(Calculations[[#This Row],[car_id]],'2_car_costs'!$A$2:$E$4002,5,FALSE)</f>
        <v>734.04</v>
      </c>
      <c r="L1408" s="7">
        <f>((Calculations[[#This Row],[car_monthly_cost]]*12)/365)*315</f>
        <v>7601.8389041095888</v>
      </c>
      <c r="M1408">
        <f>SUMIF('3_car_revenue'!A:A,Calculations[[#This Row],[car_id]],'3_car_revenue'!I:I)</f>
        <v>3</v>
      </c>
      <c r="N1408">
        <f>VLOOKUP($A1408,'3_car_revenue'!$A$2:$I$100002,4,FALSE)</f>
        <v>31</v>
      </c>
      <c r="O1408" t="str">
        <f>VLOOKUP('Calculations'!$N1408,'3_car_revenue'!D1407:E101407,2,FALSE)</f>
        <v>Jersey City, New Jersey</v>
      </c>
      <c r="P1408" t="b">
        <f>VLOOKUP(Calculations[[#This Row],[branch_id]],'4_branch_location'!$A$2:$E$52,4,FALSE)</f>
        <v>1</v>
      </c>
      <c r="Q1408">
        <f>VLOOKUP($A1408,'3_car_revenue'!$A$2:$I$100002,7,FALSE)</f>
        <v>33</v>
      </c>
      <c r="R1408" s="8" t="str">
        <f>VLOOKUP($A1408,'3_car_revenue'!$A$2:$I$1000012,8,FALSE)</f>
        <v>F</v>
      </c>
      <c r="S1408" s="9">
        <f>Calculations[[#This Row],[total_price]]-Calculations[[#This Row],[car_monthly_cost]]</f>
        <v>13009.96</v>
      </c>
      <c r="T1408">
        <f>IF(Calculations[[#This Row],[airport_ind]],1,0)</f>
        <v>1</v>
      </c>
      <c r="U1408" s="57"/>
    </row>
    <row r="1409" spans="1:21">
      <c r="A1409" s="3">
        <v>7586479828</v>
      </c>
      <c r="B1409" t="s">
        <v>27</v>
      </c>
      <c r="C1409" s="3" t="s">
        <v>327</v>
      </c>
      <c r="D1409" s="33">
        <v>2017</v>
      </c>
      <c r="E1409" t="str">
        <f t="shared" si="21"/>
        <v>2017 Chevrolet Corsica</v>
      </c>
      <c r="F1409">
        <f>SUMIF('3_car_revenue'!A:A,Calculations[[#This Row],[car_id]],'3_car_revenue'!C:C)</f>
        <v>113</v>
      </c>
      <c r="G1409" s="7">
        <f>SUMIF('3_car_revenue'!A:A,Calculations[[#This Row],[car_id]],'3_car_revenue'!J:J)</f>
        <v>20221</v>
      </c>
      <c r="H1409" s="7">
        <f>VLOOKUP(Calculations[[#This Row],[car_id]],'2_car_costs'!$A$2:$F$4002,3,FALSE)</f>
        <v>452.14</v>
      </c>
      <c r="I1409" s="7">
        <f>VLOOKUP(Calculations[[#This Row],[car_id]],'2_car_costs'!$A$2:$D$4002,4,FALSE)</f>
        <v>124.81</v>
      </c>
      <c r="J1409" s="7">
        <f>((Calculations[[#This Row],[car_cost_monthly]]+Calculations[[#This Row],[car_insurance]])*12)/315</f>
        <v>21.97904761904762</v>
      </c>
      <c r="K1409" s="5">
        <f>VLOOKUP(Calculations[[#This Row],[car_id]],'2_car_costs'!$A$2:$E$4002,5,FALSE)</f>
        <v>576.95000000000005</v>
      </c>
      <c r="L1409" s="7">
        <f>((Calculations[[#This Row],[car_monthly_cost]]*12)/365)*315</f>
        <v>5974.9890410958915</v>
      </c>
      <c r="M1409">
        <f>SUMIF('3_car_revenue'!A:A,Calculations[[#This Row],[car_id]],'3_car_revenue'!I:I)</f>
        <v>3</v>
      </c>
      <c r="N1409">
        <f>VLOOKUP($A1409,'3_car_revenue'!$A$2:$I$100002,4,FALSE)</f>
        <v>39</v>
      </c>
      <c r="O1409" t="str">
        <f>VLOOKUP('Calculations'!$N1409,'3_car_revenue'!D1408:E101408,2,FALSE)</f>
        <v>Burbank, California</v>
      </c>
      <c r="P1409" t="b">
        <f>VLOOKUP(Calculations[[#This Row],[branch_id]],'4_branch_location'!$A$2:$E$52,4,FALSE)</f>
        <v>0</v>
      </c>
      <c r="Q1409">
        <f>VLOOKUP($A1409,'3_car_revenue'!$A$2:$I$100002,7,FALSE)</f>
        <v>57</v>
      </c>
      <c r="R1409" s="8" t="str">
        <f>VLOOKUP($A1409,'3_car_revenue'!$A$2:$I$1000012,8,FALSE)</f>
        <v>M</v>
      </c>
      <c r="S1409" s="9">
        <f>Calculations[[#This Row],[total_price]]-Calculations[[#This Row],[car_monthly_cost]]</f>
        <v>19644.05</v>
      </c>
      <c r="T1409">
        <f>IF(Calculations[[#This Row],[airport_ind]],1,0)</f>
        <v>0</v>
      </c>
      <c r="U1409" s="57"/>
    </row>
    <row r="1410" spans="1:21">
      <c r="A1410" s="3">
        <v>1288611900</v>
      </c>
      <c r="B1410" t="s">
        <v>117</v>
      </c>
      <c r="C1410" s="3" t="s">
        <v>206</v>
      </c>
      <c r="D1410" s="33">
        <v>2017</v>
      </c>
      <c r="E1410" t="str">
        <f t="shared" si="21"/>
        <v>2017 Acura TSX</v>
      </c>
      <c r="F1410">
        <f>SUMIF('3_car_revenue'!A:A,Calculations[[#This Row],[car_id]],'3_car_revenue'!C:C)</f>
        <v>81</v>
      </c>
      <c r="G1410" s="7">
        <f>SUMIF('3_car_revenue'!A:A,Calculations[[#This Row],[car_id]],'3_car_revenue'!J:J)</f>
        <v>12886</v>
      </c>
      <c r="H1410" s="7">
        <f>VLOOKUP(Calculations[[#This Row],[car_id]],'2_car_costs'!$A$2:$F$4002,3,FALSE)</f>
        <v>529.29999999999995</v>
      </c>
      <c r="I1410" s="7">
        <f>VLOOKUP(Calculations[[#This Row],[car_id]],'2_car_costs'!$A$2:$D$4002,4,FALSE)</f>
        <v>127.99</v>
      </c>
      <c r="J1410" s="7">
        <f>((Calculations[[#This Row],[car_cost_monthly]]+Calculations[[#This Row],[car_insurance]])*12)/315</f>
        <v>25.039619047619045</v>
      </c>
      <c r="K1410" s="5">
        <f>VLOOKUP(Calculations[[#This Row],[car_id]],'2_car_costs'!$A$2:$E$4002,5,FALSE)</f>
        <v>657.29</v>
      </c>
      <c r="L1410" s="7">
        <f>((Calculations[[#This Row],[car_monthly_cost]]*12)/365)*315</f>
        <v>6807.0032876712321</v>
      </c>
      <c r="M1410">
        <f>SUMIF('3_car_revenue'!A:A,Calculations[[#This Row],[car_id]],'3_car_revenue'!I:I)</f>
        <v>0</v>
      </c>
      <c r="N1410">
        <f>VLOOKUP($A1410,'3_car_revenue'!$A$2:$I$100002,4,FALSE)</f>
        <v>9</v>
      </c>
      <c r="O1410" t="str">
        <f>VLOOKUP('Calculations'!$N1410,'3_car_revenue'!D1409:E101409,2,FALSE)</f>
        <v>Birmingham, Alabama</v>
      </c>
      <c r="P1410" t="b">
        <f>VLOOKUP(Calculations[[#This Row],[branch_id]],'4_branch_location'!$A$2:$E$52,4,FALSE)</f>
        <v>1</v>
      </c>
      <c r="Q1410">
        <f>VLOOKUP($A1410,'3_car_revenue'!$A$2:$I$100002,7,FALSE)</f>
        <v>51</v>
      </c>
      <c r="R1410" s="8" t="str">
        <f>VLOOKUP($A1410,'3_car_revenue'!$A$2:$I$1000012,8,FALSE)</f>
        <v>F</v>
      </c>
      <c r="S1410" s="9">
        <f>Calculations[[#This Row],[total_price]]-Calculations[[#This Row],[car_monthly_cost]]</f>
        <v>12228.71</v>
      </c>
      <c r="T1410">
        <f>IF(Calculations[[#This Row],[airport_ind]],1,0)</f>
        <v>1</v>
      </c>
      <c r="U1410" s="57"/>
    </row>
    <row r="1411" spans="1:21">
      <c r="A1411" s="3">
        <v>7855670572</v>
      </c>
      <c r="B1411" t="s">
        <v>121</v>
      </c>
      <c r="C1411" s="3" t="s">
        <v>236</v>
      </c>
      <c r="D1411" s="33">
        <v>2018</v>
      </c>
      <c r="E1411" t="str">
        <f t="shared" si="21"/>
        <v>2018 Lexus IS F</v>
      </c>
      <c r="F1411">
        <f>SUMIF('3_car_revenue'!A:A,Calculations[[#This Row],[car_id]],'3_car_revenue'!C:C)</f>
        <v>68</v>
      </c>
      <c r="G1411" s="7">
        <f>SUMIF('3_car_revenue'!A:A,Calculations[[#This Row],[car_id]],'3_car_revenue'!J:J)</f>
        <v>10979</v>
      </c>
      <c r="H1411" s="7">
        <f>VLOOKUP(Calculations[[#This Row],[car_id]],'2_car_costs'!$A$2:$F$4002,3,FALSE)</f>
        <v>557.82000000000005</v>
      </c>
      <c r="I1411" s="7">
        <f>VLOOKUP(Calculations[[#This Row],[car_id]],'2_car_costs'!$A$2:$D$4002,4,FALSE)</f>
        <v>89.22</v>
      </c>
      <c r="J1411" s="7">
        <f>((Calculations[[#This Row],[car_cost_monthly]]+Calculations[[#This Row],[car_insurance]])*12)/315</f>
        <v>24.649142857142863</v>
      </c>
      <c r="K1411" s="5">
        <f>VLOOKUP(Calculations[[#This Row],[car_id]],'2_car_costs'!$A$2:$E$4002,5,FALSE)</f>
        <v>647.04000000000008</v>
      </c>
      <c r="L1411" s="7">
        <f>((Calculations[[#This Row],[car_monthly_cost]]*12)/365)*315</f>
        <v>6700.8526027397274</v>
      </c>
      <c r="M1411">
        <f>SUMIF('3_car_revenue'!A:A,Calculations[[#This Row],[car_id]],'3_car_revenue'!I:I)</f>
        <v>3</v>
      </c>
      <c r="N1411">
        <f>VLOOKUP($A1411,'3_car_revenue'!$A$2:$I$100002,4,FALSE)</f>
        <v>9</v>
      </c>
      <c r="O1411" t="str">
        <f>VLOOKUP('Calculations'!$N1411,'3_car_revenue'!D1410:E101410,2,FALSE)</f>
        <v>Birmingham, Alabama</v>
      </c>
      <c r="P1411" t="b">
        <f>VLOOKUP(Calculations[[#This Row],[branch_id]],'4_branch_location'!$A$2:$E$52,4,FALSE)</f>
        <v>1</v>
      </c>
      <c r="Q1411">
        <f>VLOOKUP($A1411,'3_car_revenue'!$A$2:$I$100002,7,FALSE)</f>
        <v>47</v>
      </c>
      <c r="R1411" s="8" t="str">
        <f>VLOOKUP($A1411,'3_car_revenue'!$A$2:$I$1000012,8,FALSE)</f>
        <v>F</v>
      </c>
      <c r="S1411" s="9">
        <f>Calculations[[#This Row],[total_price]]-Calculations[[#This Row],[car_monthly_cost]]</f>
        <v>10331.959999999999</v>
      </c>
      <c r="T1411">
        <f>IF(Calculations[[#This Row],[airport_ind]],1,0)</f>
        <v>1</v>
      </c>
      <c r="U1411" s="57"/>
    </row>
    <row r="1412" spans="1:21">
      <c r="A1412" s="3">
        <v>386761205</v>
      </c>
      <c r="B1412" t="s">
        <v>80</v>
      </c>
      <c r="C1412" s="3" t="s">
        <v>79</v>
      </c>
      <c r="D1412" s="33">
        <v>2018</v>
      </c>
      <c r="E1412" t="str">
        <f t="shared" ref="E1412:E1475" si="22">CONCATENATE(D1412," ",B1412," ",C1412)</f>
        <v>2018 Land Rover Discovery</v>
      </c>
      <c r="F1412">
        <f>SUMIF('3_car_revenue'!A:A,Calculations[[#This Row],[car_id]],'3_car_revenue'!C:C)</f>
        <v>145</v>
      </c>
      <c r="G1412" s="7">
        <f>SUMIF('3_car_revenue'!A:A,Calculations[[#This Row],[car_id]],'3_car_revenue'!J:J)</f>
        <v>21194</v>
      </c>
      <c r="H1412" s="7">
        <f>VLOOKUP(Calculations[[#This Row],[car_id]],'2_car_costs'!$A$2:$F$4002,3,FALSE)</f>
        <v>582.6</v>
      </c>
      <c r="I1412" s="7">
        <f>VLOOKUP(Calculations[[#This Row],[car_id]],'2_car_costs'!$A$2:$D$4002,4,FALSE)</f>
        <v>104.91</v>
      </c>
      <c r="J1412" s="7">
        <f>((Calculations[[#This Row],[car_cost_monthly]]+Calculations[[#This Row],[car_insurance]])*12)/315</f>
        <v>26.190857142857141</v>
      </c>
      <c r="K1412" s="5">
        <f>VLOOKUP(Calculations[[#This Row],[car_id]],'2_car_costs'!$A$2:$E$4002,5,FALSE)</f>
        <v>687.51</v>
      </c>
      <c r="L1412" s="7">
        <f>((Calculations[[#This Row],[car_monthly_cost]]*12)/365)*315</f>
        <v>7119.9665753424651</v>
      </c>
      <c r="M1412">
        <f>SUMIF('3_car_revenue'!A:A,Calculations[[#This Row],[car_id]],'3_car_revenue'!I:I)</f>
        <v>0</v>
      </c>
      <c r="N1412">
        <f>VLOOKUP($A1412,'3_car_revenue'!$A$2:$I$100002,4,FALSE)</f>
        <v>15</v>
      </c>
      <c r="O1412" t="str">
        <f>VLOOKUP('Calculations'!$N1412,'3_car_revenue'!D1411:E101411,2,FALSE)</f>
        <v>Sioux City, Iowa</v>
      </c>
      <c r="P1412" t="b">
        <f>VLOOKUP(Calculations[[#This Row],[branch_id]],'4_branch_location'!$A$2:$E$52,4,FALSE)</f>
        <v>0</v>
      </c>
      <c r="Q1412">
        <f>VLOOKUP($A1412,'3_car_revenue'!$A$2:$I$100002,7,FALSE)</f>
        <v>31</v>
      </c>
      <c r="R1412" s="8" t="str">
        <f>VLOOKUP($A1412,'3_car_revenue'!$A$2:$I$1000012,8,FALSE)</f>
        <v>M</v>
      </c>
      <c r="S1412" s="9">
        <f>Calculations[[#This Row],[total_price]]-Calculations[[#This Row],[car_monthly_cost]]</f>
        <v>20506.490000000002</v>
      </c>
      <c r="T1412">
        <f>IF(Calculations[[#This Row],[airport_ind]],1,0)</f>
        <v>0</v>
      </c>
      <c r="U1412" s="57"/>
    </row>
    <row r="1413" spans="1:21">
      <c r="A1413" s="3">
        <v>9482834674</v>
      </c>
      <c r="B1413" t="s">
        <v>117</v>
      </c>
      <c r="C1413" s="3" t="s">
        <v>206</v>
      </c>
      <c r="D1413" s="33">
        <v>2016</v>
      </c>
      <c r="E1413" t="str">
        <f t="shared" si="22"/>
        <v>2016 Acura TSX</v>
      </c>
      <c r="F1413">
        <f>SUMIF('3_car_revenue'!A:A,Calculations[[#This Row],[car_id]],'3_car_revenue'!C:C)</f>
        <v>103</v>
      </c>
      <c r="G1413" s="7">
        <f>SUMIF('3_car_revenue'!A:A,Calculations[[#This Row],[car_id]],'3_car_revenue'!J:J)</f>
        <v>16643</v>
      </c>
      <c r="H1413" s="7">
        <f>VLOOKUP(Calculations[[#This Row],[car_id]],'2_car_costs'!$A$2:$F$4002,3,FALSE)</f>
        <v>460.56</v>
      </c>
      <c r="I1413" s="7">
        <f>VLOOKUP(Calculations[[#This Row],[car_id]],'2_car_costs'!$A$2:$D$4002,4,FALSE)</f>
        <v>83.58</v>
      </c>
      <c r="J1413" s="7">
        <f>((Calculations[[#This Row],[car_cost_monthly]]+Calculations[[#This Row],[car_insurance]])*12)/315</f>
        <v>20.729142857142858</v>
      </c>
      <c r="K1413" s="5">
        <f>VLOOKUP(Calculations[[#This Row],[car_id]],'2_car_costs'!$A$2:$E$4002,5,FALSE)</f>
        <v>544.14</v>
      </c>
      <c r="L1413" s="7">
        <f>((Calculations[[#This Row],[car_monthly_cost]]*12)/365)*315</f>
        <v>5635.2032876712337</v>
      </c>
      <c r="M1413">
        <f>SUMIF('3_car_revenue'!A:A,Calculations[[#This Row],[car_id]],'3_car_revenue'!I:I)</f>
        <v>1</v>
      </c>
      <c r="N1413">
        <f>VLOOKUP($A1413,'3_car_revenue'!$A$2:$I$100002,4,FALSE)</f>
        <v>23</v>
      </c>
      <c r="O1413" t="str">
        <f>VLOOKUP('Calculations'!$N1413,'3_car_revenue'!D1412:E101412,2,FALSE)</f>
        <v>Boise, Idaho</v>
      </c>
      <c r="P1413" t="b">
        <f>VLOOKUP(Calculations[[#This Row],[branch_id]],'4_branch_location'!$A$2:$E$52,4,FALSE)</f>
        <v>0</v>
      </c>
      <c r="Q1413">
        <f>VLOOKUP($A1413,'3_car_revenue'!$A$2:$I$100002,7,FALSE)</f>
        <v>26</v>
      </c>
      <c r="R1413" s="8" t="str">
        <f>VLOOKUP($A1413,'3_car_revenue'!$A$2:$I$1000012,8,FALSE)</f>
        <v>M</v>
      </c>
      <c r="S1413" s="9">
        <f>Calculations[[#This Row],[total_price]]-Calculations[[#This Row],[car_monthly_cost]]</f>
        <v>16098.86</v>
      </c>
      <c r="T1413">
        <f>IF(Calculations[[#This Row],[airport_ind]],1,0)</f>
        <v>0</v>
      </c>
      <c r="U1413" s="57"/>
    </row>
    <row r="1414" spans="1:21">
      <c r="A1414" s="3">
        <v>1586839683</v>
      </c>
      <c r="B1414" t="s">
        <v>27</v>
      </c>
      <c r="C1414" s="3" t="s">
        <v>784</v>
      </c>
      <c r="D1414" s="33">
        <v>2017</v>
      </c>
      <c r="E1414" t="str">
        <f t="shared" si="22"/>
        <v>2017 Chevrolet Traverse</v>
      </c>
      <c r="F1414">
        <f>SUMIF('3_car_revenue'!A:A,Calculations[[#This Row],[car_id]],'3_car_revenue'!C:C)</f>
        <v>94</v>
      </c>
      <c r="G1414" s="7">
        <f>SUMIF('3_car_revenue'!A:A,Calculations[[#This Row],[car_id]],'3_car_revenue'!J:J)</f>
        <v>13674</v>
      </c>
      <c r="H1414" s="7">
        <f>VLOOKUP(Calculations[[#This Row],[car_id]],'2_car_costs'!$A$2:$F$4002,3,FALSE)</f>
        <v>466.76</v>
      </c>
      <c r="I1414" s="7">
        <f>VLOOKUP(Calculations[[#This Row],[car_id]],'2_car_costs'!$A$2:$D$4002,4,FALSE)</f>
        <v>72.400000000000006</v>
      </c>
      <c r="J1414" s="7">
        <f>((Calculations[[#This Row],[car_cost_monthly]]+Calculations[[#This Row],[car_insurance]])*12)/315</f>
        <v>20.539428571428573</v>
      </c>
      <c r="K1414" s="5">
        <f>VLOOKUP(Calculations[[#This Row],[car_id]],'2_car_costs'!$A$2:$E$4002,5,FALSE)</f>
        <v>539.16</v>
      </c>
      <c r="L1414" s="7">
        <f>((Calculations[[#This Row],[car_monthly_cost]]*12)/365)*315</f>
        <v>5583.6295890410956</v>
      </c>
      <c r="M1414">
        <f>SUMIF('3_car_revenue'!A:A,Calculations[[#This Row],[car_id]],'3_car_revenue'!I:I)</f>
        <v>0</v>
      </c>
      <c r="N1414">
        <f>VLOOKUP($A1414,'3_car_revenue'!$A$2:$I$100002,4,FALSE)</f>
        <v>5</v>
      </c>
      <c r="O1414" t="str">
        <f>VLOOKUP('Calculations'!$N1414,'3_car_revenue'!D1413:E101413,2,FALSE)</f>
        <v>Fort Worth, Texas</v>
      </c>
      <c r="P1414" t="b">
        <f>VLOOKUP(Calculations[[#This Row],[branch_id]],'4_branch_location'!$A$2:$E$52,4,FALSE)</f>
        <v>1</v>
      </c>
      <c r="Q1414">
        <f>VLOOKUP($A1414,'3_car_revenue'!$A$2:$I$100002,7,FALSE)</f>
        <v>45</v>
      </c>
      <c r="R1414" s="8" t="str">
        <f>VLOOKUP($A1414,'3_car_revenue'!$A$2:$I$1000012,8,FALSE)</f>
        <v>M</v>
      </c>
      <c r="S1414" s="9">
        <f>Calculations[[#This Row],[total_price]]-Calculations[[#This Row],[car_monthly_cost]]</f>
        <v>13134.84</v>
      </c>
      <c r="T1414">
        <f>IF(Calculations[[#This Row],[airport_ind]],1,0)</f>
        <v>1</v>
      </c>
      <c r="U1414" s="57"/>
    </row>
    <row r="1415" spans="1:21">
      <c r="A1415" s="3">
        <v>7627986044</v>
      </c>
      <c r="B1415" t="s">
        <v>27</v>
      </c>
      <c r="C1415" s="3" t="s">
        <v>316</v>
      </c>
      <c r="D1415" s="33">
        <v>2017</v>
      </c>
      <c r="E1415" t="str">
        <f t="shared" si="22"/>
        <v>2017 Chevrolet Camaro</v>
      </c>
      <c r="F1415">
        <f>SUMIF('3_car_revenue'!A:A,Calculations[[#This Row],[car_id]],'3_car_revenue'!C:C)</f>
        <v>146</v>
      </c>
      <c r="G1415" s="7">
        <f>SUMIF('3_car_revenue'!A:A,Calculations[[#This Row],[car_id]],'3_car_revenue'!J:J)</f>
        <v>24922</v>
      </c>
      <c r="H1415" s="7">
        <f>VLOOKUP(Calculations[[#This Row],[car_id]],'2_car_costs'!$A$2:$F$4002,3,FALSE)</f>
        <v>503.13</v>
      </c>
      <c r="I1415" s="7">
        <f>VLOOKUP(Calculations[[#This Row],[car_id]],'2_car_costs'!$A$2:$D$4002,4,FALSE)</f>
        <v>133.94999999999999</v>
      </c>
      <c r="J1415" s="7">
        <f>((Calculations[[#This Row],[car_cost_monthly]]+Calculations[[#This Row],[car_insurance]])*12)/315</f>
        <v>24.269714285714283</v>
      </c>
      <c r="K1415" s="5">
        <f>VLOOKUP(Calculations[[#This Row],[car_id]],'2_car_costs'!$A$2:$E$4002,5,FALSE)</f>
        <v>637.07999999999993</v>
      </c>
      <c r="L1415" s="7">
        <f>((Calculations[[#This Row],[car_monthly_cost]]*12)/365)*315</f>
        <v>6597.7052054794513</v>
      </c>
      <c r="M1415">
        <f>SUMIF('3_car_revenue'!A:A,Calculations[[#This Row],[car_id]],'3_car_revenue'!I:I)</f>
        <v>1</v>
      </c>
      <c r="N1415">
        <f>VLOOKUP($A1415,'3_car_revenue'!$A$2:$I$100002,4,FALSE)</f>
        <v>46</v>
      </c>
      <c r="O1415" t="str">
        <f>VLOOKUP('Calculations'!$N1415,'3_car_revenue'!D1414:E101414,2,FALSE)</f>
        <v>Fullerton, California</v>
      </c>
      <c r="P1415" t="b">
        <f>VLOOKUP(Calculations[[#This Row],[branch_id]],'4_branch_location'!$A$2:$E$52,4,FALSE)</f>
        <v>0</v>
      </c>
      <c r="Q1415">
        <f>VLOOKUP($A1415,'3_car_revenue'!$A$2:$I$100002,7,FALSE)</f>
        <v>27</v>
      </c>
      <c r="R1415" s="8" t="str">
        <f>VLOOKUP($A1415,'3_car_revenue'!$A$2:$I$1000012,8,FALSE)</f>
        <v>F</v>
      </c>
      <c r="S1415" s="9">
        <f>Calculations[[#This Row],[total_price]]-Calculations[[#This Row],[car_monthly_cost]]</f>
        <v>24284.92</v>
      </c>
      <c r="T1415">
        <f>IF(Calculations[[#This Row],[airport_ind]],1,0)</f>
        <v>0</v>
      </c>
      <c r="U1415" s="57"/>
    </row>
    <row r="1416" spans="1:21">
      <c r="A1416" s="3">
        <v>5340040674</v>
      </c>
      <c r="B1416" t="s">
        <v>7</v>
      </c>
      <c r="C1416" s="3" t="s">
        <v>92</v>
      </c>
      <c r="D1416" s="33">
        <v>2016</v>
      </c>
      <c r="E1416" t="str">
        <f t="shared" si="22"/>
        <v>2016 Honda Civic</v>
      </c>
      <c r="F1416">
        <f>SUMIF('3_car_revenue'!A:A,Calculations[[#This Row],[car_id]],'3_car_revenue'!C:C)</f>
        <v>125</v>
      </c>
      <c r="G1416" s="7">
        <f>SUMIF('3_car_revenue'!A:A,Calculations[[#This Row],[car_id]],'3_car_revenue'!J:J)</f>
        <v>22982</v>
      </c>
      <c r="H1416" s="7">
        <f>VLOOKUP(Calculations[[#This Row],[car_id]],'2_car_costs'!$A$2:$F$4002,3,FALSE)</f>
        <v>485.39</v>
      </c>
      <c r="I1416" s="7">
        <f>VLOOKUP(Calculations[[#This Row],[car_id]],'2_car_costs'!$A$2:$D$4002,4,FALSE)</f>
        <v>75.38</v>
      </c>
      <c r="J1416" s="7">
        <f>((Calculations[[#This Row],[car_cost_monthly]]+Calculations[[#This Row],[car_insurance]])*12)/315</f>
        <v>21.362666666666666</v>
      </c>
      <c r="K1416" s="5">
        <f>VLOOKUP(Calculations[[#This Row],[car_id]],'2_car_costs'!$A$2:$E$4002,5,FALSE)</f>
        <v>560.77</v>
      </c>
      <c r="L1416" s="7">
        <f>((Calculations[[#This Row],[car_monthly_cost]]*12)/365)*315</f>
        <v>5807.4263013698628</v>
      </c>
      <c r="M1416">
        <f>SUMIF('3_car_revenue'!A:A,Calculations[[#This Row],[car_id]],'3_car_revenue'!I:I)</f>
        <v>0</v>
      </c>
      <c r="N1416">
        <f>VLOOKUP($A1416,'3_car_revenue'!$A$2:$I$100002,4,FALSE)</f>
        <v>43</v>
      </c>
      <c r="O1416" t="str">
        <f>VLOOKUP('Calculations'!$N1416,'3_car_revenue'!D1415:E101415,2,FALSE)</f>
        <v>Sacramento, California</v>
      </c>
      <c r="P1416" t="b">
        <f>VLOOKUP(Calculations[[#This Row],[branch_id]],'4_branch_location'!$A$2:$E$52,4,FALSE)</f>
        <v>1</v>
      </c>
      <c r="Q1416">
        <f>VLOOKUP($A1416,'3_car_revenue'!$A$2:$I$100002,7,FALSE)</f>
        <v>64</v>
      </c>
      <c r="R1416" s="8" t="str">
        <f>VLOOKUP($A1416,'3_car_revenue'!$A$2:$I$1000012,8,FALSE)</f>
        <v>M</v>
      </c>
      <c r="S1416" s="9">
        <f>Calculations[[#This Row],[total_price]]-Calculations[[#This Row],[car_monthly_cost]]</f>
        <v>22421.23</v>
      </c>
      <c r="T1416">
        <f>IF(Calculations[[#This Row],[airport_ind]],1,0)</f>
        <v>1</v>
      </c>
      <c r="U1416" s="57"/>
    </row>
    <row r="1417" spans="1:21">
      <c r="A1417" s="3">
        <v>3288760355</v>
      </c>
      <c r="B1417" t="s">
        <v>259</v>
      </c>
      <c r="C1417" s="3" t="s">
        <v>328</v>
      </c>
      <c r="D1417" s="33">
        <v>2017</v>
      </c>
      <c r="E1417" t="str">
        <f t="shared" si="22"/>
        <v>2017 Jeep Grand Cherokee</v>
      </c>
      <c r="F1417">
        <f>SUMIF('3_car_revenue'!A:A,Calculations[[#This Row],[car_id]],'3_car_revenue'!C:C)</f>
        <v>98</v>
      </c>
      <c r="G1417" s="7">
        <f>SUMIF('3_car_revenue'!A:A,Calculations[[#This Row],[car_id]],'3_car_revenue'!J:J)</f>
        <v>17840</v>
      </c>
      <c r="H1417" s="7">
        <f>VLOOKUP(Calculations[[#This Row],[car_id]],'2_car_costs'!$A$2:$F$4002,3,FALSE)</f>
        <v>691.8</v>
      </c>
      <c r="I1417" s="7">
        <f>VLOOKUP(Calculations[[#This Row],[car_id]],'2_car_costs'!$A$2:$D$4002,4,FALSE)</f>
        <v>73.23</v>
      </c>
      <c r="J1417" s="7">
        <f>((Calculations[[#This Row],[car_cost_monthly]]+Calculations[[#This Row],[car_insurance]])*12)/315</f>
        <v>29.144000000000002</v>
      </c>
      <c r="K1417" s="5">
        <f>VLOOKUP(Calculations[[#This Row],[car_id]],'2_car_costs'!$A$2:$E$4002,5,FALSE)</f>
        <v>765.03</v>
      </c>
      <c r="L1417" s="7">
        <f>((Calculations[[#This Row],[car_monthly_cost]]*12)/365)*315</f>
        <v>7922.7764383561653</v>
      </c>
      <c r="M1417">
        <f>SUMIF('3_car_revenue'!A:A,Calculations[[#This Row],[car_id]],'3_car_revenue'!I:I)</f>
        <v>1</v>
      </c>
      <c r="N1417">
        <f>VLOOKUP($A1417,'3_car_revenue'!$A$2:$I$100002,4,FALSE)</f>
        <v>22</v>
      </c>
      <c r="O1417" t="str">
        <f>VLOOKUP('Calculations'!$N1417,'3_car_revenue'!D1416:E101416,2,FALSE)</f>
        <v>Saint Louis, Missouri</v>
      </c>
      <c r="P1417" t="b">
        <f>VLOOKUP(Calculations[[#This Row],[branch_id]],'4_branch_location'!$A$2:$E$52,4,FALSE)</f>
        <v>0</v>
      </c>
      <c r="Q1417">
        <f>VLOOKUP($A1417,'3_car_revenue'!$A$2:$I$100002,7,FALSE)</f>
        <v>46</v>
      </c>
      <c r="R1417" s="8" t="str">
        <f>VLOOKUP($A1417,'3_car_revenue'!$A$2:$I$1000012,8,FALSE)</f>
        <v>F</v>
      </c>
      <c r="S1417" s="9">
        <f>Calculations[[#This Row],[total_price]]-Calculations[[#This Row],[car_monthly_cost]]</f>
        <v>17074.97</v>
      </c>
      <c r="T1417">
        <f>IF(Calculations[[#This Row],[airport_ind]],1,0)</f>
        <v>0</v>
      </c>
      <c r="U1417" s="57"/>
    </row>
    <row r="1418" spans="1:21">
      <c r="A1418" s="3">
        <v>3892771278</v>
      </c>
      <c r="B1418" t="s">
        <v>3</v>
      </c>
      <c r="C1418" s="3" t="s">
        <v>354</v>
      </c>
      <c r="D1418" s="33">
        <v>2018</v>
      </c>
      <c r="E1418" t="str">
        <f t="shared" si="22"/>
        <v>2018 Ford Expedition</v>
      </c>
      <c r="F1418">
        <f>SUMIF('3_car_revenue'!A:A,Calculations[[#This Row],[car_id]],'3_car_revenue'!C:C)</f>
        <v>81</v>
      </c>
      <c r="G1418" s="7">
        <f>SUMIF('3_car_revenue'!A:A,Calculations[[#This Row],[car_id]],'3_car_revenue'!J:J)</f>
        <v>13471</v>
      </c>
      <c r="H1418" s="7">
        <f>VLOOKUP(Calculations[[#This Row],[car_id]],'2_car_costs'!$A$2:$F$4002,3,FALSE)</f>
        <v>448.97</v>
      </c>
      <c r="I1418" s="7">
        <f>VLOOKUP(Calculations[[#This Row],[car_id]],'2_car_costs'!$A$2:$D$4002,4,FALSE)</f>
        <v>137.65</v>
      </c>
      <c r="J1418" s="7">
        <f>((Calculations[[#This Row],[car_cost_monthly]]+Calculations[[#This Row],[car_insurance]])*12)/315</f>
        <v>22.347428571428573</v>
      </c>
      <c r="K1418" s="5">
        <f>VLOOKUP(Calculations[[#This Row],[car_id]],'2_car_costs'!$A$2:$E$4002,5,FALSE)</f>
        <v>586.62</v>
      </c>
      <c r="L1418" s="7">
        <f>((Calculations[[#This Row],[car_monthly_cost]]*12)/365)*315</f>
        <v>6075.1331506849319</v>
      </c>
      <c r="M1418">
        <f>SUMIF('3_car_revenue'!A:A,Calculations[[#This Row],[car_id]],'3_car_revenue'!I:I)</f>
        <v>1</v>
      </c>
      <c r="N1418">
        <f>VLOOKUP($A1418,'3_car_revenue'!$A$2:$I$100002,4,FALSE)</f>
        <v>16</v>
      </c>
      <c r="O1418" t="str">
        <f>VLOOKUP('Calculations'!$N1418,'3_car_revenue'!D1417:E101417,2,FALSE)</f>
        <v>New York City, New York</v>
      </c>
      <c r="P1418" t="b">
        <f>VLOOKUP(Calculations[[#This Row],[branch_id]],'4_branch_location'!$A$2:$E$52,4,FALSE)</f>
        <v>0</v>
      </c>
      <c r="Q1418">
        <f>VLOOKUP($A1418,'3_car_revenue'!$A$2:$I$100002,7,FALSE)</f>
        <v>65</v>
      </c>
      <c r="R1418" s="8" t="str">
        <f>VLOOKUP($A1418,'3_car_revenue'!$A$2:$I$1000012,8,FALSE)</f>
        <v>F</v>
      </c>
      <c r="S1418" s="9">
        <f>Calculations[[#This Row],[total_price]]-Calculations[[#This Row],[car_monthly_cost]]</f>
        <v>12884.38</v>
      </c>
      <c r="T1418">
        <f>IF(Calculations[[#This Row],[airport_ind]],1,0)</f>
        <v>0</v>
      </c>
      <c r="U1418" s="57"/>
    </row>
    <row r="1419" spans="1:21">
      <c r="A1419" s="3">
        <v>8964812832</v>
      </c>
      <c r="B1419" t="s">
        <v>7</v>
      </c>
      <c r="C1419" s="3" t="s">
        <v>580</v>
      </c>
      <c r="D1419" s="33">
        <v>2017</v>
      </c>
      <c r="E1419" t="str">
        <f t="shared" si="22"/>
        <v>2017 Honda Civic Si</v>
      </c>
      <c r="F1419">
        <f>SUMIF('3_car_revenue'!A:A,Calculations[[#This Row],[car_id]],'3_car_revenue'!C:C)</f>
        <v>126</v>
      </c>
      <c r="G1419" s="7">
        <f>SUMIF('3_car_revenue'!A:A,Calculations[[#This Row],[car_id]],'3_car_revenue'!J:J)</f>
        <v>19031</v>
      </c>
      <c r="H1419" s="7">
        <f>VLOOKUP(Calculations[[#This Row],[car_id]],'2_car_costs'!$A$2:$F$4002,3,FALSE)</f>
        <v>721.9</v>
      </c>
      <c r="I1419" s="7">
        <f>VLOOKUP(Calculations[[#This Row],[car_id]],'2_car_costs'!$A$2:$D$4002,4,FALSE)</f>
        <v>143.94999999999999</v>
      </c>
      <c r="J1419" s="7">
        <f>((Calculations[[#This Row],[car_cost_monthly]]+Calculations[[#This Row],[car_insurance]])*12)/315</f>
        <v>32.984761904761903</v>
      </c>
      <c r="K1419" s="5">
        <f>VLOOKUP(Calculations[[#This Row],[car_id]],'2_car_costs'!$A$2:$E$4002,5,FALSE)</f>
        <v>865.84999999999991</v>
      </c>
      <c r="L1419" s="7">
        <f>((Calculations[[#This Row],[car_monthly_cost]]*12)/365)*315</f>
        <v>8966.8849315068492</v>
      </c>
      <c r="M1419">
        <f>SUMIF('3_car_revenue'!A:A,Calculations[[#This Row],[car_id]],'3_car_revenue'!I:I)</f>
        <v>2</v>
      </c>
      <c r="N1419">
        <f>VLOOKUP($A1419,'3_car_revenue'!$A$2:$I$100002,4,FALSE)</f>
        <v>14</v>
      </c>
      <c r="O1419" t="str">
        <f>VLOOKUP('Calculations'!$N1419,'3_car_revenue'!D1418:E101418,2,FALSE)</f>
        <v>Kansas City, Kansas</v>
      </c>
      <c r="P1419" t="b">
        <f>VLOOKUP(Calculations[[#This Row],[branch_id]],'4_branch_location'!$A$2:$E$52,4,FALSE)</f>
        <v>1</v>
      </c>
      <c r="Q1419">
        <f>VLOOKUP($A1419,'3_car_revenue'!$A$2:$I$100002,7,FALSE)</f>
        <v>61</v>
      </c>
      <c r="R1419" s="8" t="str">
        <f>VLOOKUP($A1419,'3_car_revenue'!$A$2:$I$1000012,8,FALSE)</f>
        <v>M</v>
      </c>
      <c r="S1419" s="9">
        <f>Calculations[[#This Row],[total_price]]-Calculations[[#This Row],[car_monthly_cost]]</f>
        <v>18165.150000000001</v>
      </c>
      <c r="T1419">
        <f>IF(Calculations[[#This Row],[airport_ind]],1,0)</f>
        <v>1</v>
      </c>
      <c r="U1419" s="57"/>
    </row>
    <row r="1420" spans="1:21">
      <c r="A1420" s="3">
        <v>7105866446</v>
      </c>
      <c r="B1420" t="s">
        <v>69</v>
      </c>
      <c r="C1420" s="3" t="s">
        <v>214</v>
      </c>
      <c r="D1420" s="33">
        <v>2018</v>
      </c>
      <c r="E1420" t="str">
        <f t="shared" si="22"/>
        <v>2018 Chrysler Sebring</v>
      </c>
      <c r="F1420">
        <f>SUMIF('3_car_revenue'!A:A,Calculations[[#This Row],[car_id]],'3_car_revenue'!C:C)</f>
        <v>127</v>
      </c>
      <c r="G1420" s="7">
        <f>SUMIF('3_car_revenue'!A:A,Calculations[[#This Row],[car_id]],'3_car_revenue'!J:J)</f>
        <v>21725</v>
      </c>
      <c r="H1420" s="7">
        <f>VLOOKUP(Calculations[[#This Row],[car_id]],'2_car_costs'!$A$2:$F$4002,3,FALSE)</f>
        <v>455.38</v>
      </c>
      <c r="I1420" s="7">
        <f>VLOOKUP(Calculations[[#This Row],[car_id]],'2_car_costs'!$A$2:$D$4002,4,FALSE)</f>
        <v>115.24</v>
      </c>
      <c r="J1420" s="7">
        <f>((Calculations[[#This Row],[car_cost_monthly]]+Calculations[[#This Row],[car_insurance]])*12)/315</f>
        <v>21.737904761904762</v>
      </c>
      <c r="K1420" s="5">
        <f>VLOOKUP(Calculations[[#This Row],[car_id]],'2_car_costs'!$A$2:$E$4002,5,FALSE)</f>
        <v>570.62</v>
      </c>
      <c r="L1420" s="7">
        <f>((Calculations[[#This Row],[car_monthly_cost]]*12)/365)*315</f>
        <v>5909.4345205479458</v>
      </c>
      <c r="M1420">
        <f>SUMIF('3_car_revenue'!A:A,Calculations[[#This Row],[car_id]],'3_car_revenue'!I:I)</f>
        <v>1</v>
      </c>
      <c r="N1420">
        <f>VLOOKUP($A1420,'3_car_revenue'!$A$2:$I$100002,4,FALSE)</f>
        <v>7</v>
      </c>
      <c r="O1420" t="str">
        <f>VLOOKUP('Calculations'!$N1420,'3_car_revenue'!D1419:E101419,2,FALSE)</f>
        <v>Denver, Colorado</v>
      </c>
      <c r="P1420" t="b">
        <f>VLOOKUP(Calculations[[#This Row],[branch_id]],'4_branch_location'!$A$2:$E$52,4,FALSE)</f>
        <v>0</v>
      </c>
      <c r="Q1420">
        <f>VLOOKUP($A1420,'3_car_revenue'!$A$2:$I$100002,7,FALSE)</f>
        <v>63</v>
      </c>
      <c r="R1420" s="8" t="str">
        <f>VLOOKUP($A1420,'3_car_revenue'!$A$2:$I$1000012,8,FALSE)</f>
        <v>F</v>
      </c>
      <c r="S1420" s="9">
        <f>Calculations[[#This Row],[total_price]]-Calculations[[#This Row],[car_monthly_cost]]</f>
        <v>21154.38</v>
      </c>
      <c r="T1420">
        <f>IF(Calculations[[#This Row],[airport_ind]],1,0)</f>
        <v>0</v>
      </c>
      <c r="U1420" s="57"/>
    </row>
    <row r="1421" spans="1:21">
      <c r="A1421" s="3">
        <v>9180225624</v>
      </c>
      <c r="B1421" t="s">
        <v>30</v>
      </c>
      <c r="C1421" s="3" t="s">
        <v>157</v>
      </c>
      <c r="D1421" s="33">
        <v>2018</v>
      </c>
      <c r="E1421" t="str">
        <f t="shared" si="22"/>
        <v>2018 Mercedes-Benz S-Class</v>
      </c>
      <c r="F1421">
        <f>SUMIF('3_car_revenue'!A:A,Calculations[[#This Row],[car_id]],'3_car_revenue'!C:C)</f>
        <v>93</v>
      </c>
      <c r="G1421" s="7">
        <f>SUMIF('3_car_revenue'!A:A,Calculations[[#This Row],[car_id]],'3_car_revenue'!J:J)</f>
        <v>15440</v>
      </c>
      <c r="H1421" s="7">
        <f>VLOOKUP(Calculations[[#This Row],[car_id]],'2_car_costs'!$A$2:$F$4002,3,FALSE)</f>
        <v>609.38</v>
      </c>
      <c r="I1421" s="7">
        <f>VLOOKUP(Calculations[[#This Row],[car_id]],'2_car_costs'!$A$2:$D$4002,4,FALSE)</f>
        <v>81.22</v>
      </c>
      <c r="J1421" s="7">
        <f>((Calculations[[#This Row],[car_cost_monthly]]+Calculations[[#This Row],[car_insurance]])*12)/315</f>
        <v>26.30857142857143</v>
      </c>
      <c r="K1421" s="5">
        <f>VLOOKUP(Calculations[[#This Row],[car_id]],'2_car_costs'!$A$2:$E$4002,5,FALSE)</f>
        <v>690.6</v>
      </c>
      <c r="L1421" s="7">
        <f>((Calculations[[#This Row],[car_monthly_cost]]*12)/365)*315</f>
        <v>7151.9671232876726</v>
      </c>
      <c r="M1421">
        <f>SUMIF('3_car_revenue'!A:A,Calculations[[#This Row],[car_id]],'3_car_revenue'!I:I)</f>
        <v>2</v>
      </c>
      <c r="N1421">
        <f>VLOOKUP($A1421,'3_car_revenue'!$A$2:$I$100002,4,FALSE)</f>
        <v>19</v>
      </c>
      <c r="O1421" t="str">
        <f>VLOOKUP('Calculations'!$N1421,'3_car_revenue'!D1420:E101420,2,FALSE)</f>
        <v>El Paso, Texas</v>
      </c>
      <c r="P1421" t="b">
        <f>VLOOKUP(Calculations[[#This Row],[branch_id]],'4_branch_location'!$A$2:$E$52,4,FALSE)</f>
        <v>0</v>
      </c>
      <c r="Q1421">
        <f>VLOOKUP($A1421,'3_car_revenue'!$A$2:$I$100002,7,FALSE)</f>
        <v>49</v>
      </c>
      <c r="R1421" s="8" t="str">
        <f>VLOOKUP($A1421,'3_car_revenue'!$A$2:$I$1000012,8,FALSE)</f>
        <v>F</v>
      </c>
      <c r="S1421" s="9">
        <f>Calculations[[#This Row],[total_price]]-Calculations[[#This Row],[car_monthly_cost]]</f>
        <v>14749.4</v>
      </c>
      <c r="T1421">
        <f>IF(Calculations[[#This Row],[airport_ind]],1,0)</f>
        <v>0</v>
      </c>
      <c r="U1421" s="57"/>
    </row>
    <row r="1422" spans="1:21">
      <c r="A1422" s="3">
        <v>9905884033</v>
      </c>
      <c r="B1422" t="s">
        <v>56</v>
      </c>
      <c r="C1422" s="3" t="s">
        <v>224</v>
      </c>
      <c r="D1422" s="33">
        <v>2017</v>
      </c>
      <c r="E1422" t="str">
        <f t="shared" si="22"/>
        <v>2017 Pontiac Grand Prix</v>
      </c>
      <c r="F1422">
        <f>SUMIF('3_car_revenue'!A:A,Calculations[[#This Row],[car_id]],'3_car_revenue'!C:C)</f>
        <v>100</v>
      </c>
      <c r="G1422" s="7">
        <f>SUMIF('3_car_revenue'!A:A,Calculations[[#This Row],[car_id]],'3_car_revenue'!J:J)</f>
        <v>14947</v>
      </c>
      <c r="H1422" s="7">
        <f>VLOOKUP(Calculations[[#This Row],[car_id]],'2_car_costs'!$A$2:$F$4002,3,FALSE)</f>
        <v>447.93</v>
      </c>
      <c r="I1422" s="7">
        <f>VLOOKUP(Calculations[[#This Row],[car_id]],'2_car_costs'!$A$2:$D$4002,4,FALSE)</f>
        <v>92.55</v>
      </c>
      <c r="J1422" s="7">
        <f>((Calculations[[#This Row],[car_cost_monthly]]+Calculations[[#This Row],[car_insurance]])*12)/315</f>
        <v>20.589714285714287</v>
      </c>
      <c r="K1422" s="5">
        <f>VLOOKUP(Calculations[[#This Row],[car_id]],'2_car_costs'!$A$2:$E$4002,5,FALSE)</f>
        <v>540.48</v>
      </c>
      <c r="L1422" s="7">
        <f>((Calculations[[#This Row],[car_monthly_cost]]*12)/365)*315</f>
        <v>5597.2997260273969</v>
      </c>
      <c r="M1422">
        <f>SUMIF('3_car_revenue'!A:A,Calculations[[#This Row],[car_id]],'3_car_revenue'!I:I)</f>
        <v>2</v>
      </c>
      <c r="N1422">
        <f>VLOOKUP($A1422,'3_car_revenue'!$A$2:$I$100002,4,FALSE)</f>
        <v>17</v>
      </c>
      <c r="O1422" t="str">
        <f>VLOOKUP('Calculations'!$N1422,'3_car_revenue'!D1421:E101421,2,FALSE)</f>
        <v>Amarillo, Texas</v>
      </c>
      <c r="P1422" t="b">
        <f>VLOOKUP(Calculations[[#This Row],[branch_id]],'4_branch_location'!$A$2:$E$52,4,FALSE)</f>
        <v>0</v>
      </c>
      <c r="Q1422">
        <f>VLOOKUP($A1422,'3_car_revenue'!$A$2:$I$100002,7,FALSE)</f>
        <v>57</v>
      </c>
      <c r="R1422" s="8" t="str">
        <f>VLOOKUP($A1422,'3_car_revenue'!$A$2:$I$1000012,8,FALSE)</f>
        <v>F</v>
      </c>
      <c r="S1422" s="9">
        <f>Calculations[[#This Row],[total_price]]-Calculations[[#This Row],[car_monthly_cost]]</f>
        <v>14406.52</v>
      </c>
      <c r="T1422">
        <f>IF(Calculations[[#This Row],[airport_ind]],1,0)</f>
        <v>0</v>
      </c>
      <c r="U1422" s="57"/>
    </row>
    <row r="1423" spans="1:21">
      <c r="A1423" s="3">
        <v>7294252947</v>
      </c>
      <c r="B1423" t="s">
        <v>15</v>
      </c>
      <c r="C1423" s="3" t="s">
        <v>330</v>
      </c>
      <c r="D1423" s="33">
        <v>2018</v>
      </c>
      <c r="E1423" t="str">
        <f t="shared" si="22"/>
        <v>2018 Dodge Ram Van 1500</v>
      </c>
      <c r="F1423">
        <f>SUMIF('3_car_revenue'!A:A,Calculations[[#This Row],[car_id]],'3_car_revenue'!C:C)</f>
        <v>116</v>
      </c>
      <c r="G1423" s="7">
        <f>SUMIF('3_car_revenue'!A:A,Calculations[[#This Row],[car_id]],'3_car_revenue'!J:J)</f>
        <v>17973</v>
      </c>
      <c r="H1423" s="7">
        <f>VLOOKUP(Calculations[[#This Row],[car_id]],'2_car_costs'!$A$2:$F$4002,3,FALSE)</f>
        <v>736.58</v>
      </c>
      <c r="I1423" s="7">
        <f>VLOOKUP(Calculations[[#This Row],[car_id]],'2_car_costs'!$A$2:$D$4002,4,FALSE)</f>
        <v>91.95</v>
      </c>
      <c r="J1423" s="7">
        <f>((Calculations[[#This Row],[car_cost_monthly]]+Calculations[[#This Row],[car_insurance]])*12)/315</f>
        <v>31.563047619047619</v>
      </c>
      <c r="K1423" s="5">
        <f>VLOOKUP(Calculations[[#This Row],[car_id]],'2_car_costs'!$A$2:$E$4002,5,FALSE)</f>
        <v>828.53000000000009</v>
      </c>
      <c r="L1423" s="7">
        <f>((Calculations[[#This Row],[car_monthly_cost]]*12)/365)*315</f>
        <v>8580.3928767123289</v>
      </c>
      <c r="M1423">
        <f>SUMIF('3_car_revenue'!A:A,Calculations[[#This Row],[car_id]],'3_car_revenue'!I:I)</f>
        <v>1</v>
      </c>
      <c r="N1423">
        <f>VLOOKUP($A1423,'3_car_revenue'!$A$2:$I$100002,4,FALSE)</f>
        <v>45</v>
      </c>
      <c r="O1423" t="str">
        <f>VLOOKUP('Calculations'!$N1423,'3_car_revenue'!D1422:E101422,2,FALSE)</f>
        <v>Roanoke, Virginia</v>
      </c>
      <c r="P1423" t="b">
        <f>VLOOKUP(Calculations[[#This Row],[branch_id]],'4_branch_location'!$A$2:$E$52,4,FALSE)</f>
        <v>1</v>
      </c>
      <c r="Q1423">
        <f>VLOOKUP($A1423,'3_car_revenue'!$A$2:$I$100002,7,FALSE)</f>
        <v>41</v>
      </c>
      <c r="R1423" s="8" t="str">
        <f>VLOOKUP($A1423,'3_car_revenue'!$A$2:$I$1000012,8,FALSE)</f>
        <v>M</v>
      </c>
      <c r="S1423" s="9">
        <f>Calculations[[#This Row],[total_price]]-Calculations[[#This Row],[car_monthly_cost]]</f>
        <v>17144.47</v>
      </c>
      <c r="T1423">
        <f>IF(Calculations[[#This Row],[airport_ind]],1,0)</f>
        <v>1</v>
      </c>
      <c r="U1423" s="57"/>
    </row>
    <row r="1424" spans="1:21">
      <c r="A1424" s="3">
        <v>6049908052</v>
      </c>
      <c r="B1424" t="s">
        <v>121</v>
      </c>
      <c r="C1424" s="3" t="s">
        <v>381</v>
      </c>
      <c r="D1424" s="33">
        <v>2017</v>
      </c>
      <c r="E1424" t="str">
        <f t="shared" si="22"/>
        <v>2017 Lexus LX</v>
      </c>
      <c r="F1424">
        <f>SUMIF('3_car_revenue'!A:A,Calculations[[#This Row],[car_id]],'3_car_revenue'!C:C)</f>
        <v>98</v>
      </c>
      <c r="G1424" s="7">
        <f>SUMIF('3_car_revenue'!A:A,Calculations[[#This Row],[car_id]],'3_car_revenue'!J:J)</f>
        <v>15429</v>
      </c>
      <c r="H1424" s="7">
        <f>VLOOKUP(Calculations[[#This Row],[car_id]],'2_car_costs'!$A$2:$F$4002,3,FALSE)</f>
        <v>542.29999999999995</v>
      </c>
      <c r="I1424" s="7">
        <f>VLOOKUP(Calculations[[#This Row],[car_id]],'2_car_costs'!$A$2:$D$4002,4,FALSE)</f>
        <v>72.64</v>
      </c>
      <c r="J1424" s="7">
        <f>((Calculations[[#This Row],[car_cost_monthly]]+Calculations[[#This Row],[car_insurance]])*12)/315</f>
        <v>23.426285714285711</v>
      </c>
      <c r="K1424" s="5">
        <f>VLOOKUP(Calculations[[#This Row],[car_id]],'2_car_costs'!$A$2:$E$4002,5,FALSE)</f>
        <v>614.93999999999994</v>
      </c>
      <c r="L1424" s="7">
        <f>((Calculations[[#This Row],[car_monthly_cost]]*12)/365)*315</f>
        <v>6368.4197260273959</v>
      </c>
      <c r="M1424">
        <f>SUMIF('3_car_revenue'!A:A,Calculations[[#This Row],[car_id]],'3_car_revenue'!I:I)</f>
        <v>1</v>
      </c>
      <c r="N1424">
        <f>VLOOKUP($A1424,'3_car_revenue'!$A$2:$I$100002,4,FALSE)</f>
        <v>46</v>
      </c>
      <c r="O1424" t="str">
        <f>VLOOKUP('Calculations'!$N1424,'3_car_revenue'!D1423:E101423,2,FALSE)</f>
        <v>Fullerton, California</v>
      </c>
      <c r="P1424" t="b">
        <f>VLOOKUP(Calculations[[#This Row],[branch_id]],'4_branch_location'!$A$2:$E$52,4,FALSE)</f>
        <v>0</v>
      </c>
      <c r="Q1424">
        <f>VLOOKUP($A1424,'3_car_revenue'!$A$2:$I$100002,7,FALSE)</f>
        <v>47</v>
      </c>
      <c r="R1424" s="8" t="str">
        <f>VLOOKUP($A1424,'3_car_revenue'!$A$2:$I$1000012,8,FALSE)</f>
        <v>M</v>
      </c>
      <c r="S1424" s="9">
        <f>Calculations[[#This Row],[total_price]]-Calculations[[#This Row],[car_monthly_cost]]</f>
        <v>14814.06</v>
      </c>
      <c r="T1424">
        <f>IF(Calculations[[#This Row],[airport_ind]],1,0)</f>
        <v>0</v>
      </c>
      <c r="U1424" s="57"/>
    </row>
    <row r="1425" spans="1:21">
      <c r="A1425" s="3">
        <v>9273868878</v>
      </c>
      <c r="B1425" t="s">
        <v>66</v>
      </c>
      <c r="C1425" s="3" t="s">
        <v>799</v>
      </c>
      <c r="D1425" s="33">
        <v>2016</v>
      </c>
      <c r="E1425" t="str">
        <f t="shared" si="22"/>
        <v>2016 Buick Enclave</v>
      </c>
      <c r="F1425">
        <f>SUMIF('3_car_revenue'!A:A,Calculations[[#This Row],[car_id]],'3_car_revenue'!C:C)</f>
        <v>90</v>
      </c>
      <c r="G1425" s="7">
        <f>SUMIF('3_car_revenue'!A:A,Calculations[[#This Row],[car_id]],'3_car_revenue'!J:J)</f>
        <v>15424</v>
      </c>
      <c r="H1425" s="7">
        <f>VLOOKUP(Calculations[[#This Row],[car_id]],'2_car_costs'!$A$2:$F$4002,3,FALSE)</f>
        <v>490.68</v>
      </c>
      <c r="I1425" s="7">
        <f>VLOOKUP(Calculations[[#This Row],[car_id]],'2_car_costs'!$A$2:$D$4002,4,FALSE)</f>
        <v>142.5</v>
      </c>
      <c r="J1425" s="7">
        <f>((Calculations[[#This Row],[car_cost_monthly]]+Calculations[[#This Row],[car_insurance]])*12)/315</f>
        <v>24.121142857142861</v>
      </c>
      <c r="K1425" s="5">
        <f>VLOOKUP(Calculations[[#This Row],[car_id]],'2_car_costs'!$A$2:$E$4002,5,FALSE)</f>
        <v>633.18000000000006</v>
      </c>
      <c r="L1425" s="7">
        <f>((Calculations[[#This Row],[car_monthly_cost]]*12)/365)*315</f>
        <v>6557.3161643835629</v>
      </c>
      <c r="M1425">
        <f>SUMIF('3_car_revenue'!A:A,Calculations[[#This Row],[car_id]],'3_car_revenue'!I:I)</f>
        <v>1</v>
      </c>
      <c r="N1425">
        <f>VLOOKUP($A1425,'3_car_revenue'!$A$2:$I$100002,4,FALSE)</f>
        <v>12</v>
      </c>
      <c r="O1425" t="str">
        <f>VLOOKUP('Calculations'!$N1425,'3_car_revenue'!D1424:E101424,2,FALSE)</f>
        <v>Yonkers, New York</v>
      </c>
      <c r="P1425" t="b">
        <f>VLOOKUP(Calculations[[#This Row],[branch_id]],'4_branch_location'!$A$2:$E$52,4,FALSE)</f>
        <v>0</v>
      </c>
      <c r="Q1425">
        <f>VLOOKUP($A1425,'3_car_revenue'!$A$2:$I$100002,7,FALSE)</f>
        <v>52</v>
      </c>
      <c r="R1425" s="8" t="str">
        <f>VLOOKUP($A1425,'3_car_revenue'!$A$2:$I$1000012,8,FALSE)</f>
        <v>F</v>
      </c>
      <c r="S1425" s="9">
        <f>Calculations[[#This Row],[total_price]]-Calculations[[#This Row],[car_monthly_cost]]</f>
        <v>14790.82</v>
      </c>
      <c r="T1425">
        <f>IF(Calculations[[#This Row],[airport_ind]],1,0)</f>
        <v>0</v>
      </c>
      <c r="U1425" s="57"/>
    </row>
    <row r="1426" spans="1:21">
      <c r="A1426" s="3">
        <v>1785624148</v>
      </c>
      <c r="B1426" t="s">
        <v>5</v>
      </c>
      <c r="C1426" s="3" t="s">
        <v>57</v>
      </c>
      <c r="D1426" s="33">
        <v>2016</v>
      </c>
      <c r="E1426" t="str">
        <f t="shared" si="22"/>
        <v>2016 Volkswagen Golf</v>
      </c>
      <c r="F1426">
        <f>SUMIF('3_car_revenue'!A:A,Calculations[[#This Row],[car_id]],'3_car_revenue'!C:C)</f>
        <v>126</v>
      </c>
      <c r="G1426" s="7">
        <f>SUMIF('3_car_revenue'!A:A,Calculations[[#This Row],[car_id]],'3_car_revenue'!J:J)</f>
        <v>20440</v>
      </c>
      <c r="H1426" s="7">
        <f>VLOOKUP(Calculations[[#This Row],[car_id]],'2_car_costs'!$A$2:$F$4002,3,FALSE)</f>
        <v>638.98</v>
      </c>
      <c r="I1426" s="7">
        <f>VLOOKUP(Calculations[[#This Row],[car_id]],'2_car_costs'!$A$2:$D$4002,4,FALSE)</f>
        <v>148.51</v>
      </c>
      <c r="J1426" s="7">
        <f>((Calculations[[#This Row],[car_cost_monthly]]+Calculations[[#This Row],[car_insurance]])*12)/315</f>
        <v>29.999619047619049</v>
      </c>
      <c r="K1426" s="5">
        <f>VLOOKUP(Calculations[[#This Row],[car_id]],'2_car_costs'!$A$2:$E$4002,5,FALSE)</f>
        <v>787.49</v>
      </c>
      <c r="L1426" s="7">
        <f>((Calculations[[#This Row],[car_monthly_cost]]*12)/365)*315</f>
        <v>8155.3758904109591</v>
      </c>
      <c r="M1426">
        <f>SUMIF('3_car_revenue'!A:A,Calculations[[#This Row],[car_id]],'3_car_revenue'!I:I)</f>
        <v>0</v>
      </c>
      <c r="N1426">
        <f>VLOOKUP($A1426,'3_car_revenue'!$A$2:$I$100002,4,FALSE)</f>
        <v>35</v>
      </c>
      <c r="O1426" t="str">
        <f>VLOOKUP('Calculations'!$N1426,'3_car_revenue'!D1425:E101425,2,FALSE)</f>
        <v>Washington, District of Columbia</v>
      </c>
      <c r="P1426" t="b">
        <f>VLOOKUP(Calculations[[#This Row],[branch_id]],'4_branch_location'!$A$2:$E$52,4,FALSE)</f>
        <v>1</v>
      </c>
      <c r="Q1426">
        <f>VLOOKUP($A1426,'3_car_revenue'!$A$2:$I$100002,7,FALSE)</f>
        <v>25</v>
      </c>
      <c r="R1426" s="8" t="str">
        <f>VLOOKUP($A1426,'3_car_revenue'!$A$2:$I$1000012,8,FALSE)</f>
        <v>M</v>
      </c>
      <c r="S1426" s="9">
        <f>Calculations[[#This Row],[total_price]]-Calculations[[#This Row],[car_monthly_cost]]</f>
        <v>19652.509999999998</v>
      </c>
      <c r="T1426">
        <f>IF(Calculations[[#This Row],[airport_ind]],1,0)</f>
        <v>1</v>
      </c>
      <c r="U1426" s="57"/>
    </row>
    <row r="1427" spans="1:21">
      <c r="A1427" s="3">
        <v>9949095131</v>
      </c>
      <c r="B1427" t="s">
        <v>35</v>
      </c>
      <c r="C1427" s="3" t="s">
        <v>155</v>
      </c>
      <c r="D1427" s="33">
        <v>2018</v>
      </c>
      <c r="E1427" t="str">
        <f t="shared" si="22"/>
        <v>2018 Infiniti EX</v>
      </c>
      <c r="F1427">
        <f>SUMIF('3_car_revenue'!A:A,Calculations[[#This Row],[car_id]],'3_car_revenue'!C:C)</f>
        <v>69</v>
      </c>
      <c r="G1427" s="7">
        <f>SUMIF('3_car_revenue'!A:A,Calculations[[#This Row],[car_id]],'3_car_revenue'!J:J)</f>
        <v>10861</v>
      </c>
      <c r="H1427" s="7">
        <f>VLOOKUP(Calculations[[#This Row],[car_id]],'2_car_costs'!$A$2:$F$4002,3,FALSE)</f>
        <v>611.53</v>
      </c>
      <c r="I1427" s="7">
        <f>VLOOKUP(Calculations[[#This Row],[car_id]],'2_car_costs'!$A$2:$D$4002,4,FALSE)</f>
        <v>104.41</v>
      </c>
      <c r="J1427" s="7">
        <f>((Calculations[[#This Row],[car_cost_monthly]]+Calculations[[#This Row],[car_insurance]])*12)/315</f>
        <v>27.27390476190476</v>
      </c>
      <c r="K1427" s="5">
        <f>VLOOKUP(Calculations[[#This Row],[car_id]],'2_car_costs'!$A$2:$E$4002,5,FALSE)</f>
        <v>715.93999999999994</v>
      </c>
      <c r="L1427" s="7">
        <f>((Calculations[[#This Row],[car_monthly_cost]]*12)/365)*315</f>
        <v>7414.3923287671223</v>
      </c>
      <c r="M1427">
        <f>SUMIF('3_car_revenue'!A:A,Calculations[[#This Row],[car_id]],'3_car_revenue'!I:I)</f>
        <v>2</v>
      </c>
      <c r="N1427">
        <f>VLOOKUP($A1427,'3_car_revenue'!$A$2:$I$100002,4,FALSE)</f>
        <v>33</v>
      </c>
      <c r="O1427" t="str">
        <f>VLOOKUP('Calculations'!$N1427,'3_car_revenue'!D1426:E101426,2,FALSE)</f>
        <v>Washington, District of Columbia</v>
      </c>
      <c r="P1427" t="b">
        <f>VLOOKUP(Calculations[[#This Row],[branch_id]],'4_branch_location'!$A$2:$E$52,4,FALSE)</f>
        <v>0</v>
      </c>
      <c r="Q1427">
        <f>VLOOKUP($A1427,'3_car_revenue'!$A$2:$I$100002,7,FALSE)</f>
        <v>41</v>
      </c>
      <c r="R1427" s="8" t="str">
        <f>VLOOKUP($A1427,'3_car_revenue'!$A$2:$I$1000012,8,FALSE)</f>
        <v>M</v>
      </c>
      <c r="S1427" s="9">
        <f>Calculations[[#This Row],[total_price]]-Calculations[[#This Row],[car_monthly_cost]]</f>
        <v>10145.06</v>
      </c>
      <c r="T1427">
        <f>IF(Calculations[[#This Row],[airport_ind]],1,0)</f>
        <v>0</v>
      </c>
      <c r="U1427" s="57"/>
    </row>
    <row r="1428" spans="1:21">
      <c r="A1428" s="3">
        <v>268094586</v>
      </c>
      <c r="B1428" t="s">
        <v>3</v>
      </c>
      <c r="C1428" s="3" t="s">
        <v>2</v>
      </c>
      <c r="D1428" s="33">
        <v>2016</v>
      </c>
      <c r="E1428" t="str">
        <f t="shared" si="22"/>
        <v>2016 Ford Ranger</v>
      </c>
      <c r="F1428">
        <f>SUMIF('3_car_revenue'!A:A,Calculations[[#This Row],[car_id]],'3_car_revenue'!C:C)</f>
        <v>146</v>
      </c>
      <c r="G1428" s="7">
        <f>SUMIF('3_car_revenue'!A:A,Calculations[[#This Row],[car_id]],'3_car_revenue'!J:J)</f>
        <v>21924</v>
      </c>
      <c r="H1428" s="7">
        <f>VLOOKUP(Calculations[[#This Row],[car_id]],'2_car_costs'!$A$2:$F$4002,3,FALSE)</f>
        <v>745.42</v>
      </c>
      <c r="I1428" s="7">
        <f>VLOOKUP(Calculations[[#This Row],[car_id]],'2_car_costs'!$A$2:$D$4002,4,FALSE)</f>
        <v>67.08</v>
      </c>
      <c r="J1428" s="7">
        <f>((Calculations[[#This Row],[car_cost_monthly]]+Calculations[[#This Row],[car_insurance]])*12)/315</f>
        <v>30.952380952380953</v>
      </c>
      <c r="K1428" s="5">
        <f>VLOOKUP(Calculations[[#This Row],[car_id]],'2_car_costs'!$A$2:$E$4002,5,FALSE)</f>
        <v>812.5</v>
      </c>
      <c r="L1428" s="7">
        <f>((Calculations[[#This Row],[car_monthly_cost]]*12)/365)*315</f>
        <v>8414.3835616438355</v>
      </c>
      <c r="M1428">
        <f>SUMIF('3_car_revenue'!A:A,Calculations[[#This Row],[car_id]],'3_car_revenue'!I:I)</f>
        <v>3</v>
      </c>
      <c r="N1428">
        <f>VLOOKUP($A1428,'3_car_revenue'!$A$2:$I$100002,4,FALSE)</f>
        <v>32</v>
      </c>
      <c r="O1428" t="str">
        <f>VLOOKUP('Calculations'!$N1428,'3_car_revenue'!D1427:E101427,2,FALSE)</f>
        <v>Miami, Florida</v>
      </c>
      <c r="P1428" t="b">
        <f>VLOOKUP(Calculations[[#This Row],[branch_id]],'4_branch_location'!$A$2:$E$52,4,FALSE)</f>
        <v>0</v>
      </c>
      <c r="Q1428">
        <f>VLOOKUP($A1428,'3_car_revenue'!$A$2:$I$100002,7,FALSE)</f>
        <v>59</v>
      </c>
      <c r="R1428" s="8" t="str">
        <f>VLOOKUP($A1428,'3_car_revenue'!$A$2:$I$1000012,8,FALSE)</f>
        <v>M</v>
      </c>
      <c r="S1428" s="9">
        <f>Calculations[[#This Row],[total_price]]-Calculations[[#This Row],[car_monthly_cost]]</f>
        <v>21111.5</v>
      </c>
      <c r="T1428">
        <f>IF(Calculations[[#This Row],[airport_ind]],1,0)</f>
        <v>0</v>
      </c>
      <c r="U1428" s="57"/>
    </row>
    <row r="1429" spans="1:21">
      <c r="A1429" s="3">
        <v>4714306421</v>
      </c>
      <c r="B1429" t="s">
        <v>23</v>
      </c>
      <c r="C1429" s="3" t="s">
        <v>770</v>
      </c>
      <c r="D1429" s="33">
        <v>2018</v>
      </c>
      <c r="E1429" t="str">
        <f t="shared" si="22"/>
        <v>2018 Hyundai Tiburon</v>
      </c>
      <c r="F1429">
        <f>SUMIF('3_car_revenue'!A:A,Calculations[[#This Row],[car_id]],'3_car_revenue'!C:C)</f>
        <v>102</v>
      </c>
      <c r="G1429" s="7">
        <f>SUMIF('3_car_revenue'!A:A,Calculations[[#This Row],[car_id]],'3_car_revenue'!J:J)</f>
        <v>14584</v>
      </c>
      <c r="H1429" s="7">
        <f>VLOOKUP(Calculations[[#This Row],[car_id]],'2_car_costs'!$A$2:$F$4002,3,FALSE)</f>
        <v>436.19</v>
      </c>
      <c r="I1429" s="7">
        <f>VLOOKUP(Calculations[[#This Row],[car_id]],'2_car_costs'!$A$2:$D$4002,4,FALSE)</f>
        <v>65.180000000000007</v>
      </c>
      <c r="J1429" s="7">
        <f>((Calculations[[#This Row],[car_cost_monthly]]+Calculations[[#This Row],[car_insurance]])*12)/315</f>
        <v>19.099809523809526</v>
      </c>
      <c r="K1429" s="5">
        <f>VLOOKUP(Calculations[[#This Row],[car_id]],'2_car_costs'!$A$2:$E$4002,5,FALSE)</f>
        <v>501.37</v>
      </c>
      <c r="L1429" s="7">
        <f>((Calculations[[#This Row],[car_monthly_cost]]*12)/365)*315</f>
        <v>5192.2701369863025</v>
      </c>
      <c r="M1429">
        <f>SUMIF('3_car_revenue'!A:A,Calculations[[#This Row],[car_id]],'3_car_revenue'!I:I)</f>
        <v>1</v>
      </c>
      <c r="N1429">
        <f>VLOOKUP($A1429,'3_car_revenue'!$A$2:$I$100002,4,FALSE)</f>
        <v>18</v>
      </c>
      <c r="O1429" t="str">
        <f>VLOOKUP('Calculations'!$N1429,'3_car_revenue'!D1428:E101428,2,FALSE)</f>
        <v>Longview, Texas</v>
      </c>
      <c r="P1429" t="b">
        <f>VLOOKUP(Calculations[[#This Row],[branch_id]],'4_branch_location'!$A$2:$E$52,4,FALSE)</f>
        <v>0</v>
      </c>
      <c r="Q1429">
        <f>VLOOKUP($A1429,'3_car_revenue'!$A$2:$I$100002,7,FALSE)</f>
        <v>56</v>
      </c>
      <c r="R1429" s="8" t="str">
        <f>VLOOKUP($A1429,'3_car_revenue'!$A$2:$I$1000012,8,FALSE)</f>
        <v>F</v>
      </c>
      <c r="S1429" s="9">
        <f>Calculations[[#This Row],[total_price]]-Calculations[[#This Row],[car_monthly_cost]]</f>
        <v>14082.63</v>
      </c>
      <c r="T1429">
        <f>IF(Calculations[[#This Row],[airport_ind]],1,0)</f>
        <v>0</v>
      </c>
      <c r="U1429" s="57"/>
    </row>
    <row r="1430" spans="1:21">
      <c r="A1430" s="3">
        <v>3502368066</v>
      </c>
      <c r="B1430" t="s">
        <v>3</v>
      </c>
      <c r="C1430" s="3" t="s">
        <v>8</v>
      </c>
      <c r="D1430" s="33">
        <v>2017</v>
      </c>
      <c r="E1430" t="str">
        <f t="shared" si="22"/>
        <v>2017 Ford Taurus</v>
      </c>
      <c r="F1430">
        <f>SUMIF('3_car_revenue'!A:A,Calculations[[#This Row],[car_id]],'3_car_revenue'!C:C)</f>
        <v>92</v>
      </c>
      <c r="G1430" s="7">
        <f>SUMIF('3_car_revenue'!A:A,Calculations[[#This Row],[car_id]],'3_car_revenue'!J:J)</f>
        <v>16683</v>
      </c>
      <c r="H1430" s="7">
        <f>VLOOKUP(Calculations[[#This Row],[car_id]],'2_car_costs'!$A$2:$F$4002,3,FALSE)</f>
        <v>470.33</v>
      </c>
      <c r="I1430" s="7">
        <f>VLOOKUP(Calculations[[#This Row],[car_id]],'2_car_costs'!$A$2:$D$4002,4,FALSE)</f>
        <v>139.88</v>
      </c>
      <c r="J1430" s="7">
        <f>((Calculations[[#This Row],[car_cost_monthly]]+Calculations[[#This Row],[car_insurance]])*12)/315</f>
        <v>23.24609523809524</v>
      </c>
      <c r="K1430" s="5">
        <f>VLOOKUP(Calculations[[#This Row],[car_id]],'2_car_costs'!$A$2:$E$4002,5,FALSE)</f>
        <v>610.21</v>
      </c>
      <c r="L1430" s="7">
        <f>((Calculations[[#This Row],[car_monthly_cost]]*12)/365)*315</f>
        <v>6319.4350684931514</v>
      </c>
      <c r="M1430">
        <f>SUMIF('3_car_revenue'!A:A,Calculations[[#This Row],[car_id]],'3_car_revenue'!I:I)</f>
        <v>2</v>
      </c>
      <c r="N1430">
        <f>VLOOKUP($A1430,'3_car_revenue'!$A$2:$I$100002,4,FALSE)</f>
        <v>15</v>
      </c>
      <c r="O1430" t="str">
        <f>VLOOKUP('Calculations'!$N1430,'3_car_revenue'!D1429:E101429,2,FALSE)</f>
        <v>Sioux City, Iowa</v>
      </c>
      <c r="P1430" t="b">
        <f>VLOOKUP(Calculations[[#This Row],[branch_id]],'4_branch_location'!$A$2:$E$52,4,FALSE)</f>
        <v>0</v>
      </c>
      <c r="Q1430">
        <f>VLOOKUP($A1430,'3_car_revenue'!$A$2:$I$100002,7,FALSE)</f>
        <v>29</v>
      </c>
      <c r="R1430" s="8" t="str">
        <f>VLOOKUP($A1430,'3_car_revenue'!$A$2:$I$1000012,8,FALSE)</f>
        <v>F</v>
      </c>
      <c r="S1430" s="9">
        <f>Calculations[[#This Row],[total_price]]-Calculations[[#This Row],[car_monthly_cost]]</f>
        <v>16072.79</v>
      </c>
      <c r="T1430">
        <f>IF(Calculations[[#This Row],[airport_ind]],1,0)</f>
        <v>0</v>
      </c>
      <c r="U1430" s="57"/>
    </row>
    <row r="1431" spans="1:21">
      <c r="A1431" s="3">
        <v>481159789</v>
      </c>
      <c r="B1431" t="s">
        <v>3</v>
      </c>
      <c r="C1431" s="3" t="s">
        <v>529</v>
      </c>
      <c r="D1431" s="33">
        <v>2016</v>
      </c>
      <c r="E1431" t="str">
        <f t="shared" si="22"/>
        <v>2016 Ford LTD Crown Victoria</v>
      </c>
      <c r="F1431">
        <f>SUMIF('3_car_revenue'!A:A,Calculations[[#This Row],[car_id]],'3_car_revenue'!C:C)</f>
        <v>92</v>
      </c>
      <c r="G1431" s="7">
        <f>SUMIF('3_car_revenue'!A:A,Calculations[[#This Row],[car_id]],'3_car_revenue'!J:J)</f>
        <v>16315</v>
      </c>
      <c r="H1431" s="7">
        <f>VLOOKUP(Calculations[[#This Row],[car_id]],'2_car_costs'!$A$2:$F$4002,3,FALSE)</f>
        <v>549.41999999999996</v>
      </c>
      <c r="I1431" s="7">
        <f>VLOOKUP(Calculations[[#This Row],[car_id]],'2_car_costs'!$A$2:$D$4002,4,FALSE)</f>
        <v>137.71</v>
      </c>
      <c r="J1431" s="7">
        <f>((Calculations[[#This Row],[car_cost_monthly]]+Calculations[[#This Row],[car_insurance]])*12)/315</f>
        <v>26.176380952380949</v>
      </c>
      <c r="K1431" s="5">
        <f>VLOOKUP(Calculations[[#This Row],[car_id]],'2_car_costs'!$A$2:$E$4002,5,FALSE)</f>
        <v>687.13</v>
      </c>
      <c r="L1431" s="7">
        <f>((Calculations[[#This Row],[car_monthly_cost]]*12)/365)*315</f>
        <v>7116.0312328767113</v>
      </c>
      <c r="M1431">
        <f>SUMIF('3_car_revenue'!A:A,Calculations[[#This Row],[car_id]],'3_car_revenue'!I:I)</f>
        <v>1</v>
      </c>
      <c r="N1431">
        <f>VLOOKUP($A1431,'3_car_revenue'!$A$2:$I$100002,4,FALSE)</f>
        <v>42</v>
      </c>
      <c r="O1431" t="str">
        <f>VLOOKUP('Calculations'!$N1431,'3_car_revenue'!D1430:E101430,2,FALSE)</f>
        <v>Los Angeles, California</v>
      </c>
      <c r="P1431" t="b">
        <f>VLOOKUP(Calculations[[#This Row],[branch_id]],'4_branch_location'!$A$2:$E$52,4,FALSE)</f>
        <v>0</v>
      </c>
      <c r="Q1431">
        <f>VLOOKUP($A1431,'3_car_revenue'!$A$2:$I$100002,7,FALSE)</f>
        <v>46</v>
      </c>
      <c r="R1431" s="8" t="str">
        <f>VLOOKUP($A1431,'3_car_revenue'!$A$2:$I$1000012,8,FALSE)</f>
        <v>M</v>
      </c>
      <c r="S1431" s="9">
        <f>Calculations[[#This Row],[total_price]]-Calculations[[#This Row],[car_monthly_cost]]</f>
        <v>15627.87</v>
      </c>
      <c r="T1431">
        <f>IF(Calculations[[#This Row],[airport_ind]],1,0)</f>
        <v>0</v>
      </c>
      <c r="U1431" s="57"/>
    </row>
    <row r="1432" spans="1:21">
      <c r="A1432" s="3">
        <v>9583271942</v>
      </c>
      <c r="B1432" t="s">
        <v>54</v>
      </c>
      <c r="C1432" s="3" t="s">
        <v>699</v>
      </c>
      <c r="D1432" s="33">
        <v>2018</v>
      </c>
      <c r="E1432" t="str">
        <f t="shared" si="22"/>
        <v>2018 Mazda Protege</v>
      </c>
      <c r="F1432">
        <f>SUMIF('3_car_revenue'!A:A,Calculations[[#This Row],[car_id]],'3_car_revenue'!C:C)</f>
        <v>93</v>
      </c>
      <c r="G1432" s="7">
        <f>SUMIF('3_car_revenue'!A:A,Calculations[[#This Row],[car_id]],'3_car_revenue'!J:J)</f>
        <v>14968</v>
      </c>
      <c r="H1432" s="7">
        <f>VLOOKUP(Calculations[[#This Row],[car_id]],'2_car_costs'!$A$2:$F$4002,3,FALSE)</f>
        <v>510.38</v>
      </c>
      <c r="I1432" s="7">
        <f>VLOOKUP(Calculations[[#This Row],[car_id]],'2_car_costs'!$A$2:$D$4002,4,FALSE)</f>
        <v>96.59</v>
      </c>
      <c r="J1432" s="7">
        <f>((Calculations[[#This Row],[car_cost_monthly]]+Calculations[[#This Row],[car_insurance]])*12)/315</f>
        <v>23.122666666666667</v>
      </c>
      <c r="K1432" s="5">
        <f>VLOOKUP(Calculations[[#This Row],[car_id]],'2_car_costs'!$A$2:$E$4002,5,FALSE)</f>
        <v>606.97</v>
      </c>
      <c r="L1432" s="7">
        <f>((Calculations[[#This Row],[car_monthly_cost]]*12)/365)*315</f>
        <v>6285.8810958904114</v>
      </c>
      <c r="M1432">
        <f>SUMIF('3_car_revenue'!A:A,Calculations[[#This Row],[car_id]],'3_car_revenue'!I:I)</f>
        <v>0</v>
      </c>
      <c r="N1432">
        <f>VLOOKUP($A1432,'3_car_revenue'!$A$2:$I$100002,4,FALSE)</f>
        <v>27</v>
      </c>
      <c r="O1432" t="str">
        <f>VLOOKUP('Calculations'!$N1432,'3_car_revenue'!D1431:E101431,2,FALSE)</f>
        <v>Las Vegas, Nevada</v>
      </c>
      <c r="P1432" t="b">
        <f>VLOOKUP(Calculations[[#This Row],[branch_id]],'4_branch_location'!$A$2:$E$52,4,FALSE)</f>
        <v>0</v>
      </c>
      <c r="Q1432">
        <f>VLOOKUP($A1432,'3_car_revenue'!$A$2:$I$100002,7,FALSE)</f>
        <v>30</v>
      </c>
      <c r="R1432" s="8" t="str">
        <f>VLOOKUP($A1432,'3_car_revenue'!$A$2:$I$1000012,8,FALSE)</f>
        <v>F</v>
      </c>
      <c r="S1432" s="9">
        <f>Calculations[[#This Row],[total_price]]-Calculations[[#This Row],[car_monthly_cost]]</f>
        <v>14361.03</v>
      </c>
      <c r="T1432">
        <f>IF(Calculations[[#This Row],[airport_ind]],1,0)</f>
        <v>0</v>
      </c>
      <c r="U1432" s="57"/>
    </row>
    <row r="1433" spans="1:21">
      <c r="A1433" s="3">
        <v>7783665292</v>
      </c>
      <c r="B1433" t="s">
        <v>121</v>
      </c>
      <c r="C1433" s="3" t="s">
        <v>798</v>
      </c>
      <c r="D1433" s="33">
        <v>2018</v>
      </c>
      <c r="E1433" t="str">
        <f t="shared" si="22"/>
        <v>2018 Lexus CT</v>
      </c>
      <c r="F1433">
        <f>SUMIF('3_car_revenue'!A:A,Calculations[[#This Row],[car_id]],'3_car_revenue'!C:C)</f>
        <v>83</v>
      </c>
      <c r="G1433" s="7">
        <f>SUMIF('3_car_revenue'!A:A,Calculations[[#This Row],[car_id]],'3_car_revenue'!J:J)</f>
        <v>15884</v>
      </c>
      <c r="H1433" s="7">
        <f>VLOOKUP(Calculations[[#This Row],[car_id]],'2_car_costs'!$A$2:$F$4002,3,FALSE)</f>
        <v>526.04</v>
      </c>
      <c r="I1433" s="7">
        <f>VLOOKUP(Calculations[[#This Row],[car_id]],'2_car_costs'!$A$2:$D$4002,4,FALSE)</f>
        <v>145.19</v>
      </c>
      <c r="J1433" s="7">
        <f>((Calculations[[#This Row],[car_cost_monthly]]+Calculations[[#This Row],[car_insurance]])*12)/315</f>
        <v>25.570666666666668</v>
      </c>
      <c r="K1433" s="5">
        <f>VLOOKUP(Calculations[[#This Row],[car_id]],'2_car_costs'!$A$2:$E$4002,5,FALSE)</f>
        <v>671.23</v>
      </c>
      <c r="L1433" s="7">
        <f>((Calculations[[#This Row],[car_monthly_cost]]*12)/365)*315</f>
        <v>6951.3682191780817</v>
      </c>
      <c r="M1433">
        <f>SUMIF('3_car_revenue'!A:A,Calculations[[#This Row],[car_id]],'3_car_revenue'!I:I)</f>
        <v>3</v>
      </c>
      <c r="N1433">
        <f>VLOOKUP($A1433,'3_car_revenue'!$A$2:$I$100002,4,FALSE)</f>
        <v>28</v>
      </c>
      <c r="O1433" t="str">
        <f>VLOOKUP('Calculations'!$N1433,'3_car_revenue'!D1432:E101432,2,FALSE)</f>
        <v>Kalamazoo, Michigan</v>
      </c>
      <c r="P1433" t="b">
        <f>VLOOKUP(Calculations[[#This Row],[branch_id]],'4_branch_location'!$A$2:$E$52,4,FALSE)</f>
        <v>0</v>
      </c>
      <c r="Q1433">
        <f>VLOOKUP($A1433,'3_car_revenue'!$A$2:$I$100002,7,FALSE)</f>
        <v>44</v>
      </c>
      <c r="R1433" s="8" t="str">
        <f>VLOOKUP($A1433,'3_car_revenue'!$A$2:$I$1000012,8,FALSE)</f>
        <v>F</v>
      </c>
      <c r="S1433" s="9">
        <f>Calculations[[#This Row],[total_price]]-Calculations[[#This Row],[car_monthly_cost]]</f>
        <v>15212.77</v>
      </c>
      <c r="T1433">
        <f>IF(Calculations[[#This Row],[airport_ind]],1,0)</f>
        <v>0</v>
      </c>
      <c r="U1433" s="57"/>
    </row>
    <row r="1434" spans="1:21">
      <c r="A1434" s="3">
        <v>2779765240</v>
      </c>
      <c r="B1434" t="s">
        <v>32</v>
      </c>
      <c r="C1434" s="3" t="s">
        <v>444</v>
      </c>
      <c r="D1434" s="33">
        <v>2018</v>
      </c>
      <c r="E1434" t="str">
        <f t="shared" si="22"/>
        <v>2018 Subaru Outback</v>
      </c>
      <c r="F1434">
        <f>SUMIF('3_car_revenue'!A:A,Calculations[[#This Row],[car_id]],'3_car_revenue'!C:C)</f>
        <v>118</v>
      </c>
      <c r="G1434" s="7">
        <f>SUMIF('3_car_revenue'!A:A,Calculations[[#This Row],[car_id]],'3_car_revenue'!J:J)</f>
        <v>19529</v>
      </c>
      <c r="H1434" s="7">
        <f>VLOOKUP(Calculations[[#This Row],[car_id]],'2_car_costs'!$A$2:$F$4002,3,FALSE)</f>
        <v>510.05</v>
      </c>
      <c r="I1434" s="7">
        <f>VLOOKUP(Calculations[[#This Row],[car_id]],'2_car_costs'!$A$2:$D$4002,4,FALSE)</f>
        <v>62.07</v>
      </c>
      <c r="J1434" s="7">
        <f>((Calculations[[#This Row],[car_cost_monthly]]+Calculations[[#This Row],[car_insurance]])*12)/315</f>
        <v>21.795047619047622</v>
      </c>
      <c r="K1434" s="5">
        <f>VLOOKUP(Calculations[[#This Row],[car_id]],'2_car_costs'!$A$2:$E$4002,5,FALSE)</f>
        <v>572.12</v>
      </c>
      <c r="L1434" s="7">
        <f>((Calculations[[#This Row],[car_monthly_cost]]*12)/365)*315</f>
        <v>5924.9687671232878</v>
      </c>
      <c r="M1434">
        <f>SUMIF('3_car_revenue'!A:A,Calculations[[#This Row],[car_id]],'3_car_revenue'!I:I)</f>
        <v>3</v>
      </c>
      <c r="N1434">
        <f>VLOOKUP($A1434,'3_car_revenue'!$A$2:$I$100002,4,FALSE)</f>
        <v>1</v>
      </c>
      <c r="O1434" t="str">
        <f>VLOOKUP('Calculations'!$N1434,'3_car_revenue'!D1433:E101433,2,FALSE)</f>
        <v>Galveston, Texas</v>
      </c>
      <c r="P1434" t="b">
        <f>VLOOKUP(Calculations[[#This Row],[branch_id]],'4_branch_location'!$A$2:$E$52,4,FALSE)</f>
        <v>0</v>
      </c>
      <c r="Q1434">
        <f>VLOOKUP($A1434,'3_car_revenue'!$A$2:$I$100002,7,FALSE)</f>
        <v>65</v>
      </c>
      <c r="R1434" s="8" t="str">
        <f>VLOOKUP($A1434,'3_car_revenue'!$A$2:$I$1000012,8,FALSE)</f>
        <v>M</v>
      </c>
      <c r="S1434" s="9">
        <f>Calculations[[#This Row],[total_price]]-Calculations[[#This Row],[car_monthly_cost]]</f>
        <v>18956.88</v>
      </c>
      <c r="T1434">
        <f>IF(Calculations[[#This Row],[airport_ind]],1,0)</f>
        <v>0</v>
      </c>
      <c r="U1434" s="57"/>
    </row>
    <row r="1435" spans="1:21">
      <c r="A1435" s="3">
        <v>9421947746</v>
      </c>
      <c r="B1435" t="s">
        <v>263</v>
      </c>
      <c r="C1435" s="3" t="s">
        <v>797</v>
      </c>
      <c r="D1435" s="33">
        <v>2017</v>
      </c>
      <c r="E1435" t="str">
        <f t="shared" si="22"/>
        <v>2017 Maserati GranSport</v>
      </c>
      <c r="F1435">
        <f>SUMIF('3_car_revenue'!A:A,Calculations[[#This Row],[car_id]],'3_car_revenue'!C:C)</f>
        <v>91</v>
      </c>
      <c r="G1435" s="7">
        <f>SUMIF('3_car_revenue'!A:A,Calculations[[#This Row],[car_id]],'3_car_revenue'!J:J)</f>
        <v>13859</v>
      </c>
      <c r="H1435" s="7">
        <f>VLOOKUP(Calculations[[#This Row],[car_id]],'2_car_costs'!$A$2:$F$4002,3,FALSE)</f>
        <v>543.77</v>
      </c>
      <c r="I1435" s="7">
        <f>VLOOKUP(Calculations[[#This Row],[car_id]],'2_car_costs'!$A$2:$D$4002,4,FALSE)</f>
        <v>75.930000000000007</v>
      </c>
      <c r="J1435" s="7">
        <f>((Calculations[[#This Row],[car_cost_monthly]]+Calculations[[#This Row],[car_insurance]])*12)/315</f>
        <v>23.60761904761905</v>
      </c>
      <c r="K1435" s="5">
        <f>VLOOKUP(Calculations[[#This Row],[car_id]],'2_car_costs'!$A$2:$E$4002,5,FALSE)</f>
        <v>619.70000000000005</v>
      </c>
      <c r="L1435" s="7">
        <f>((Calculations[[#This Row],[car_monthly_cost]]*12)/365)*315</f>
        <v>6417.7150684931512</v>
      </c>
      <c r="M1435">
        <f>SUMIF('3_car_revenue'!A:A,Calculations[[#This Row],[car_id]],'3_car_revenue'!I:I)</f>
        <v>1</v>
      </c>
      <c r="N1435">
        <f>VLOOKUP($A1435,'3_car_revenue'!$A$2:$I$100002,4,FALSE)</f>
        <v>12</v>
      </c>
      <c r="O1435" t="str">
        <f>VLOOKUP('Calculations'!$N1435,'3_car_revenue'!D1434:E101434,2,FALSE)</f>
        <v>Yonkers, New York</v>
      </c>
      <c r="P1435" t="b">
        <f>VLOOKUP(Calculations[[#This Row],[branch_id]],'4_branch_location'!$A$2:$E$52,4,FALSE)</f>
        <v>0</v>
      </c>
      <c r="Q1435">
        <f>VLOOKUP($A1435,'3_car_revenue'!$A$2:$I$100002,7,FALSE)</f>
        <v>48</v>
      </c>
      <c r="R1435" s="8" t="str">
        <f>VLOOKUP($A1435,'3_car_revenue'!$A$2:$I$1000012,8,FALSE)</f>
        <v>F</v>
      </c>
      <c r="S1435" s="9">
        <f>Calculations[[#This Row],[total_price]]-Calculations[[#This Row],[car_monthly_cost]]</f>
        <v>13239.3</v>
      </c>
      <c r="T1435">
        <f>IF(Calculations[[#This Row],[airport_ind]],1,0)</f>
        <v>0</v>
      </c>
      <c r="U1435" s="57"/>
    </row>
    <row r="1436" spans="1:21">
      <c r="A1436" s="3">
        <v>6719735039</v>
      </c>
      <c r="B1436" t="s">
        <v>121</v>
      </c>
      <c r="C1436" s="3" t="s">
        <v>287</v>
      </c>
      <c r="D1436" s="33">
        <v>2018</v>
      </c>
      <c r="E1436" t="str">
        <f t="shared" si="22"/>
        <v>2018 Lexus ES</v>
      </c>
      <c r="F1436">
        <f>SUMIF('3_car_revenue'!A:A,Calculations[[#This Row],[car_id]],'3_car_revenue'!C:C)</f>
        <v>89</v>
      </c>
      <c r="G1436" s="7">
        <f>SUMIF('3_car_revenue'!A:A,Calculations[[#This Row],[car_id]],'3_car_revenue'!J:J)</f>
        <v>13170</v>
      </c>
      <c r="H1436" s="7">
        <f>VLOOKUP(Calculations[[#This Row],[car_id]],'2_car_costs'!$A$2:$F$4002,3,FALSE)</f>
        <v>482.65</v>
      </c>
      <c r="I1436" s="7">
        <f>VLOOKUP(Calculations[[#This Row],[car_id]],'2_car_costs'!$A$2:$D$4002,4,FALSE)</f>
        <v>79.52</v>
      </c>
      <c r="J1436" s="7">
        <f>((Calculations[[#This Row],[car_cost_monthly]]+Calculations[[#This Row],[car_insurance]])*12)/315</f>
        <v>21.415999999999997</v>
      </c>
      <c r="K1436" s="5">
        <f>VLOOKUP(Calculations[[#This Row],[car_id]],'2_car_costs'!$A$2:$E$4002,5,FALSE)</f>
        <v>562.16999999999996</v>
      </c>
      <c r="L1436" s="7">
        <f>((Calculations[[#This Row],[car_monthly_cost]]*12)/365)*315</f>
        <v>5821.9249315068491</v>
      </c>
      <c r="M1436">
        <f>SUMIF('3_car_revenue'!A:A,Calculations[[#This Row],[car_id]],'3_car_revenue'!I:I)</f>
        <v>0</v>
      </c>
      <c r="N1436">
        <f>VLOOKUP($A1436,'3_car_revenue'!$A$2:$I$100002,4,FALSE)</f>
        <v>3</v>
      </c>
      <c r="O1436" t="str">
        <f>VLOOKUP('Calculations'!$N1436,'3_car_revenue'!D1435:E101435,2,FALSE)</f>
        <v>Atlanta, Georgia</v>
      </c>
      <c r="P1436" t="b">
        <f>VLOOKUP(Calculations[[#This Row],[branch_id]],'4_branch_location'!$A$2:$E$52,4,FALSE)</f>
        <v>1</v>
      </c>
      <c r="Q1436">
        <f>VLOOKUP($A1436,'3_car_revenue'!$A$2:$I$100002,7,FALSE)</f>
        <v>46</v>
      </c>
      <c r="R1436" s="8" t="str">
        <f>VLOOKUP($A1436,'3_car_revenue'!$A$2:$I$1000012,8,FALSE)</f>
        <v>F</v>
      </c>
      <c r="S1436" s="9">
        <f>Calculations[[#This Row],[total_price]]-Calculations[[#This Row],[car_monthly_cost]]</f>
        <v>12607.83</v>
      </c>
      <c r="T1436">
        <f>IF(Calculations[[#This Row],[airport_ind]],1,0)</f>
        <v>1</v>
      </c>
      <c r="U1436" s="57"/>
    </row>
    <row r="1437" spans="1:21">
      <c r="A1437" s="3">
        <v>2160003093</v>
      </c>
      <c r="B1437" t="s">
        <v>80</v>
      </c>
      <c r="C1437" s="3" t="s">
        <v>792</v>
      </c>
      <c r="D1437" s="33">
        <v>2016</v>
      </c>
      <c r="E1437" t="str">
        <f t="shared" si="22"/>
        <v>2016 Land Rover LR3</v>
      </c>
      <c r="F1437">
        <f>SUMIF('3_car_revenue'!A:A,Calculations[[#This Row],[car_id]],'3_car_revenue'!C:C)</f>
        <v>67</v>
      </c>
      <c r="G1437" s="7">
        <f>SUMIF('3_car_revenue'!A:A,Calculations[[#This Row],[car_id]],'3_car_revenue'!J:J)</f>
        <v>9427</v>
      </c>
      <c r="H1437" s="7">
        <f>VLOOKUP(Calculations[[#This Row],[car_id]],'2_car_costs'!$A$2:$F$4002,3,FALSE)</f>
        <v>666.82</v>
      </c>
      <c r="I1437" s="7">
        <f>VLOOKUP(Calculations[[#This Row],[car_id]],'2_car_costs'!$A$2:$D$4002,4,FALSE)</f>
        <v>130.72</v>
      </c>
      <c r="J1437" s="7">
        <f>((Calculations[[#This Row],[car_cost_monthly]]+Calculations[[#This Row],[car_insurance]])*12)/315</f>
        <v>30.382476190476194</v>
      </c>
      <c r="K1437" s="5">
        <f>VLOOKUP(Calculations[[#This Row],[car_id]],'2_car_costs'!$A$2:$E$4002,5,FALSE)</f>
        <v>797.54000000000008</v>
      </c>
      <c r="L1437" s="7">
        <f>((Calculations[[#This Row],[car_monthly_cost]]*12)/365)*315</f>
        <v>8259.4553424657533</v>
      </c>
      <c r="M1437">
        <f>SUMIF('3_car_revenue'!A:A,Calculations[[#This Row],[car_id]],'3_car_revenue'!I:I)</f>
        <v>3</v>
      </c>
      <c r="N1437">
        <f>VLOOKUP($A1437,'3_car_revenue'!$A$2:$I$100002,4,FALSE)</f>
        <v>36</v>
      </c>
      <c r="O1437" t="str">
        <f>VLOOKUP('Calculations'!$N1437,'3_car_revenue'!D1436:E101436,2,FALSE)</f>
        <v>Baltimore, Maryland</v>
      </c>
      <c r="P1437" t="b">
        <f>VLOOKUP(Calculations[[#This Row],[branch_id]],'4_branch_location'!$A$2:$E$52,4,FALSE)</f>
        <v>1</v>
      </c>
      <c r="Q1437">
        <f>VLOOKUP($A1437,'3_car_revenue'!$A$2:$I$100002,7,FALSE)</f>
        <v>47</v>
      </c>
      <c r="R1437" s="8" t="str">
        <f>VLOOKUP($A1437,'3_car_revenue'!$A$2:$I$1000012,8,FALSE)</f>
        <v>M</v>
      </c>
      <c r="S1437" s="9">
        <f>Calculations[[#This Row],[total_price]]-Calculations[[#This Row],[car_monthly_cost]]</f>
        <v>8629.4599999999991</v>
      </c>
      <c r="T1437">
        <f>IF(Calculations[[#This Row],[airport_ind]],1,0)</f>
        <v>1</v>
      </c>
      <c r="U1437" s="57"/>
    </row>
    <row r="1438" spans="1:21">
      <c r="A1438" s="3">
        <v>799948454</v>
      </c>
      <c r="B1438" t="s">
        <v>134</v>
      </c>
      <c r="C1438" s="3" t="s">
        <v>133</v>
      </c>
      <c r="D1438" s="33">
        <v>2016</v>
      </c>
      <c r="E1438" t="str">
        <f t="shared" si="22"/>
        <v>2016 Volvo XC90</v>
      </c>
      <c r="F1438">
        <f>SUMIF('3_car_revenue'!A:A,Calculations[[#This Row],[car_id]],'3_car_revenue'!C:C)</f>
        <v>99</v>
      </c>
      <c r="G1438" s="7">
        <f>SUMIF('3_car_revenue'!A:A,Calculations[[#This Row],[car_id]],'3_car_revenue'!J:J)</f>
        <v>16926</v>
      </c>
      <c r="H1438" s="7">
        <f>VLOOKUP(Calculations[[#This Row],[car_id]],'2_car_costs'!$A$2:$F$4002,3,FALSE)</f>
        <v>456.39</v>
      </c>
      <c r="I1438" s="7">
        <f>VLOOKUP(Calculations[[#This Row],[car_id]],'2_car_costs'!$A$2:$D$4002,4,FALSE)</f>
        <v>54.03</v>
      </c>
      <c r="J1438" s="7">
        <f>((Calculations[[#This Row],[car_cost_monthly]]+Calculations[[#This Row],[car_insurance]])*12)/315</f>
        <v>19.444571428571425</v>
      </c>
      <c r="K1438" s="5">
        <f>VLOOKUP(Calculations[[#This Row],[car_id]],'2_car_costs'!$A$2:$E$4002,5,FALSE)</f>
        <v>510.41999999999996</v>
      </c>
      <c r="L1438" s="7">
        <f>((Calculations[[#This Row],[car_monthly_cost]]*12)/365)*315</f>
        <v>5285.993424657534</v>
      </c>
      <c r="M1438">
        <f>SUMIF('3_car_revenue'!A:A,Calculations[[#This Row],[car_id]],'3_car_revenue'!I:I)</f>
        <v>3</v>
      </c>
      <c r="N1438">
        <f>VLOOKUP($A1438,'3_car_revenue'!$A$2:$I$100002,4,FALSE)</f>
        <v>8</v>
      </c>
      <c r="O1438" t="str">
        <f>VLOOKUP('Calculations'!$N1438,'3_car_revenue'!D1437:E101437,2,FALSE)</f>
        <v>Raleigh, North Carolina</v>
      </c>
      <c r="P1438" t="b">
        <f>VLOOKUP(Calculations[[#This Row],[branch_id]],'4_branch_location'!$A$2:$E$52,4,FALSE)</f>
        <v>1</v>
      </c>
      <c r="Q1438">
        <f>VLOOKUP($A1438,'3_car_revenue'!$A$2:$I$100002,7,FALSE)</f>
        <v>48</v>
      </c>
      <c r="R1438" s="8" t="str">
        <f>VLOOKUP($A1438,'3_car_revenue'!$A$2:$I$1000012,8,FALSE)</f>
        <v>F</v>
      </c>
      <c r="S1438" s="9">
        <f>Calculations[[#This Row],[total_price]]-Calculations[[#This Row],[car_monthly_cost]]</f>
        <v>16415.580000000002</v>
      </c>
      <c r="T1438">
        <f>IF(Calculations[[#This Row],[airport_ind]],1,0)</f>
        <v>1</v>
      </c>
      <c r="U1438" s="57"/>
    </row>
    <row r="1439" spans="1:21">
      <c r="A1439" s="3">
        <v>5650347816</v>
      </c>
      <c r="B1439" t="s">
        <v>27</v>
      </c>
      <c r="C1439" s="3" t="s">
        <v>231</v>
      </c>
      <c r="D1439" s="33">
        <v>2016</v>
      </c>
      <c r="E1439" t="str">
        <f t="shared" si="22"/>
        <v>2016 Chevrolet Cavalier</v>
      </c>
      <c r="F1439">
        <f>SUMIF('3_car_revenue'!A:A,Calculations[[#This Row],[car_id]],'3_car_revenue'!C:C)</f>
        <v>92</v>
      </c>
      <c r="G1439" s="7">
        <f>SUMIF('3_car_revenue'!A:A,Calculations[[#This Row],[car_id]],'3_car_revenue'!J:J)</f>
        <v>15803</v>
      </c>
      <c r="H1439" s="7">
        <f>VLOOKUP(Calculations[[#This Row],[car_id]],'2_car_costs'!$A$2:$F$4002,3,FALSE)</f>
        <v>692.46</v>
      </c>
      <c r="I1439" s="7">
        <f>VLOOKUP(Calculations[[#This Row],[car_id]],'2_car_costs'!$A$2:$D$4002,4,FALSE)</f>
        <v>114.08</v>
      </c>
      <c r="J1439" s="7">
        <f>((Calculations[[#This Row],[car_cost_monthly]]+Calculations[[#This Row],[car_insurance]])*12)/315</f>
        <v>30.725333333333339</v>
      </c>
      <c r="K1439" s="5">
        <f>VLOOKUP(Calculations[[#This Row],[car_id]],'2_car_costs'!$A$2:$E$4002,5,FALSE)</f>
        <v>806.54000000000008</v>
      </c>
      <c r="L1439" s="7">
        <f>((Calculations[[#This Row],[car_monthly_cost]]*12)/365)*315</f>
        <v>8352.6608219178088</v>
      </c>
      <c r="M1439">
        <f>SUMIF('3_car_revenue'!A:A,Calculations[[#This Row],[car_id]],'3_car_revenue'!I:I)</f>
        <v>2</v>
      </c>
      <c r="N1439">
        <f>VLOOKUP($A1439,'3_car_revenue'!$A$2:$I$100002,4,FALSE)</f>
        <v>14</v>
      </c>
      <c r="O1439" t="str">
        <f>VLOOKUP('Calculations'!$N1439,'3_car_revenue'!D1438:E101438,2,FALSE)</f>
        <v>Kansas City, Kansas</v>
      </c>
      <c r="P1439" t="b">
        <f>VLOOKUP(Calculations[[#This Row],[branch_id]],'4_branch_location'!$A$2:$E$52,4,FALSE)</f>
        <v>1</v>
      </c>
      <c r="Q1439">
        <f>VLOOKUP($A1439,'3_car_revenue'!$A$2:$I$100002,7,FALSE)</f>
        <v>47</v>
      </c>
      <c r="R1439" s="8" t="str">
        <f>VLOOKUP($A1439,'3_car_revenue'!$A$2:$I$1000012,8,FALSE)</f>
        <v>M</v>
      </c>
      <c r="S1439" s="9">
        <f>Calculations[[#This Row],[total_price]]-Calculations[[#This Row],[car_monthly_cost]]</f>
        <v>14996.46</v>
      </c>
      <c r="T1439">
        <f>IF(Calculations[[#This Row],[airport_ind]],1,0)</f>
        <v>1</v>
      </c>
      <c r="U1439" s="57"/>
    </row>
    <row r="1440" spans="1:21">
      <c r="A1440" s="3">
        <v>8386490705</v>
      </c>
      <c r="B1440" t="s">
        <v>259</v>
      </c>
      <c r="C1440" s="3" t="s">
        <v>313</v>
      </c>
      <c r="D1440" s="33">
        <v>2016</v>
      </c>
      <c r="E1440" t="str">
        <f t="shared" si="22"/>
        <v>2016 Jeep Patriot</v>
      </c>
      <c r="F1440">
        <f>SUMIF('3_car_revenue'!A:A,Calculations[[#This Row],[car_id]],'3_car_revenue'!C:C)</f>
        <v>102</v>
      </c>
      <c r="G1440" s="7">
        <f>SUMIF('3_car_revenue'!A:A,Calculations[[#This Row],[car_id]],'3_car_revenue'!J:J)</f>
        <v>17059</v>
      </c>
      <c r="H1440" s="7">
        <f>VLOOKUP(Calculations[[#This Row],[car_id]],'2_car_costs'!$A$2:$F$4002,3,FALSE)</f>
        <v>570.36</v>
      </c>
      <c r="I1440" s="7">
        <f>VLOOKUP(Calculations[[#This Row],[car_id]],'2_car_costs'!$A$2:$D$4002,4,FALSE)</f>
        <v>137.07</v>
      </c>
      <c r="J1440" s="7">
        <f>((Calculations[[#This Row],[car_cost_monthly]]+Calculations[[#This Row],[car_insurance]])*12)/315</f>
        <v>26.949714285714286</v>
      </c>
      <c r="K1440" s="5">
        <f>VLOOKUP(Calculations[[#This Row],[car_id]],'2_car_costs'!$A$2:$E$4002,5,FALSE)</f>
        <v>707.43000000000006</v>
      </c>
      <c r="L1440" s="7">
        <f>((Calculations[[#This Row],[car_monthly_cost]]*12)/365)*315</f>
        <v>7326.2613698630139</v>
      </c>
      <c r="M1440">
        <f>SUMIF('3_car_revenue'!A:A,Calculations[[#This Row],[car_id]],'3_car_revenue'!I:I)</f>
        <v>2</v>
      </c>
      <c r="N1440">
        <f>VLOOKUP($A1440,'3_car_revenue'!$A$2:$I$100002,4,FALSE)</f>
        <v>26</v>
      </c>
      <c r="O1440" t="str">
        <f>VLOOKUP('Calculations'!$N1440,'3_car_revenue'!D1439:E101439,2,FALSE)</f>
        <v>York, Pennsylvania</v>
      </c>
      <c r="P1440" t="b">
        <f>VLOOKUP(Calculations[[#This Row],[branch_id]],'4_branch_location'!$A$2:$E$52,4,FALSE)</f>
        <v>0</v>
      </c>
      <c r="Q1440">
        <f>VLOOKUP($A1440,'3_car_revenue'!$A$2:$I$100002,7,FALSE)</f>
        <v>40</v>
      </c>
      <c r="R1440" s="8" t="str">
        <f>VLOOKUP($A1440,'3_car_revenue'!$A$2:$I$1000012,8,FALSE)</f>
        <v>F</v>
      </c>
      <c r="S1440" s="9">
        <f>Calculations[[#This Row],[total_price]]-Calculations[[#This Row],[car_monthly_cost]]</f>
        <v>16351.57</v>
      </c>
      <c r="T1440">
        <f>IF(Calculations[[#This Row],[airport_ind]],1,0)</f>
        <v>0</v>
      </c>
      <c r="U1440" s="57"/>
    </row>
    <row r="1441" spans="1:21">
      <c r="A1441" s="3">
        <v>5810609864</v>
      </c>
      <c r="B1441" t="s">
        <v>121</v>
      </c>
      <c r="C1441" s="3" t="s">
        <v>287</v>
      </c>
      <c r="D1441" s="33">
        <v>2017</v>
      </c>
      <c r="E1441" t="str">
        <f t="shared" si="22"/>
        <v>2017 Lexus ES</v>
      </c>
      <c r="F1441">
        <f>SUMIF('3_car_revenue'!A:A,Calculations[[#This Row],[car_id]],'3_car_revenue'!C:C)</f>
        <v>40</v>
      </c>
      <c r="G1441" s="7">
        <f>SUMIF('3_car_revenue'!A:A,Calculations[[#This Row],[car_id]],'3_car_revenue'!J:J)</f>
        <v>6003</v>
      </c>
      <c r="H1441" s="7">
        <f>VLOOKUP(Calculations[[#This Row],[car_id]],'2_car_costs'!$A$2:$F$4002,3,FALSE)</f>
        <v>425.94</v>
      </c>
      <c r="I1441" s="7">
        <f>VLOOKUP(Calculations[[#This Row],[car_id]],'2_car_costs'!$A$2:$D$4002,4,FALSE)</f>
        <v>126.92</v>
      </c>
      <c r="J1441" s="7">
        <f>((Calculations[[#This Row],[car_cost_monthly]]+Calculations[[#This Row],[car_insurance]])*12)/315</f>
        <v>21.061333333333334</v>
      </c>
      <c r="K1441" s="5">
        <f>VLOOKUP(Calculations[[#This Row],[car_id]],'2_car_costs'!$A$2:$E$4002,5,FALSE)</f>
        <v>552.86</v>
      </c>
      <c r="L1441" s="7">
        <f>((Calculations[[#This Row],[car_monthly_cost]]*12)/365)*315</f>
        <v>5725.509041095891</v>
      </c>
      <c r="M1441">
        <f>SUMIF('3_car_revenue'!A:A,Calculations[[#This Row],[car_id]],'3_car_revenue'!I:I)</f>
        <v>1</v>
      </c>
      <c r="N1441">
        <f>VLOOKUP($A1441,'3_car_revenue'!$A$2:$I$100002,4,FALSE)</f>
        <v>37</v>
      </c>
      <c r="O1441" t="str">
        <f>VLOOKUP('Calculations'!$N1441,'3_car_revenue'!D1440:E101440,2,FALSE)</f>
        <v>San Angelo, Texas</v>
      </c>
      <c r="P1441" t="b">
        <f>VLOOKUP(Calculations[[#This Row],[branch_id]],'4_branch_location'!$A$2:$E$52,4,FALSE)</f>
        <v>0</v>
      </c>
      <c r="Q1441">
        <f>VLOOKUP($A1441,'3_car_revenue'!$A$2:$I$100002,7,FALSE)</f>
        <v>46</v>
      </c>
      <c r="R1441" s="8" t="str">
        <f>VLOOKUP($A1441,'3_car_revenue'!$A$2:$I$1000012,8,FALSE)</f>
        <v>F</v>
      </c>
      <c r="S1441" s="9">
        <f>Calculations[[#This Row],[total_price]]-Calculations[[#This Row],[car_monthly_cost]]</f>
        <v>5450.14</v>
      </c>
      <c r="T1441">
        <f>IF(Calculations[[#This Row],[airport_ind]],1,0)</f>
        <v>0</v>
      </c>
      <c r="U1441" s="57"/>
    </row>
    <row r="1442" spans="1:21">
      <c r="A1442" s="3">
        <v>3144972584</v>
      </c>
      <c r="B1442" t="s">
        <v>78</v>
      </c>
      <c r="C1442" s="3" t="s">
        <v>248</v>
      </c>
      <c r="D1442" s="33">
        <v>2018</v>
      </c>
      <c r="E1442" t="str">
        <f t="shared" si="22"/>
        <v>2018 Nissan Pathfinder</v>
      </c>
      <c r="F1442">
        <f>SUMIF('3_car_revenue'!A:A,Calculations[[#This Row],[car_id]],'3_car_revenue'!C:C)</f>
        <v>74</v>
      </c>
      <c r="G1442" s="7">
        <f>SUMIF('3_car_revenue'!A:A,Calculations[[#This Row],[car_id]],'3_car_revenue'!J:J)</f>
        <v>12793</v>
      </c>
      <c r="H1442" s="7">
        <f>VLOOKUP(Calculations[[#This Row],[car_id]],'2_car_costs'!$A$2:$F$4002,3,FALSE)</f>
        <v>637.15</v>
      </c>
      <c r="I1442" s="7">
        <f>VLOOKUP(Calculations[[#This Row],[car_id]],'2_car_costs'!$A$2:$D$4002,4,FALSE)</f>
        <v>93.17</v>
      </c>
      <c r="J1442" s="7">
        <f>((Calculations[[#This Row],[car_cost_monthly]]+Calculations[[#This Row],[car_insurance]])*12)/315</f>
        <v>27.821714285714286</v>
      </c>
      <c r="K1442" s="5">
        <f>VLOOKUP(Calculations[[#This Row],[car_id]],'2_car_costs'!$A$2:$E$4002,5,FALSE)</f>
        <v>730.31999999999994</v>
      </c>
      <c r="L1442" s="7">
        <f>((Calculations[[#This Row],[car_monthly_cost]]*12)/365)*315</f>
        <v>7563.3139726027393</v>
      </c>
      <c r="M1442">
        <f>SUMIF('3_car_revenue'!A:A,Calculations[[#This Row],[car_id]],'3_car_revenue'!I:I)</f>
        <v>1</v>
      </c>
      <c r="N1442">
        <f>VLOOKUP($A1442,'3_car_revenue'!$A$2:$I$100002,4,FALSE)</f>
        <v>1</v>
      </c>
      <c r="O1442" t="str">
        <f>VLOOKUP('Calculations'!$N1442,'3_car_revenue'!D1441:E101441,2,FALSE)</f>
        <v>Galveston, Texas</v>
      </c>
      <c r="P1442" t="b">
        <f>VLOOKUP(Calculations[[#This Row],[branch_id]],'4_branch_location'!$A$2:$E$52,4,FALSE)</f>
        <v>0</v>
      </c>
      <c r="Q1442">
        <f>VLOOKUP($A1442,'3_car_revenue'!$A$2:$I$100002,7,FALSE)</f>
        <v>29</v>
      </c>
      <c r="R1442" s="8" t="str">
        <f>VLOOKUP($A1442,'3_car_revenue'!$A$2:$I$1000012,8,FALSE)</f>
        <v>F</v>
      </c>
      <c r="S1442" s="9">
        <f>Calculations[[#This Row],[total_price]]-Calculations[[#This Row],[car_monthly_cost]]</f>
        <v>12062.68</v>
      </c>
      <c r="T1442">
        <f>IF(Calculations[[#This Row],[airport_ind]],1,0)</f>
        <v>0</v>
      </c>
      <c r="U1442" s="57"/>
    </row>
    <row r="1443" spans="1:21">
      <c r="A1443" s="3">
        <v>8166104016</v>
      </c>
      <c r="B1443" t="s">
        <v>21</v>
      </c>
      <c r="C1443" s="3">
        <v>80</v>
      </c>
      <c r="D1443" s="33">
        <v>2016</v>
      </c>
      <c r="E1443" t="str">
        <f t="shared" si="22"/>
        <v>2016 Audi 80</v>
      </c>
      <c r="F1443">
        <f>SUMIF('3_car_revenue'!A:A,Calculations[[#This Row],[car_id]],'3_car_revenue'!C:C)</f>
        <v>94</v>
      </c>
      <c r="G1443" s="7">
        <f>SUMIF('3_car_revenue'!A:A,Calculations[[#This Row],[car_id]],'3_car_revenue'!J:J)</f>
        <v>15279</v>
      </c>
      <c r="H1443" s="7">
        <f>VLOOKUP(Calculations[[#This Row],[car_id]],'2_car_costs'!$A$2:$F$4002,3,FALSE)</f>
        <v>587.66</v>
      </c>
      <c r="I1443" s="7">
        <f>VLOOKUP(Calculations[[#This Row],[car_id]],'2_car_costs'!$A$2:$D$4002,4,FALSE)</f>
        <v>124.73</v>
      </c>
      <c r="J1443" s="7">
        <f>((Calculations[[#This Row],[car_cost_monthly]]+Calculations[[#This Row],[car_insurance]])*12)/315</f>
        <v>27.138666666666669</v>
      </c>
      <c r="K1443" s="5">
        <f>VLOOKUP(Calculations[[#This Row],[car_id]],'2_car_costs'!$A$2:$E$4002,5,FALSE)</f>
        <v>712.39</v>
      </c>
      <c r="L1443" s="7">
        <f>((Calculations[[#This Row],[car_monthly_cost]]*12)/365)*315</f>
        <v>7377.6279452054796</v>
      </c>
      <c r="M1443">
        <f>SUMIF('3_car_revenue'!A:A,Calculations[[#This Row],[car_id]],'3_car_revenue'!I:I)</f>
        <v>2</v>
      </c>
      <c r="N1443">
        <f>VLOOKUP($A1443,'3_car_revenue'!$A$2:$I$100002,4,FALSE)</f>
        <v>36</v>
      </c>
      <c r="O1443" t="str">
        <f>VLOOKUP('Calculations'!$N1443,'3_car_revenue'!D1442:E101442,2,FALSE)</f>
        <v>Baltimore, Maryland</v>
      </c>
      <c r="P1443" t="b">
        <f>VLOOKUP(Calculations[[#This Row],[branch_id]],'4_branch_location'!$A$2:$E$52,4,FALSE)</f>
        <v>1</v>
      </c>
      <c r="Q1443">
        <f>VLOOKUP($A1443,'3_car_revenue'!$A$2:$I$100002,7,FALSE)</f>
        <v>63</v>
      </c>
      <c r="R1443" s="8" t="str">
        <f>VLOOKUP($A1443,'3_car_revenue'!$A$2:$I$1000012,8,FALSE)</f>
        <v>M</v>
      </c>
      <c r="S1443" s="9">
        <f>Calculations[[#This Row],[total_price]]-Calculations[[#This Row],[car_monthly_cost]]</f>
        <v>14566.61</v>
      </c>
      <c r="T1443">
        <f>IF(Calculations[[#This Row],[airport_ind]],1,0)</f>
        <v>1</v>
      </c>
      <c r="U1443" s="57"/>
    </row>
    <row r="1444" spans="1:21">
      <c r="A1444" s="3">
        <v>6326786002</v>
      </c>
      <c r="B1444" t="s">
        <v>3</v>
      </c>
      <c r="C1444" s="3" t="s">
        <v>192</v>
      </c>
      <c r="D1444" s="33">
        <v>2017</v>
      </c>
      <c r="E1444" t="str">
        <f t="shared" si="22"/>
        <v>2017 Ford E250</v>
      </c>
      <c r="F1444">
        <f>SUMIF('3_car_revenue'!A:A,Calculations[[#This Row],[car_id]],'3_car_revenue'!C:C)</f>
        <v>80</v>
      </c>
      <c r="G1444" s="7">
        <f>SUMIF('3_car_revenue'!A:A,Calculations[[#This Row],[car_id]],'3_car_revenue'!J:J)</f>
        <v>14400</v>
      </c>
      <c r="H1444" s="7">
        <f>VLOOKUP(Calculations[[#This Row],[car_id]],'2_car_costs'!$A$2:$F$4002,3,FALSE)</f>
        <v>588.98</v>
      </c>
      <c r="I1444" s="7">
        <f>VLOOKUP(Calculations[[#This Row],[car_id]],'2_car_costs'!$A$2:$D$4002,4,FALSE)</f>
        <v>132.19999999999999</v>
      </c>
      <c r="J1444" s="7">
        <f>((Calculations[[#This Row],[car_cost_monthly]]+Calculations[[#This Row],[car_insurance]])*12)/315</f>
        <v>27.473523809523808</v>
      </c>
      <c r="K1444" s="5">
        <f>VLOOKUP(Calculations[[#This Row],[car_id]],'2_car_costs'!$A$2:$E$4002,5,FALSE)</f>
        <v>721.18000000000006</v>
      </c>
      <c r="L1444" s="7">
        <f>((Calculations[[#This Row],[car_monthly_cost]]*12)/365)*315</f>
        <v>7468.6586301369862</v>
      </c>
      <c r="M1444">
        <f>SUMIF('3_car_revenue'!A:A,Calculations[[#This Row],[car_id]],'3_car_revenue'!I:I)</f>
        <v>3</v>
      </c>
      <c r="N1444">
        <f>VLOOKUP($A1444,'3_car_revenue'!$A$2:$I$100002,4,FALSE)</f>
        <v>34</v>
      </c>
      <c r="O1444" t="str">
        <f>VLOOKUP('Calculations'!$N1444,'3_car_revenue'!D1443:E101443,2,FALSE)</f>
        <v>Lake Charles, Louisiana</v>
      </c>
      <c r="P1444" t="b">
        <f>VLOOKUP(Calculations[[#This Row],[branch_id]],'4_branch_location'!$A$2:$E$52,4,FALSE)</f>
        <v>0</v>
      </c>
      <c r="Q1444">
        <f>VLOOKUP($A1444,'3_car_revenue'!$A$2:$I$100002,7,FALSE)</f>
        <v>38</v>
      </c>
      <c r="R1444" s="8" t="str">
        <f>VLOOKUP($A1444,'3_car_revenue'!$A$2:$I$1000012,8,FALSE)</f>
        <v>M</v>
      </c>
      <c r="S1444" s="9">
        <f>Calculations[[#This Row],[total_price]]-Calculations[[#This Row],[car_monthly_cost]]</f>
        <v>13678.82</v>
      </c>
      <c r="T1444">
        <f>IF(Calculations[[#This Row],[airport_ind]],1,0)</f>
        <v>0</v>
      </c>
      <c r="U1444" s="57"/>
    </row>
    <row r="1445" spans="1:21">
      <c r="A1445" s="3">
        <v>807981958</v>
      </c>
      <c r="B1445" t="s">
        <v>11</v>
      </c>
      <c r="C1445" s="3" t="s">
        <v>628</v>
      </c>
      <c r="D1445" s="33">
        <v>2016</v>
      </c>
      <c r="E1445" t="str">
        <f t="shared" si="22"/>
        <v>2016 Toyota Camry Hybrid</v>
      </c>
      <c r="F1445">
        <f>SUMIF('3_car_revenue'!A:A,Calculations[[#This Row],[car_id]],'3_car_revenue'!C:C)</f>
        <v>114</v>
      </c>
      <c r="G1445" s="7">
        <f>SUMIF('3_car_revenue'!A:A,Calculations[[#This Row],[car_id]],'3_car_revenue'!J:J)</f>
        <v>18039</v>
      </c>
      <c r="H1445" s="7">
        <f>VLOOKUP(Calculations[[#This Row],[car_id]],'2_car_costs'!$A$2:$F$4002,3,FALSE)</f>
        <v>743.11</v>
      </c>
      <c r="I1445" s="7">
        <f>VLOOKUP(Calculations[[#This Row],[car_id]],'2_car_costs'!$A$2:$D$4002,4,FALSE)</f>
        <v>65.709999999999994</v>
      </c>
      <c r="J1445" s="7">
        <f>((Calculations[[#This Row],[car_cost_monthly]]+Calculations[[#This Row],[car_insurance]])*12)/315</f>
        <v>30.812190476190477</v>
      </c>
      <c r="K1445" s="5">
        <f>VLOOKUP(Calculations[[#This Row],[car_id]],'2_car_costs'!$A$2:$E$4002,5,FALSE)</f>
        <v>808.82</v>
      </c>
      <c r="L1445" s="7">
        <f>((Calculations[[#This Row],[car_monthly_cost]]*12)/365)*315</f>
        <v>8376.2728767123281</v>
      </c>
      <c r="M1445">
        <f>SUMIF('3_car_revenue'!A:A,Calculations[[#This Row],[car_id]],'3_car_revenue'!I:I)</f>
        <v>2</v>
      </c>
      <c r="N1445">
        <f>VLOOKUP($A1445,'3_car_revenue'!$A$2:$I$100002,4,FALSE)</f>
        <v>38</v>
      </c>
      <c r="O1445" t="str">
        <f>VLOOKUP('Calculations'!$N1445,'3_car_revenue'!D1444:E101444,2,FALSE)</f>
        <v>Denver, Colorado</v>
      </c>
      <c r="P1445" t="b">
        <f>VLOOKUP(Calculations[[#This Row],[branch_id]],'4_branch_location'!$A$2:$E$52,4,FALSE)</f>
        <v>0</v>
      </c>
      <c r="Q1445">
        <f>VLOOKUP($A1445,'3_car_revenue'!$A$2:$I$100002,7,FALSE)</f>
        <v>58</v>
      </c>
      <c r="R1445" s="8" t="str">
        <f>VLOOKUP($A1445,'3_car_revenue'!$A$2:$I$1000012,8,FALSE)</f>
        <v>F</v>
      </c>
      <c r="S1445" s="9">
        <f>Calculations[[#This Row],[total_price]]-Calculations[[#This Row],[car_monthly_cost]]</f>
        <v>17230.18</v>
      </c>
      <c r="T1445">
        <f>IF(Calculations[[#This Row],[airport_ind]],1,0)</f>
        <v>0</v>
      </c>
      <c r="U1445" s="57"/>
    </row>
    <row r="1446" spans="1:21">
      <c r="A1446" s="3">
        <v>8378858502</v>
      </c>
      <c r="B1446" t="s">
        <v>11</v>
      </c>
      <c r="C1446" s="3" t="s">
        <v>613</v>
      </c>
      <c r="D1446" s="33">
        <v>2017</v>
      </c>
      <c r="E1446" t="str">
        <f t="shared" si="22"/>
        <v>2017 Toyota Tundra</v>
      </c>
      <c r="F1446">
        <f>SUMIF('3_car_revenue'!A:A,Calculations[[#This Row],[car_id]],'3_car_revenue'!C:C)</f>
        <v>52</v>
      </c>
      <c r="G1446" s="7">
        <f>SUMIF('3_car_revenue'!A:A,Calculations[[#This Row],[car_id]],'3_car_revenue'!J:J)</f>
        <v>7548</v>
      </c>
      <c r="H1446" s="7">
        <f>VLOOKUP(Calculations[[#This Row],[car_id]],'2_car_costs'!$A$2:$F$4002,3,FALSE)</f>
        <v>641.05999999999995</v>
      </c>
      <c r="I1446" s="7">
        <f>VLOOKUP(Calculations[[#This Row],[car_id]],'2_car_costs'!$A$2:$D$4002,4,FALSE)</f>
        <v>70.86</v>
      </c>
      <c r="J1446" s="7">
        <f>((Calculations[[#This Row],[car_cost_monthly]]+Calculations[[#This Row],[car_insurance]])*12)/315</f>
        <v>27.120761904761903</v>
      </c>
      <c r="K1446" s="5">
        <f>VLOOKUP(Calculations[[#This Row],[car_id]],'2_car_costs'!$A$2:$E$4002,5,FALSE)</f>
        <v>711.92</v>
      </c>
      <c r="L1446" s="7">
        <f>((Calculations[[#This Row],[car_monthly_cost]]*12)/365)*315</f>
        <v>7372.7605479452041</v>
      </c>
      <c r="M1446">
        <f>SUMIF('3_car_revenue'!A:A,Calculations[[#This Row],[car_id]],'3_car_revenue'!I:I)</f>
        <v>1</v>
      </c>
      <c r="N1446">
        <f>VLOOKUP($A1446,'3_car_revenue'!$A$2:$I$100002,4,FALSE)</f>
        <v>36</v>
      </c>
      <c r="O1446" t="str">
        <f>VLOOKUP('Calculations'!$N1446,'3_car_revenue'!D1445:E101445,2,FALSE)</f>
        <v>Baltimore, Maryland</v>
      </c>
      <c r="P1446" t="b">
        <f>VLOOKUP(Calculations[[#This Row],[branch_id]],'4_branch_location'!$A$2:$E$52,4,FALSE)</f>
        <v>1</v>
      </c>
      <c r="Q1446">
        <f>VLOOKUP($A1446,'3_car_revenue'!$A$2:$I$100002,7,FALSE)</f>
        <v>59</v>
      </c>
      <c r="R1446" s="8" t="str">
        <f>VLOOKUP($A1446,'3_car_revenue'!$A$2:$I$1000012,8,FALSE)</f>
        <v>M</v>
      </c>
      <c r="S1446" s="9">
        <f>Calculations[[#This Row],[total_price]]-Calculations[[#This Row],[car_monthly_cost]]</f>
        <v>6836.08</v>
      </c>
      <c r="T1446">
        <f>IF(Calculations[[#This Row],[airport_ind]],1,0)</f>
        <v>1</v>
      </c>
      <c r="U1446" s="57"/>
    </row>
    <row r="1447" spans="1:21">
      <c r="A1447" s="3">
        <v>2952381348</v>
      </c>
      <c r="B1447" t="s">
        <v>405</v>
      </c>
      <c r="C1447" s="3" t="s">
        <v>796</v>
      </c>
      <c r="D1447" s="33">
        <v>2018</v>
      </c>
      <c r="E1447" t="str">
        <f t="shared" si="22"/>
        <v>2018 Hummer H3</v>
      </c>
      <c r="F1447">
        <f>SUMIF('3_car_revenue'!A:A,Calculations[[#This Row],[car_id]],'3_car_revenue'!C:C)</f>
        <v>129</v>
      </c>
      <c r="G1447" s="7">
        <f>SUMIF('3_car_revenue'!A:A,Calculations[[#This Row],[car_id]],'3_car_revenue'!J:J)</f>
        <v>21447</v>
      </c>
      <c r="H1447" s="7">
        <f>VLOOKUP(Calculations[[#This Row],[car_id]],'2_car_costs'!$A$2:$F$4002,3,FALSE)</f>
        <v>512.63</v>
      </c>
      <c r="I1447" s="7">
        <f>VLOOKUP(Calculations[[#This Row],[car_id]],'2_car_costs'!$A$2:$D$4002,4,FALSE)</f>
        <v>62.89</v>
      </c>
      <c r="J1447" s="7">
        <f>((Calculations[[#This Row],[car_cost_monthly]]+Calculations[[#This Row],[car_insurance]])*12)/315</f>
        <v>21.924571428571429</v>
      </c>
      <c r="K1447" s="5">
        <f>VLOOKUP(Calculations[[#This Row],[car_id]],'2_car_costs'!$A$2:$E$4002,5,FALSE)</f>
        <v>575.52</v>
      </c>
      <c r="L1447" s="7">
        <f>((Calculations[[#This Row],[car_monthly_cost]]*12)/365)*315</f>
        <v>5960.1797260273979</v>
      </c>
      <c r="M1447">
        <f>SUMIF('3_car_revenue'!A:A,Calculations[[#This Row],[car_id]],'3_car_revenue'!I:I)</f>
        <v>2</v>
      </c>
      <c r="N1447">
        <f>VLOOKUP($A1447,'3_car_revenue'!$A$2:$I$100002,4,FALSE)</f>
        <v>46</v>
      </c>
      <c r="O1447" t="str">
        <f>VLOOKUP('Calculations'!$N1447,'3_car_revenue'!D1446:E101446,2,FALSE)</f>
        <v>Fullerton, California</v>
      </c>
      <c r="P1447" t="b">
        <f>VLOOKUP(Calculations[[#This Row],[branch_id]],'4_branch_location'!$A$2:$E$52,4,FALSE)</f>
        <v>0</v>
      </c>
      <c r="Q1447">
        <f>VLOOKUP($A1447,'3_car_revenue'!$A$2:$I$100002,7,FALSE)</f>
        <v>63</v>
      </c>
      <c r="R1447" s="8" t="str">
        <f>VLOOKUP($A1447,'3_car_revenue'!$A$2:$I$1000012,8,FALSE)</f>
        <v>F</v>
      </c>
      <c r="S1447" s="9">
        <f>Calculations[[#This Row],[total_price]]-Calculations[[#This Row],[car_monthly_cost]]</f>
        <v>20871.48</v>
      </c>
      <c r="T1447">
        <f>IF(Calculations[[#This Row],[airport_ind]],1,0)</f>
        <v>0</v>
      </c>
      <c r="U1447" s="57"/>
    </row>
    <row r="1448" spans="1:21">
      <c r="A1448" s="3">
        <v>9368382832</v>
      </c>
      <c r="B1448" t="s">
        <v>15</v>
      </c>
      <c r="C1448" s="3" t="s">
        <v>601</v>
      </c>
      <c r="D1448" s="33">
        <v>2017</v>
      </c>
      <c r="E1448" t="str">
        <f t="shared" si="22"/>
        <v>2017 Dodge Viper RT/10</v>
      </c>
      <c r="F1448">
        <f>SUMIF('3_car_revenue'!A:A,Calculations[[#This Row],[car_id]],'3_car_revenue'!C:C)</f>
        <v>141</v>
      </c>
      <c r="G1448" s="7">
        <f>SUMIF('3_car_revenue'!A:A,Calculations[[#This Row],[car_id]],'3_car_revenue'!J:J)</f>
        <v>25178</v>
      </c>
      <c r="H1448" s="7">
        <f>VLOOKUP(Calculations[[#This Row],[car_id]],'2_car_costs'!$A$2:$F$4002,3,FALSE)</f>
        <v>673.22</v>
      </c>
      <c r="I1448" s="7">
        <f>VLOOKUP(Calculations[[#This Row],[car_id]],'2_car_costs'!$A$2:$D$4002,4,FALSE)</f>
        <v>145.04</v>
      </c>
      <c r="J1448" s="7">
        <f>((Calculations[[#This Row],[car_cost_monthly]]+Calculations[[#This Row],[car_insurance]])*12)/315</f>
        <v>31.171809523809522</v>
      </c>
      <c r="K1448" s="5">
        <f>VLOOKUP(Calculations[[#This Row],[car_id]],'2_car_costs'!$A$2:$E$4002,5,FALSE)</f>
        <v>818.26</v>
      </c>
      <c r="L1448" s="7">
        <f>((Calculations[[#This Row],[car_monthly_cost]]*12)/365)*315</f>
        <v>8474.0350684931491</v>
      </c>
      <c r="M1448">
        <f>SUMIF('3_car_revenue'!A:A,Calculations[[#This Row],[car_id]],'3_car_revenue'!I:I)</f>
        <v>3</v>
      </c>
      <c r="N1448">
        <f>VLOOKUP($A1448,'3_car_revenue'!$A$2:$I$100002,4,FALSE)</f>
        <v>23</v>
      </c>
      <c r="O1448" t="str">
        <f>VLOOKUP('Calculations'!$N1448,'3_car_revenue'!D1447:E101447,2,FALSE)</f>
        <v>Boise, Idaho</v>
      </c>
      <c r="P1448" t="b">
        <f>VLOOKUP(Calculations[[#This Row],[branch_id]],'4_branch_location'!$A$2:$E$52,4,FALSE)</f>
        <v>0</v>
      </c>
      <c r="Q1448">
        <f>VLOOKUP($A1448,'3_car_revenue'!$A$2:$I$100002,7,FALSE)</f>
        <v>64</v>
      </c>
      <c r="R1448" s="8" t="str">
        <f>VLOOKUP($A1448,'3_car_revenue'!$A$2:$I$1000012,8,FALSE)</f>
        <v>M</v>
      </c>
      <c r="S1448" s="9">
        <f>Calculations[[#This Row],[total_price]]-Calculations[[#This Row],[car_monthly_cost]]</f>
        <v>24359.74</v>
      </c>
      <c r="T1448">
        <f>IF(Calculations[[#This Row],[airport_ind]],1,0)</f>
        <v>0</v>
      </c>
      <c r="U1448" s="57"/>
    </row>
    <row r="1449" spans="1:21">
      <c r="A1449" s="3">
        <v>9722027557</v>
      </c>
      <c r="B1449" t="s">
        <v>263</v>
      </c>
      <c r="C1449" s="3" t="s">
        <v>262</v>
      </c>
      <c r="D1449" s="33">
        <v>2018</v>
      </c>
      <c r="E1449" t="str">
        <f t="shared" si="22"/>
        <v>2018 Maserati Quattroporte</v>
      </c>
      <c r="F1449">
        <f>SUMIF('3_car_revenue'!A:A,Calculations[[#This Row],[car_id]],'3_car_revenue'!C:C)</f>
        <v>72</v>
      </c>
      <c r="G1449" s="7">
        <f>SUMIF('3_car_revenue'!A:A,Calculations[[#This Row],[car_id]],'3_car_revenue'!J:J)</f>
        <v>11567</v>
      </c>
      <c r="H1449" s="7">
        <f>VLOOKUP(Calculations[[#This Row],[car_id]],'2_car_costs'!$A$2:$F$4002,3,FALSE)</f>
        <v>594.52</v>
      </c>
      <c r="I1449" s="7">
        <f>VLOOKUP(Calculations[[#This Row],[car_id]],'2_car_costs'!$A$2:$D$4002,4,FALSE)</f>
        <v>69.34</v>
      </c>
      <c r="J1449" s="7">
        <f>((Calculations[[#This Row],[car_cost_monthly]]+Calculations[[#This Row],[car_insurance]])*12)/315</f>
        <v>25.289904761904761</v>
      </c>
      <c r="K1449" s="5">
        <f>VLOOKUP(Calculations[[#This Row],[car_id]],'2_car_costs'!$A$2:$E$4002,5,FALSE)</f>
        <v>663.86</v>
      </c>
      <c r="L1449" s="7">
        <f>((Calculations[[#This Row],[car_monthly_cost]]*12)/365)*315</f>
        <v>6875.0432876712321</v>
      </c>
      <c r="M1449">
        <f>SUMIF('3_car_revenue'!A:A,Calculations[[#This Row],[car_id]],'3_car_revenue'!I:I)</f>
        <v>2</v>
      </c>
      <c r="N1449">
        <f>VLOOKUP($A1449,'3_car_revenue'!$A$2:$I$100002,4,FALSE)</f>
        <v>41</v>
      </c>
      <c r="O1449" t="str">
        <f>VLOOKUP('Calculations'!$N1449,'3_car_revenue'!D1448:E101448,2,FALSE)</f>
        <v>Tucson, Arizona</v>
      </c>
      <c r="P1449" t="b">
        <f>VLOOKUP(Calculations[[#This Row],[branch_id]],'4_branch_location'!$A$2:$E$52,4,FALSE)</f>
        <v>0</v>
      </c>
      <c r="Q1449">
        <f>VLOOKUP($A1449,'3_car_revenue'!$A$2:$I$100002,7,FALSE)</f>
        <v>30</v>
      </c>
      <c r="R1449" s="8" t="str">
        <f>VLOOKUP($A1449,'3_car_revenue'!$A$2:$I$1000012,8,FALSE)</f>
        <v>F</v>
      </c>
      <c r="S1449" s="9">
        <f>Calculations[[#This Row],[total_price]]-Calculations[[#This Row],[car_monthly_cost]]</f>
        <v>10903.14</v>
      </c>
      <c r="T1449">
        <f>IF(Calculations[[#This Row],[airport_ind]],1,0)</f>
        <v>0</v>
      </c>
      <c r="U1449" s="57"/>
    </row>
    <row r="1450" spans="1:21">
      <c r="A1450" s="3">
        <v>2275505253</v>
      </c>
      <c r="B1450" t="s">
        <v>27</v>
      </c>
      <c r="C1450" s="3" t="s">
        <v>698</v>
      </c>
      <c r="D1450" s="33">
        <v>2016</v>
      </c>
      <c r="E1450" t="str">
        <f t="shared" si="22"/>
        <v>2016 Chevrolet Uplander</v>
      </c>
      <c r="F1450">
        <f>SUMIF('3_car_revenue'!A:A,Calculations[[#This Row],[car_id]],'3_car_revenue'!C:C)</f>
        <v>56</v>
      </c>
      <c r="G1450" s="7">
        <f>SUMIF('3_car_revenue'!A:A,Calculations[[#This Row],[car_id]],'3_car_revenue'!J:J)</f>
        <v>8991</v>
      </c>
      <c r="H1450" s="7">
        <f>VLOOKUP(Calculations[[#This Row],[car_id]],'2_car_costs'!$A$2:$F$4002,3,FALSE)</f>
        <v>730.77</v>
      </c>
      <c r="I1450" s="7">
        <f>VLOOKUP(Calculations[[#This Row],[car_id]],'2_car_costs'!$A$2:$D$4002,4,FALSE)</f>
        <v>121.09</v>
      </c>
      <c r="J1450" s="7">
        <f>((Calculations[[#This Row],[car_cost_monthly]]+Calculations[[#This Row],[car_insurance]])*12)/315</f>
        <v>32.451809523809523</v>
      </c>
      <c r="K1450" s="5">
        <f>VLOOKUP(Calculations[[#This Row],[car_id]],'2_car_costs'!$A$2:$E$4002,5,FALSE)</f>
        <v>851.86</v>
      </c>
      <c r="L1450" s="7">
        <f>((Calculations[[#This Row],[car_monthly_cost]]*12)/365)*315</f>
        <v>8822.0021917808226</v>
      </c>
      <c r="M1450">
        <f>SUMIF('3_car_revenue'!A:A,Calculations[[#This Row],[car_id]],'3_car_revenue'!I:I)</f>
        <v>0</v>
      </c>
      <c r="N1450">
        <f>VLOOKUP($A1450,'3_car_revenue'!$A$2:$I$100002,4,FALSE)</f>
        <v>41</v>
      </c>
      <c r="O1450" t="str">
        <f>VLOOKUP('Calculations'!$N1450,'3_car_revenue'!D1449:E101449,2,FALSE)</f>
        <v>Tucson, Arizona</v>
      </c>
      <c r="P1450" t="b">
        <f>VLOOKUP(Calculations[[#This Row],[branch_id]],'4_branch_location'!$A$2:$E$52,4,FALSE)</f>
        <v>0</v>
      </c>
      <c r="Q1450">
        <f>VLOOKUP($A1450,'3_car_revenue'!$A$2:$I$100002,7,FALSE)</f>
        <v>64</v>
      </c>
      <c r="R1450" s="8" t="str">
        <f>VLOOKUP($A1450,'3_car_revenue'!$A$2:$I$1000012,8,FALSE)</f>
        <v>F</v>
      </c>
      <c r="S1450" s="9">
        <f>Calculations[[#This Row],[total_price]]-Calculations[[#This Row],[car_monthly_cost]]</f>
        <v>8139.14</v>
      </c>
      <c r="T1450">
        <f>IF(Calculations[[#This Row],[airport_ind]],1,0)</f>
        <v>0</v>
      </c>
      <c r="U1450" s="57"/>
    </row>
    <row r="1451" spans="1:21">
      <c r="A1451" s="3">
        <v>2452555215</v>
      </c>
      <c r="B1451" t="s">
        <v>405</v>
      </c>
      <c r="C1451" s="3" t="s">
        <v>404</v>
      </c>
      <c r="D1451" s="33">
        <v>2017</v>
      </c>
      <c r="E1451" t="str">
        <f t="shared" si="22"/>
        <v>2017 Hummer H1</v>
      </c>
      <c r="F1451">
        <f>SUMIF('3_car_revenue'!A:A,Calculations[[#This Row],[car_id]],'3_car_revenue'!C:C)</f>
        <v>127</v>
      </c>
      <c r="G1451" s="7">
        <f>SUMIF('3_car_revenue'!A:A,Calculations[[#This Row],[car_id]],'3_car_revenue'!J:J)</f>
        <v>20324</v>
      </c>
      <c r="H1451" s="7">
        <f>VLOOKUP(Calculations[[#This Row],[car_id]],'2_car_costs'!$A$2:$F$4002,3,FALSE)</f>
        <v>711.16</v>
      </c>
      <c r="I1451" s="7">
        <f>VLOOKUP(Calculations[[#This Row],[car_id]],'2_car_costs'!$A$2:$D$4002,4,FALSE)</f>
        <v>137.94999999999999</v>
      </c>
      <c r="J1451" s="7">
        <f>((Calculations[[#This Row],[car_cost_monthly]]+Calculations[[#This Row],[car_insurance]])*12)/315</f>
        <v>32.347047619047615</v>
      </c>
      <c r="K1451" s="5">
        <f>VLOOKUP(Calculations[[#This Row],[car_id]],'2_car_costs'!$A$2:$E$4002,5,FALSE)</f>
        <v>849.1099999999999</v>
      </c>
      <c r="L1451" s="7">
        <f>((Calculations[[#This Row],[car_monthly_cost]]*12)/365)*315</f>
        <v>8793.5227397260278</v>
      </c>
      <c r="M1451">
        <f>SUMIF('3_car_revenue'!A:A,Calculations[[#This Row],[car_id]],'3_car_revenue'!I:I)</f>
        <v>2</v>
      </c>
      <c r="N1451">
        <f>VLOOKUP($A1451,'3_car_revenue'!$A$2:$I$100002,4,FALSE)</f>
        <v>47</v>
      </c>
      <c r="O1451" t="str">
        <f>VLOOKUP('Calculations'!$N1451,'3_car_revenue'!D1450:E101450,2,FALSE)</f>
        <v>Sacramento, California</v>
      </c>
      <c r="P1451" t="b">
        <f>VLOOKUP(Calculations[[#This Row],[branch_id]],'4_branch_location'!$A$2:$E$52,4,FALSE)</f>
        <v>0</v>
      </c>
      <c r="Q1451">
        <f>VLOOKUP($A1451,'3_car_revenue'!$A$2:$I$100002,7,FALSE)</f>
        <v>25</v>
      </c>
      <c r="R1451" s="8" t="str">
        <f>VLOOKUP($A1451,'3_car_revenue'!$A$2:$I$1000012,8,FALSE)</f>
        <v>M</v>
      </c>
      <c r="S1451" s="9">
        <f>Calculations[[#This Row],[total_price]]-Calculations[[#This Row],[car_monthly_cost]]</f>
        <v>19474.89</v>
      </c>
      <c r="T1451">
        <f>IF(Calculations[[#This Row],[airport_ind]],1,0)</f>
        <v>0</v>
      </c>
      <c r="U1451" s="57"/>
    </row>
    <row r="1452" spans="1:21">
      <c r="A1452" s="3">
        <v>3741065277</v>
      </c>
      <c r="B1452" t="s">
        <v>89</v>
      </c>
      <c r="C1452" s="3" t="s">
        <v>680</v>
      </c>
      <c r="D1452" s="33">
        <v>2018</v>
      </c>
      <c r="E1452" t="str">
        <f t="shared" si="22"/>
        <v>2018 Kia Sportage</v>
      </c>
      <c r="F1452">
        <f>SUMIF('3_car_revenue'!A:A,Calculations[[#This Row],[car_id]],'3_car_revenue'!C:C)</f>
        <v>123</v>
      </c>
      <c r="G1452" s="7">
        <f>SUMIF('3_car_revenue'!A:A,Calculations[[#This Row],[car_id]],'3_car_revenue'!J:J)</f>
        <v>19798</v>
      </c>
      <c r="H1452" s="7">
        <f>VLOOKUP(Calculations[[#This Row],[car_id]],'2_car_costs'!$A$2:$F$4002,3,FALSE)</f>
        <v>547.91999999999996</v>
      </c>
      <c r="I1452" s="7">
        <f>VLOOKUP(Calculations[[#This Row],[car_id]],'2_car_costs'!$A$2:$D$4002,4,FALSE)</f>
        <v>110.6</v>
      </c>
      <c r="J1452" s="7">
        <f>((Calculations[[#This Row],[car_cost_monthly]]+Calculations[[#This Row],[car_insurance]])*12)/315</f>
        <v>25.086476190476191</v>
      </c>
      <c r="K1452" s="5">
        <f>VLOOKUP(Calculations[[#This Row],[car_id]],'2_car_costs'!$A$2:$E$4002,5,FALSE)</f>
        <v>658.52</v>
      </c>
      <c r="L1452" s="7">
        <f>((Calculations[[#This Row],[car_monthly_cost]]*12)/365)*315</f>
        <v>6819.7413698630135</v>
      </c>
      <c r="M1452">
        <f>SUMIF('3_car_revenue'!A:A,Calculations[[#This Row],[car_id]],'3_car_revenue'!I:I)</f>
        <v>2</v>
      </c>
      <c r="N1452">
        <f>VLOOKUP($A1452,'3_car_revenue'!$A$2:$I$100002,4,FALSE)</f>
        <v>2</v>
      </c>
      <c r="O1452" t="str">
        <f>VLOOKUP('Calculations'!$N1452,'3_car_revenue'!D1451:E101451,2,FALSE)</f>
        <v>Tampa, Florida</v>
      </c>
      <c r="P1452" t="b">
        <f>VLOOKUP(Calculations[[#This Row],[branch_id]],'4_branch_location'!$A$2:$E$52,4,FALSE)</f>
        <v>1</v>
      </c>
      <c r="Q1452">
        <f>VLOOKUP($A1452,'3_car_revenue'!$A$2:$I$100002,7,FALSE)</f>
        <v>58</v>
      </c>
      <c r="R1452" s="8" t="str">
        <f>VLOOKUP($A1452,'3_car_revenue'!$A$2:$I$1000012,8,FALSE)</f>
        <v>F</v>
      </c>
      <c r="S1452" s="9">
        <f>Calculations[[#This Row],[total_price]]-Calculations[[#This Row],[car_monthly_cost]]</f>
        <v>19139.48</v>
      </c>
      <c r="T1452">
        <f>IF(Calculations[[#This Row],[airport_ind]],1,0)</f>
        <v>1</v>
      </c>
      <c r="U1452" s="57"/>
    </row>
    <row r="1453" spans="1:21">
      <c r="A1453" s="3">
        <v>2460537239</v>
      </c>
      <c r="B1453" t="s">
        <v>11</v>
      </c>
      <c r="C1453" s="3" t="s">
        <v>575</v>
      </c>
      <c r="D1453" s="33">
        <v>2017</v>
      </c>
      <c r="E1453" t="str">
        <f t="shared" si="22"/>
        <v>2017 Toyota Tacoma</v>
      </c>
      <c r="F1453">
        <f>SUMIF('3_car_revenue'!A:A,Calculations[[#This Row],[car_id]],'3_car_revenue'!C:C)</f>
        <v>82</v>
      </c>
      <c r="G1453" s="7">
        <f>SUMIF('3_car_revenue'!A:A,Calculations[[#This Row],[car_id]],'3_car_revenue'!J:J)</f>
        <v>14525</v>
      </c>
      <c r="H1453" s="7">
        <f>VLOOKUP(Calculations[[#This Row],[car_id]],'2_car_costs'!$A$2:$F$4002,3,FALSE)</f>
        <v>504.82</v>
      </c>
      <c r="I1453" s="7">
        <f>VLOOKUP(Calculations[[#This Row],[car_id]],'2_car_costs'!$A$2:$D$4002,4,FALSE)</f>
        <v>127.7</v>
      </c>
      <c r="J1453" s="7">
        <f>((Calculations[[#This Row],[car_cost_monthly]]+Calculations[[#This Row],[car_insurance]])*12)/315</f>
        <v>24.096</v>
      </c>
      <c r="K1453" s="5">
        <f>VLOOKUP(Calculations[[#This Row],[car_id]],'2_car_costs'!$A$2:$E$4002,5,FALSE)</f>
        <v>632.52</v>
      </c>
      <c r="L1453" s="7">
        <f>((Calculations[[#This Row],[car_monthly_cost]]*12)/365)*315</f>
        <v>6550.48109589041</v>
      </c>
      <c r="M1453">
        <f>SUMIF('3_car_revenue'!A:A,Calculations[[#This Row],[car_id]],'3_car_revenue'!I:I)</f>
        <v>1</v>
      </c>
      <c r="N1453">
        <f>VLOOKUP($A1453,'3_car_revenue'!$A$2:$I$100002,4,FALSE)</f>
        <v>41</v>
      </c>
      <c r="O1453" t="str">
        <f>VLOOKUP('Calculations'!$N1453,'3_car_revenue'!D1452:E101452,2,FALSE)</f>
        <v>Tucson, Arizona</v>
      </c>
      <c r="P1453" t="b">
        <f>VLOOKUP(Calculations[[#This Row],[branch_id]],'4_branch_location'!$A$2:$E$52,4,FALSE)</f>
        <v>0</v>
      </c>
      <c r="Q1453">
        <f>VLOOKUP($A1453,'3_car_revenue'!$A$2:$I$100002,7,FALSE)</f>
        <v>47</v>
      </c>
      <c r="R1453" s="8" t="str">
        <f>VLOOKUP($A1453,'3_car_revenue'!$A$2:$I$1000012,8,FALSE)</f>
        <v>F</v>
      </c>
      <c r="S1453" s="9">
        <f>Calculations[[#This Row],[total_price]]-Calculations[[#This Row],[car_monthly_cost]]</f>
        <v>13892.48</v>
      </c>
      <c r="T1453">
        <f>IF(Calculations[[#This Row],[airport_ind]],1,0)</f>
        <v>0</v>
      </c>
      <c r="U1453" s="57"/>
    </row>
    <row r="1454" spans="1:21">
      <c r="A1454" s="3">
        <v>6125766101</v>
      </c>
      <c r="B1454" t="s">
        <v>30</v>
      </c>
      <c r="C1454" s="3" t="s">
        <v>586</v>
      </c>
      <c r="D1454" s="33">
        <v>2018</v>
      </c>
      <c r="E1454" t="str">
        <f t="shared" si="22"/>
        <v>2018 Mercedes-Benz SLR McLaren</v>
      </c>
      <c r="F1454">
        <f>SUMIF('3_car_revenue'!A:A,Calculations[[#This Row],[car_id]],'3_car_revenue'!C:C)</f>
        <v>126</v>
      </c>
      <c r="G1454" s="7">
        <f>SUMIF('3_car_revenue'!A:A,Calculations[[#This Row],[car_id]],'3_car_revenue'!J:J)</f>
        <v>19727</v>
      </c>
      <c r="H1454" s="7">
        <f>VLOOKUP(Calculations[[#This Row],[car_id]],'2_car_costs'!$A$2:$F$4002,3,FALSE)</f>
        <v>723.81</v>
      </c>
      <c r="I1454" s="7">
        <f>VLOOKUP(Calculations[[#This Row],[car_id]],'2_car_costs'!$A$2:$D$4002,4,FALSE)</f>
        <v>101.52</v>
      </c>
      <c r="J1454" s="7">
        <f>((Calculations[[#This Row],[car_cost_monthly]]+Calculations[[#This Row],[car_insurance]])*12)/315</f>
        <v>31.441142857142854</v>
      </c>
      <c r="K1454" s="5">
        <f>VLOOKUP(Calculations[[#This Row],[car_id]],'2_car_costs'!$A$2:$E$4002,5,FALSE)</f>
        <v>825.32999999999993</v>
      </c>
      <c r="L1454" s="7">
        <f>((Calculations[[#This Row],[car_monthly_cost]]*12)/365)*315</f>
        <v>8547.25315068493</v>
      </c>
      <c r="M1454">
        <f>SUMIF('3_car_revenue'!A:A,Calculations[[#This Row],[car_id]],'3_car_revenue'!I:I)</f>
        <v>2</v>
      </c>
      <c r="N1454">
        <f>VLOOKUP($A1454,'3_car_revenue'!$A$2:$I$100002,4,FALSE)</f>
        <v>41</v>
      </c>
      <c r="O1454" t="str">
        <f>VLOOKUP('Calculations'!$N1454,'3_car_revenue'!D1453:E101453,2,FALSE)</f>
        <v>Tucson, Arizona</v>
      </c>
      <c r="P1454" t="b">
        <f>VLOOKUP(Calculations[[#This Row],[branch_id]],'4_branch_location'!$A$2:$E$52,4,FALSE)</f>
        <v>0</v>
      </c>
      <c r="Q1454">
        <f>VLOOKUP($A1454,'3_car_revenue'!$A$2:$I$100002,7,FALSE)</f>
        <v>40</v>
      </c>
      <c r="R1454" s="8" t="str">
        <f>VLOOKUP($A1454,'3_car_revenue'!$A$2:$I$1000012,8,FALSE)</f>
        <v>M</v>
      </c>
      <c r="S1454" s="9">
        <f>Calculations[[#This Row],[total_price]]-Calculations[[#This Row],[car_monthly_cost]]</f>
        <v>18901.669999999998</v>
      </c>
      <c r="T1454">
        <f>IF(Calculations[[#This Row],[airport_ind]],1,0)</f>
        <v>0</v>
      </c>
      <c r="U1454" s="57"/>
    </row>
    <row r="1455" spans="1:21">
      <c r="A1455" s="3">
        <v>7279488935</v>
      </c>
      <c r="B1455" t="s">
        <v>5</v>
      </c>
      <c r="C1455" s="3" t="s">
        <v>151</v>
      </c>
      <c r="D1455" s="33">
        <v>2018</v>
      </c>
      <c r="E1455" t="str">
        <f t="shared" si="22"/>
        <v>2018 Volkswagen rio</v>
      </c>
      <c r="F1455">
        <f>SUMIF('3_car_revenue'!A:A,Calculations[[#This Row],[car_id]],'3_car_revenue'!C:C)</f>
        <v>56</v>
      </c>
      <c r="G1455" s="7">
        <f>SUMIF('3_car_revenue'!A:A,Calculations[[#This Row],[car_id]],'3_car_revenue'!J:J)</f>
        <v>8971</v>
      </c>
      <c r="H1455" s="7">
        <f>VLOOKUP(Calculations[[#This Row],[car_id]],'2_car_costs'!$A$2:$F$4002,3,FALSE)</f>
        <v>519.82000000000005</v>
      </c>
      <c r="I1455" s="7">
        <f>VLOOKUP(Calculations[[#This Row],[car_id]],'2_car_costs'!$A$2:$D$4002,4,FALSE)</f>
        <v>62.77</v>
      </c>
      <c r="J1455" s="7">
        <f>((Calculations[[#This Row],[car_cost_monthly]]+Calculations[[#This Row],[car_insurance]])*12)/315</f>
        <v>22.193904761904761</v>
      </c>
      <c r="K1455" s="5">
        <f>VLOOKUP(Calculations[[#This Row],[car_id]],'2_car_costs'!$A$2:$E$4002,5,FALSE)</f>
        <v>582.59</v>
      </c>
      <c r="L1455" s="7">
        <f>((Calculations[[#This Row],[car_monthly_cost]]*12)/365)*315</f>
        <v>6033.3978082191779</v>
      </c>
      <c r="M1455">
        <f>SUMIF('3_car_revenue'!A:A,Calculations[[#This Row],[car_id]],'3_car_revenue'!I:I)</f>
        <v>3</v>
      </c>
      <c r="N1455">
        <f>VLOOKUP($A1455,'3_car_revenue'!$A$2:$I$100002,4,FALSE)</f>
        <v>17</v>
      </c>
      <c r="O1455" t="str">
        <f>VLOOKUP('Calculations'!$N1455,'3_car_revenue'!D1454:E101454,2,FALSE)</f>
        <v>Amarillo, Texas</v>
      </c>
      <c r="P1455" t="b">
        <f>VLOOKUP(Calculations[[#This Row],[branch_id]],'4_branch_location'!$A$2:$E$52,4,FALSE)</f>
        <v>0</v>
      </c>
      <c r="Q1455">
        <f>VLOOKUP($A1455,'3_car_revenue'!$A$2:$I$100002,7,FALSE)</f>
        <v>58</v>
      </c>
      <c r="R1455" s="8" t="str">
        <f>VLOOKUP($A1455,'3_car_revenue'!$A$2:$I$1000012,8,FALSE)</f>
        <v>M</v>
      </c>
      <c r="S1455" s="9">
        <f>Calculations[[#This Row],[total_price]]-Calculations[[#This Row],[car_monthly_cost]]</f>
        <v>8388.41</v>
      </c>
      <c r="T1455">
        <f>IF(Calculations[[#This Row],[airport_ind]],1,0)</f>
        <v>0</v>
      </c>
      <c r="U1455" s="57"/>
    </row>
    <row r="1456" spans="1:21">
      <c r="A1456" s="3">
        <v>8195867898</v>
      </c>
      <c r="B1456" t="s">
        <v>11</v>
      </c>
      <c r="C1456" s="3" t="s">
        <v>426</v>
      </c>
      <c r="D1456" s="33">
        <v>2017</v>
      </c>
      <c r="E1456" t="str">
        <f t="shared" si="22"/>
        <v>2017 Toyota MR2</v>
      </c>
      <c r="F1456">
        <f>SUMIF('3_car_revenue'!A:A,Calculations[[#This Row],[car_id]],'3_car_revenue'!C:C)</f>
        <v>89</v>
      </c>
      <c r="G1456" s="7">
        <f>SUMIF('3_car_revenue'!A:A,Calculations[[#This Row],[car_id]],'3_car_revenue'!J:J)</f>
        <v>17071</v>
      </c>
      <c r="H1456" s="7">
        <f>VLOOKUP(Calculations[[#This Row],[car_id]],'2_car_costs'!$A$2:$F$4002,3,FALSE)</f>
        <v>543.20000000000005</v>
      </c>
      <c r="I1456" s="7">
        <f>VLOOKUP(Calculations[[#This Row],[car_id]],'2_car_costs'!$A$2:$D$4002,4,FALSE)</f>
        <v>59.9</v>
      </c>
      <c r="J1456" s="7">
        <f>((Calculations[[#This Row],[car_cost_monthly]]+Calculations[[#This Row],[car_insurance]])*12)/315</f>
        <v>22.975238095238097</v>
      </c>
      <c r="K1456" s="5">
        <f>VLOOKUP(Calculations[[#This Row],[car_id]],'2_car_costs'!$A$2:$E$4002,5,FALSE)</f>
        <v>603.1</v>
      </c>
      <c r="L1456" s="7">
        <f>((Calculations[[#This Row],[car_monthly_cost]]*12)/365)*315</f>
        <v>6245.8027397260284</v>
      </c>
      <c r="M1456">
        <f>SUMIF('3_car_revenue'!A:A,Calculations[[#This Row],[car_id]],'3_car_revenue'!I:I)</f>
        <v>2</v>
      </c>
      <c r="N1456">
        <f>VLOOKUP($A1456,'3_car_revenue'!$A$2:$I$100002,4,FALSE)</f>
        <v>8</v>
      </c>
      <c r="O1456" t="str">
        <f>VLOOKUP('Calculations'!$N1456,'3_car_revenue'!D1455:E101455,2,FALSE)</f>
        <v>Raleigh, North Carolina</v>
      </c>
      <c r="P1456" t="b">
        <f>VLOOKUP(Calculations[[#This Row],[branch_id]],'4_branch_location'!$A$2:$E$52,4,FALSE)</f>
        <v>1</v>
      </c>
      <c r="Q1456">
        <f>VLOOKUP($A1456,'3_car_revenue'!$A$2:$I$100002,7,FALSE)</f>
        <v>32</v>
      </c>
      <c r="R1456" s="8" t="str">
        <f>VLOOKUP($A1456,'3_car_revenue'!$A$2:$I$1000012,8,FALSE)</f>
        <v>F</v>
      </c>
      <c r="S1456" s="9">
        <f>Calculations[[#This Row],[total_price]]-Calculations[[#This Row],[car_monthly_cost]]</f>
        <v>16467.900000000001</v>
      </c>
      <c r="T1456">
        <f>IF(Calculations[[#This Row],[airport_ind]],1,0)</f>
        <v>1</v>
      </c>
      <c r="U1456" s="57"/>
    </row>
    <row r="1457" spans="1:21">
      <c r="A1457" s="3">
        <v>32824416</v>
      </c>
      <c r="B1457" t="s">
        <v>5</v>
      </c>
      <c r="C1457" s="3" t="s">
        <v>273</v>
      </c>
      <c r="D1457" s="33">
        <v>2018</v>
      </c>
      <c r="E1457" t="str">
        <f t="shared" si="22"/>
        <v>2018 Volkswagen Jetta</v>
      </c>
      <c r="F1457">
        <f>SUMIF('3_car_revenue'!A:A,Calculations[[#This Row],[car_id]],'3_car_revenue'!C:C)</f>
        <v>136</v>
      </c>
      <c r="G1457" s="7">
        <f>SUMIF('3_car_revenue'!A:A,Calculations[[#This Row],[car_id]],'3_car_revenue'!J:J)</f>
        <v>21767</v>
      </c>
      <c r="H1457" s="7">
        <f>VLOOKUP(Calculations[[#This Row],[car_id]],'2_car_costs'!$A$2:$F$4002,3,FALSE)</f>
        <v>478.24</v>
      </c>
      <c r="I1457" s="7">
        <f>VLOOKUP(Calculations[[#This Row],[car_id]],'2_car_costs'!$A$2:$D$4002,4,FALSE)</f>
        <v>54.29</v>
      </c>
      <c r="J1457" s="7">
        <f>((Calculations[[#This Row],[car_cost_monthly]]+Calculations[[#This Row],[car_insurance]])*12)/315</f>
        <v>20.286857142857141</v>
      </c>
      <c r="K1457" s="5">
        <f>VLOOKUP(Calculations[[#This Row],[car_id]],'2_car_costs'!$A$2:$E$4002,5,FALSE)</f>
        <v>532.53</v>
      </c>
      <c r="L1457" s="7">
        <f>((Calculations[[#This Row],[car_monthly_cost]]*12)/365)*315</f>
        <v>5514.9682191780821</v>
      </c>
      <c r="M1457">
        <f>SUMIF('3_car_revenue'!A:A,Calculations[[#This Row],[car_id]],'3_car_revenue'!I:I)</f>
        <v>0</v>
      </c>
      <c r="N1457">
        <f>VLOOKUP($A1457,'3_car_revenue'!$A$2:$I$100002,4,FALSE)</f>
        <v>10</v>
      </c>
      <c r="O1457" t="str">
        <f>VLOOKUP('Calculations'!$N1457,'3_car_revenue'!D1456:E101456,2,FALSE)</f>
        <v>Kissimmee, Florida</v>
      </c>
      <c r="P1457" t="b">
        <f>VLOOKUP(Calculations[[#This Row],[branch_id]],'4_branch_location'!$A$2:$E$52,4,FALSE)</f>
        <v>1</v>
      </c>
      <c r="Q1457">
        <f>VLOOKUP($A1457,'3_car_revenue'!$A$2:$I$100002,7,FALSE)</f>
        <v>45</v>
      </c>
      <c r="R1457" s="8" t="str">
        <f>VLOOKUP($A1457,'3_car_revenue'!$A$2:$I$1000012,8,FALSE)</f>
        <v>F</v>
      </c>
      <c r="S1457" s="9">
        <f>Calculations[[#This Row],[total_price]]-Calculations[[#This Row],[car_monthly_cost]]</f>
        <v>21234.47</v>
      </c>
      <c r="T1457">
        <f>IF(Calculations[[#This Row],[airport_ind]],1,0)</f>
        <v>1</v>
      </c>
      <c r="U1457" s="57"/>
    </row>
    <row r="1458" spans="1:21">
      <c r="A1458" s="3">
        <v>2982002434</v>
      </c>
      <c r="B1458" t="s">
        <v>30</v>
      </c>
      <c r="C1458" s="3" t="s">
        <v>795</v>
      </c>
      <c r="D1458" s="33">
        <v>2016</v>
      </c>
      <c r="E1458" t="str">
        <f t="shared" si="22"/>
        <v>2016 Mercedes-Benz 300SE</v>
      </c>
      <c r="F1458">
        <f>SUMIF('3_car_revenue'!A:A,Calculations[[#This Row],[car_id]],'3_car_revenue'!C:C)</f>
        <v>129</v>
      </c>
      <c r="G1458" s="7">
        <f>SUMIF('3_car_revenue'!A:A,Calculations[[#This Row],[car_id]],'3_car_revenue'!J:J)</f>
        <v>23184</v>
      </c>
      <c r="H1458" s="7">
        <f>VLOOKUP(Calculations[[#This Row],[car_id]],'2_car_costs'!$A$2:$F$4002,3,FALSE)</f>
        <v>576.23</v>
      </c>
      <c r="I1458" s="7">
        <f>VLOOKUP(Calculations[[#This Row],[car_id]],'2_car_costs'!$A$2:$D$4002,4,FALSE)</f>
        <v>101.54</v>
      </c>
      <c r="J1458" s="7">
        <f>((Calculations[[#This Row],[car_cost_monthly]]+Calculations[[#This Row],[car_insurance]])*12)/315</f>
        <v>25.819809523809525</v>
      </c>
      <c r="K1458" s="5">
        <f>VLOOKUP(Calculations[[#This Row],[car_id]],'2_car_costs'!$A$2:$E$4002,5,FALSE)</f>
        <v>677.77</v>
      </c>
      <c r="L1458" s="7">
        <f>((Calculations[[#This Row],[car_monthly_cost]]*12)/365)*315</f>
        <v>7019.0975342465754</v>
      </c>
      <c r="M1458">
        <f>SUMIF('3_car_revenue'!A:A,Calculations[[#This Row],[car_id]],'3_car_revenue'!I:I)</f>
        <v>1</v>
      </c>
      <c r="N1458">
        <f>VLOOKUP($A1458,'3_car_revenue'!$A$2:$I$100002,4,FALSE)</f>
        <v>17</v>
      </c>
      <c r="O1458" t="str">
        <f>VLOOKUP('Calculations'!$N1458,'3_car_revenue'!D1457:E101457,2,FALSE)</f>
        <v>Amarillo, Texas</v>
      </c>
      <c r="P1458" t="b">
        <f>VLOOKUP(Calculations[[#This Row],[branch_id]],'4_branch_location'!$A$2:$E$52,4,FALSE)</f>
        <v>0</v>
      </c>
      <c r="Q1458">
        <f>VLOOKUP($A1458,'3_car_revenue'!$A$2:$I$100002,7,FALSE)</f>
        <v>59</v>
      </c>
      <c r="R1458" s="8" t="str">
        <f>VLOOKUP($A1458,'3_car_revenue'!$A$2:$I$1000012,8,FALSE)</f>
        <v>F</v>
      </c>
      <c r="S1458" s="9">
        <f>Calculations[[#This Row],[total_price]]-Calculations[[#This Row],[car_monthly_cost]]</f>
        <v>22506.23</v>
      </c>
      <c r="T1458">
        <f>IF(Calculations[[#This Row],[airport_ind]],1,0)</f>
        <v>0</v>
      </c>
      <c r="U1458" s="57"/>
    </row>
    <row r="1459" spans="1:21">
      <c r="A1459" s="3">
        <v>8816597178</v>
      </c>
      <c r="B1459" t="s">
        <v>78</v>
      </c>
      <c r="C1459" s="3" t="s">
        <v>77</v>
      </c>
      <c r="D1459" s="33">
        <v>2016</v>
      </c>
      <c r="E1459" t="str">
        <f t="shared" si="22"/>
        <v>2016 Nissan Frontier</v>
      </c>
      <c r="F1459">
        <f>SUMIF('3_car_revenue'!A:A,Calculations[[#This Row],[car_id]],'3_car_revenue'!C:C)</f>
        <v>70</v>
      </c>
      <c r="G1459" s="7">
        <f>SUMIF('3_car_revenue'!A:A,Calculations[[#This Row],[car_id]],'3_car_revenue'!J:J)</f>
        <v>10095</v>
      </c>
      <c r="H1459" s="7">
        <f>VLOOKUP(Calculations[[#This Row],[car_id]],'2_car_costs'!$A$2:$F$4002,3,FALSE)</f>
        <v>494.89</v>
      </c>
      <c r="I1459" s="7">
        <f>VLOOKUP(Calculations[[#This Row],[car_id]],'2_car_costs'!$A$2:$D$4002,4,FALSE)</f>
        <v>78.67</v>
      </c>
      <c r="J1459" s="7">
        <f>((Calculations[[#This Row],[car_cost_monthly]]+Calculations[[#This Row],[car_insurance]])*12)/315</f>
        <v>21.84990476190476</v>
      </c>
      <c r="K1459" s="5">
        <f>VLOOKUP(Calculations[[#This Row],[car_id]],'2_car_costs'!$A$2:$E$4002,5,FALSE)</f>
        <v>573.55999999999995</v>
      </c>
      <c r="L1459" s="7">
        <f>((Calculations[[#This Row],[car_monthly_cost]]*12)/365)*315</f>
        <v>5939.8816438356153</v>
      </c>
      <c r="M1459">
        <f>SUMIF('3_car_revenue'!A:A,Calculations[[#This Row],[car_id]],'3_car_revenue'!I:I)</f>
        <v>3</v>
      </c>
      <c r="N1459">
        <f>VLOOKUP($A1459,'3_car_revenue'!$A$2:$I$100002,4,FALSE)</f>
        <v>31</v>
      </c>
      <c r="O1459" t="str">
        <f>VLOOKUP('Calculations'!$N1459,'3_car_revenue'!D1458:E101458,2,FALSE)</f>
        <v>Jersey City, New Jersey</v>
      </c>
      <c r="P1459" t="b">
        <f>VLOOKUP(Calculations[[#This Row],[branch_id]],'4_branch_location'!$A$2:$E$52,4,FALSE)</f>
        <v>1</v>
      </c>
      <c r="Q1459">
        <f>VLOOKUP($A1459,'3_car_revenue'!$A$2:$I$100002,7,FALSE)</f>
        <v>60</v>
      </c>
      <c r="R1459" s="8" t="str">
        <f>VLOOKUP($A1459,'3_car_revenue'!$A$2:$I$1000012,8,FALSE)</f>
        <v>M</v>
      </c>
      <c r="S1459" s="9">
        <f>Calculations[[#This Row],[total_price]]-Calculations[[#This Row],[car_monthly_cost]]</f>
        <v>9521.44</v>
      </c>
      <c r="T1459">
        <f>IF(Calculations[[#This Row],[airport_ind]],1,0)</f>
        <v>1</v>
      </c>
      <c r="U1459" s="57"/>
    </row>
    <row r="1460" spans="1:21">
      <c r="A1460" s="3">
        <v>3751796371</v>
      </c>
      <c r="B1460" t="s">
        <v>23</v>
      </c>
      <c r="C1460" s="3" t="s">
        <v>584</v>
      </c>
      <c r="D1460" s="33">
        <v>2017</v>
      </c>
      <c r="E1460" t="str">
        <f t="shared" si="22"/>
        <v>2017 Hyundai Scoupe</v>
      </c>
      <c r="F1460">
        <f>SUMIF('3_car_revenue'!A:A,Calculations[[#This Row],[car_id]],'3_car_revenue'!C:C)</f>
        <v>87</v>
      </c>
      <c r="G1460" s="7">
        <f>SUMIF('3_car_revenue'!A:A,Calculations[[#This Row],[car_id]],'3_car_revenue'!J:J)</f>
        <v>13418</v>
      </c>
      <c r="H1460" s="7">
        <f>VLOOKUP(Calculations[[#This Row],[car_id]],'2_car_costs'!$A$2:$F$4002,3,FALSE)</f>
        <v>669.7</v>
      </c>
      <c r="I1460" s="7">
        <f>VLOOKUP(Calculations[[#This Row],[car_id]],'2_car_costs'!$A$2:$D$4002,4,FALSE)</f>
        <v>144.66</v>
      </c>
      <c r="J1460" s="7">
        <f>((Calculations[[#This Row],[car_cost_monthly]]+Calculations[[#This Row],[car_insurance]])*12)/315</f>
        <v>31.023238095238096</v>
      </c>
      <c r="K1460" s="5">
        <f>VLOOKUP(Calculations[[#This Row],[car_id]],'2_car_costs'!$A$2:$E$4002,5,FALSE)</f>
        <v>814.36</v>
      </c>
      <c r="L1460" s="7">
        <f>((Calculations[[#This Row],[car_monthly_cost]]*12)/365)*315</f>
        <v>8433.6460273972607</v>
      </c>
      <c r="M1460">
        <f>SUMIF('3_car_revenue'!A:A,Calculations[[#This Row],[car_id]],'3_car_revenue'!I:I)</f>
        <v>1</v>
      </c>
      <c r="N1460">
        <f>VLOOKUP($A1460,'3_car_revenue'!$A$2:$I$100002,4,FALSE)</f>
        <v>2</v>
      </c>
      <c r="O1460" t="str">
        <f>VLOOKUP('Calculations'!$N1460,'3_car_revenue'!D1459:E101459,2,FALSE)</f>
        <v>Tampa, Florida</v>
      </c>
      <c r="P1460" t="b">
        <f>VLOOKUP(Calculations[[#This Row],[branch_id]],'4_branch_location'!$A$2:$E$52,4,FALSE)</f>
        <v>1</v>
      </c>
      <c r="Q1460">
        <f>VLOOKUP($A1460,'3_car_revenue'!$A$2:$I$100002,7,FALSE)</f>
        <v>39</v>
      </c>
      <c r="R1460" s="8" t="str">
        <f>VLOOKUP($A1460,'3_car_revenue'!$A$2:$I$1000012,8,FALSE)</f>
        <v>M</v>
      </c>
      <c r="S1460" s="9">
        <f>Calculations[[#This Row],[total_price]]-Calculations[[#This Row],[car_monthly_cost]]</f>
        <v>12603.64</v>
      </c>
      <c r="T1460">
        <f>IF(Calculations[[#This Row],[airport_ind]],1,0)</f>
        <v>1</v>
      </c>
      <c r="U1460" s="57"/>
    </row>
    <row r="1461" spans="1:21">
      <c r="A1461" s="3">
        <v>8347182418</v>
      </c>
      <c r="B1461" t="s">
        <v>3</v>
      </c>
      <c r="C1461" s="3" t="s">
        <v>496</v>
      </c>
      <c r="D1461" s="33">
        <v>2016</v>
      </c>
      <c r="E1461" t="str">
        <f t="shared" si="22"/>
        <v>2016 Ford Thunderbird</v>
      </c>
      <c r="F1461">
        <f>SUMIF('3_car_revenue'!A:A,Calculations[[#This Row],[car_id]],'3_car_revenue'!C:C)</f>
        <v>85</v>
      </c>
      <c r="G1461" s="7">
        <f>SUMIF('3_car_revenue'!A:A,Calculations[[#This Row],[car_id]],'3_car_revenue'!J:J)</f>
        <v>13695</v>
      </c>
      <c r="H1461" s="7">
        <f>VLOOKUP(Calculations[[#This Row],[car_id]],'2_car_costs'!$A$2:$F$4002,3,FALSE)</f>
        <v>427.74</v>
      </c>
      <c r="I1461" s="7">
        <f>VLOOKUP(Calculations[[#This Row],[car_id]],'2_car_costs'!$A$2:$D$4002,4,FALSE)</f>
        <v>100.94</v>
      </c>
      <c r="J1461" s="7">
        <f>((Calculations[[#This Row],[car_cost_monthly]]+Calculations[[#This Row],[car_insurance]])*12)/315</f>
        <v>20.14019047619048</v>
      </c>
      <c r="K1461" s="5">
        <f>VLOOKUP(Calculations[[#This Row],[car_id]],'2_car_costs'!$A$2:$E$4002,5,FALSE)</f>
        <v>528.68000000000006</v>
      </c>
      <c r="L1461" s="7">
        <f>((Calculations[[#This Row],[car_monthly_cost]]*12)/365)*315</f>
        <v>5475.0969863013706</v>
      </c>
      <c r="M1461">
        <f>SUMIF('3_car_revenue'!A:A,Calculations[[#This Row],[car_id]],'3_car_revenue'!I:I)</f>
        <v>0</v>
      </c>
      <c r="N1461">
        <f>VLOOKUP($A1461,'3_car_revenue'!$A$2:$I$100002,4,FALSE)</f>
        <v>2</v>
      </c>
      <c r="O1461" t="str">
        <f>VLOOKUP('Calculations'!$N1461,'3_car_revenue'!D1460:E101460,2,FALSE)</f>
        <v>Tampa, Florida</v>
      </c>
      <c r="P1461" t="b">
        <f>VLOOKUP(Calculations[[#This Row],[branch_id]],'4_branch_location'!$A$2:$E$52,4,FALSE)</f>
        <v>1</v>
      </c>
      <c r="Q1461">
        <f>VLOOKUP($A1461,'3_car_revenue'!$A$2:$I$100002,7,FALSE)</f>
        <v>40</v>
      </c>
      <c r="R1461" s="8" t="str">
        <f>VLOOKUP($A1461,'3_car_revenue'!$A$2:$I$1000012,8,FALSE)</f>
        <v>M</v>
      </c>
      <c r="S1461" s="9">
        <f>Calculations[[#This Row],[total_price]]-Calculations[[#This Row],[car_monthly_cost]]</f>
        <v>13166.32</v>
      </c>
      <c r="T1461">
        <f>IF(Calculations[[#This Row],[airport_ind]],1,0)</f>
        <v>1</v>
      </c>
      <c r="U1461" s="57"/>
    </row>
    <row r="1462" spans="1:21">
      <c r="A1462" s="3">
        <v>930832248</v>
      </c>
      <c r="B1462" t="s">
        <v>73</v>
      </c>
      <c r="C1462" s="3" t="s">
        <v>380</v>
      </c>
      <c r="D1462" s="33">
        <v>2018</v>
      </c>
      <c r="E1462" t="str">
        <f t="shared" si="22"/>
        <v>2018 Bentley Mulsanne</v>
      </c>
      <c r="F1462">
        <f>SUMIF('3_car_revenue'!A:A,Calculations[[#This Row],[car_id]],'3_car_revenue'!C:C)</f>
        <v>99</v>
      </c>
      <c r="G1462" s="7">
        <f>SUMIF('3_car_revenue'!A:A,Calculations[[#This Row],[car_id]],'3_car_revenue'!J:J)</f>
        <v>16669</v>
      </c>
      <c r="H1462" s="7">
        <f>VLOOKUP(Calculations[[#This Row],[car_id]],'2_car_costs'!$A$2:$F$4002,3,FALSE)</f>
        <v>588.79999999999995</v>
      </c>
      <c r="I1462" s="7">
        <f>VLOOKUP(Calculations[[#This Row],[car_id]],'2_car_costs'!$A$2:$D$4002,4,FALSE)</f>
        <v>135.27000000000001</v>
      </c>
      <c r="J1462" s="7">
        <f>((Calculations[[#This Row],[car_cost_monthly]]+Calculations[[#This Row],[car_insurance]])*12)/315</f>
        <v>27.583619047619049</v>
      </c>
      <c r="K1462" s="5">
        <f>VLOOKUP(Calculations[[#This Row],[car_id]],'2_car_costs'!$A$2:$E$4002,5,FALSE)</f>
        <v>724.06999999999994</v>
      </c>
      <c r="L1462" s="7">
        <f>((Calculations[[#This Row],[car_monthly_cost]]*12)/365)*315</f>
        <v>7498.5879452054805</v>
      </c>
      <c r="M1462">
        <f>SUMIF('3_car_revenue'!A:A,Calculations[[#This Row],[car_id]],'3_car_revenue'!I:I)</f>
        <v>2</v>
      </c>
      <c r="N1462">
        <f>VLOOKUP($A1462,'3_car_revenue'!$A$2:$I$100002,4,FALSE)</f>
        <v>10</v>
      </c>
      <c r="O1462" t="str">
        <f>VLOOKUP('Calculations'!$N1462,'3_car_revenue'!D1461:E101461,2,FALSE)</f>
        <v>Kissimmee, Florida</v>
      </c>
      <c r="P1462" t="b">
        <f>VLOOKUP(Calculations[[#This Row],[branch_id]],'4_branch_location'!$A$2:$E$52,4,FALSE)</f>
        <v>1</v>
      </c>
      <c r="Q1462">
        <f>VLOOKUP($A1462,'3_car_revenue'!$A$2:$I$100002,7,FALSE)</f>
        <v>61</v>
      </c>
      <c r="R1462" s="8" t="str">
        <f>VLOOKUP($A1462,'3_car_revenue'!$A$2:$I$1000012,8,FALSE)</f>
        <v>M</v>
      </c>
      <c r="S1462" s="9">
        <f>Calculations[[#This Row],[total_price]]-Calculations[[#This Row],[car_monthly_cost]]</f>
        <v>15944.93</v>
      </c>
      <c r="T1462">
        <f>IF(Calculations[[#This Row],[airport_ind]],1,0)</f>
        <v>1</v>
      </c>
      <c r="U1462" s="57"/>
    </row>
    <row r="1463" spans="1:21">
      <c r="A1463" s="3">
        <v>6188380618</v>
      </c>
      <c r="B1463" t="s">
        <v>27</v>
      </c>
      <c r="C1463" s="3" t="s">
        <v>140</v>
      </c>
      <c r="D1463" s="33">
        <v>2016</v>
      </c>
      <c r="E1463" t="str">
        <f t="shared" si="22"/>
        <v>2016 Chevrolet Caprice</v>
      </c>
      <c r="F1463">
        <f>SUMIF('3_car_revenue'!A:A,Calculations[[#This Row],[car_id]],'3_car_revenue'!C:C)</f>
        <v>77</v>
      </c>
      <c r="G1463" s="7">
        <f>SUMIF('3_car_revenue'!A:A,Calculations[[#This Row],[car_id]],'3_car_revenue'!J:J)</f>
        <v>13406</v>
      </c>
      <c r="H1463" s="7">
        <f>VLOOKUP(Calculations[[#This Row],[car_id]],'2_car_costs'!$A$2:$F$4002,3,FALSE)</f>
        <v>517.86</v>
      </c>
      <c r="I1463" s="7">
        <f>VLOOKUP(Calculations[[#This Row],[car_id]],'2_car_costs'!$A$2:$D$4002,4,FALSE)</f>
        <v>66.31</v>
      </c>
      <c r="J1463" s="7">
        <f>((Calculations[[#This Row],[car_cost_monthly]]+Calculations[[#This Row],[car_insurance]])*12)/315</f>
        <v>22.254095238095243</v>
      </c>
      <c r="K1463" s="5">
        <f>VLOOKUP(Calculations[[#This Row],[car_id]],'2_car_costs'!$A$2:$E$4002,5,FALSE)</f>
        <v>584.17000000000007</v>
      </c>
      <c r="L1463" s="7">
        <f>((Calculations[[#This Row],[car_monthly_cost]]*12)/365)*315</f>
        <v>6049.7605479452068</v>
      </c>
      <c r="M1463">
        <f>SUMIF('3_car_revenue'!A:A,Calculations[[#This Row],[car_id]],'3_car_revenue'!I:I)</f>
        <v>2</v>
      </c>
      <c r="N1463">
        <f>VLOOKUP($A1463,'3_car_revenue'!$A$2:$I$100002,4,FALSE)</f>
        <v>11</v>
      </c>
      <c r="O1463" t="str">
        <f>VLOOKUP('Calculations'!$N1463,'3_car_revenue'!D1462:E101462,2,FALSE)</f>
        <v>Seminole, Florida</v>
      </c>
      <c r="P1463" t="b">
        <f>VLOOKUP(Calculations[[#This Row],[branch_id]],'4_branch_location'!$A$2:$E$52,4,FALSE)</f>
        <v>0</v>
      </c>
      <c r="Q1463">
        <f>VLOOKUP($A1463,'3_car_revenue'!$A$2:$I$100002,7,FALSE)</f>
        <v>25</v>
      </c>
      <c r="R1463" s="8" t="str">
        <f>VLOOKUP($A1463,'3_car_revenue'!$A$2:$I$1000012,8,FALSE)</f>
        <v>M</v>
      </c>
      <c r="S1463" s="9">
        <f>Calculations[[#This Row],[total_price]]-Calculations[[#This Row],[car_monthly_cost]]</f>
        <v>12821.83</v>
      </c>
      <c r="T1463">
        <f>IF(Calculations[[#This Row],[airport_ind]],1,0)</f>
        <v>0</v>
      </c>
      <c r="U1463" s="57"/>
    </row>
    <row r="1464" spans="1:21">
      <c r="A1464" s="3">
        <v>8301369183</v>
      </c>
      <c r="B1464" t="s">
        <v>56</v>
      </c>
      <c r="C1464" s="3" t="s">
        <v>224</v>
      </c>
      <c r="D1464" s="33">
        <v>2017</v>
      </c>
      <c r="E1464" t="str">
        <f t="shared" si="22"/>
        <v>2017 Pontiac Grand Prix</v>
      </c>
      <c r="F1464">
        <f>SUMIF('3_car_revenue'!A:A,Calculations[[#This Row],[car_id]],'3_car_revenue'!C:C)</f>
        <v>64</v>
      </c>
      <c r="G1464" s="7">
        <f>SUMIF('3_car_revenue'!A:A,Calculations[[#This Row],[car_id]],'3_car_revenue'!J:J)</f>
        <v>10023</v>
      </c>
      <c r="H1464" s="7">
        <f>VLOOKUP(Calculations[[#This Row],[car_id]],'2_car_costs'!$A$2:$F$4002,3,FALSE)</f>
        <v>725.68</v>
      </c>
      <c r="I1464" s="7">
        <f>VLOOKUP(Calculations[[#This Row],[car_id]],'2_car_costs'!$A$2:$D$4002,4,FALSE)</f>
        <v>71.19</v>
      </c>
      <c r="J1464" s="7">
        <f>((Calculations[[#This Row],[car_cost_monthly]]+Calculations[[#This Row],[car_insurance]])*12)/315</f>
        <v>30.356952380952375</v>
      </c>
      <c r="K1464" s="5">
        <f>VLOOKUP(Calculations[[#This Row],[car_id]],'2_car_costs'!$A$2:$E$4002,5,FALSE)</f>
        <v>796.86999999999989</v>
      </c>
      <c r="L1464" s="7">
        <f>((Calculations[[#This Row],[car_monthly_cost]]*12)/365)*315</f>
        <v>8252.5167123287665</v>
      </c>
      <c r="M1464">
        <f>SUMIF('3_car_revenue'!A:A,Calculations[[#This Row],[car_id]],'3_car_revenue'!I:I)</f>
        <v>1</v>
      </c>
      <c r="N1464">
        <f>VLOOKUP($A1464,'3_car_revenue'!$A$2:$I$100002,4,FALSE)</f>
        <v>28</v>
      </c>
      <c r="O1464" t="str">
        <f>VLOOKUP('Calculations'!$N1464,'3_car_revenue'!D1463:E101463,2,FALSE)</f>
        <v>Kalamazoo, Michigan</v>
      </c>
      <c r="P1464" t="b">
        <f>VLOOKUP(Calculations[[#This Row],[branch_id]],'4_branch_location'!$A$2:$E$52,4,FALSE)</f>
        <v>0</v>
      </c>
      <c r="Q1464">
        <f>VLOOKUP($A1464,'3_car_revenue'!$A$2:$I$100002,7,FALSE)</f>
        <v>41</v>
      </c>
      <c r="R1464" s="8" t="str">
        <f>VLOOKUP($A1464,'3_car_revenue'!$A$2:$I$1000012,8,FALSE)</f>
        <v>F</v>
      </c>
      <c r="S1464" s="9">
        <f>Calculations[[#This Row],[total_price]]-Calculations[[#This Row],[car_monthly_cost]]</f>
        <v>9226.130000000001</v>
      </c>
      <c r="T1464">
        <f>IF(Calculations[[#This Row],[airport_ind]],1,0)</f>
        <v>0</v>
      </c>
      <c r="U1464" s="57"/>
    </row>
    <row r="1465" spans="1:21">
      <c r="A1465" s="3">
        <v>2739773641</v>
      </c>
      <c r="B1465" t="s">
        <v>23</v>
      </c>
      <c r="C1465" s="3" t="s">
        <v>794</v>
      </c>
      <c r="D1465" s="33">
        <v>2017</v>
      </c>
      <c r="E1465" t="str">
        <f t="shared" si="22"/>
        <v>2017 Hyundai Tucson</v>
      </c>
      <c r="F1465">
        <f>SUMIF('3_car_revenue'!A:A,Calculations[[#This Row],[car_id]],'3_car_revenue'!C:C)</f>
        <v>79</v>
      </c>
      <c r="G1465" s="7">
        <f>SUMIF('3_car_revenue'!A:A,Calculations[[#This Row],[car_id]],'3_car_revenue'!J:J)</f>
        <v>12875</v>
      </c>
      <c r="H1465" s="7">
        <f>VLOOKUP(Calculations[[#This Row],[car_id]],'2_car_costs'!$A$2:$F$4002,3,FALSE)</f>
        <v>572.12</v>
      </c>
      <c r="I1465" s="7">
        <f>VLOOKUP(Calculations[[#This Row],[car_id]],'2_car_costs'!$A$2:$D$4002,4,FALSE)</f>
        <v>127.32</v>
      </c>
      <c r="J1465" s="7">
        <f>((Calculations[[#This Row],[car_cost_monthly]]+Calculations[[#This Row],[car_insurance]])*12)/315</f>
        <v>26.645333333333337</v>
      </c>
      <c r="K1465" s="5">
        <f>VLOOKUP(Calculations[[#This Row],[car_id]],'2_car_costs'!$A$2:$E$4002,5,FALSE)</f>
        <v>699.44</v>
      </c>
      <c r="L1465" s="7">
        <f>((Calculations[[#This Row],[car_monthly_cost]]*12)/365)*315</f>
        <v>7243.515616438357</v>
      </c>
      <c r="M1465">
        <f>SUMIF('3_car_revenue'!A:A,Calculations[[#This Row],[car_id]],'3_car_revenue'!I:I)</f>
        <v>1</v>
      </c>
      <c r="N1465">
        <f>VLOOKUP($A1465,'3_car_revenue'!$A$2:$I$100002,4,FALSE)</f>
        <v>37</v>
      </c>
      <c r="O1465" t="str">
        <f>VLOOKUP('Calculations'!$N1465,'3_car_revenue'!D1464:E101464,2,FALSE)</f>
        <v>San Angelo, Texas</v>
      </c>
      <c r="P1465" t="b">
        <f>VLOOKUP(Calculations[[#This Row],[branch_id]],'4_branch_location'!$A$2:$E$52,4,FALSE)</f>
        <v>0</v>
      </c>
      <c r="Q1465">
        <f>VLOOKUP($A1465,'3_car_revenue'!$A$2:$I$100002,7,FALSE)</f>
        <v>46</v>
      </c>
      <c r="R1465" s="8" t="str">
        <f>VLOOKUP($A1465,'3_car_revenue'!$A$2:$I$1000012,8,FALSE)</f>
        <v>F</v>
      </c>
      <c r="S1465" s="9">
        <f>Calculations[[#This Row],[total_price]]-Calculations[[#This Row],[car_monthly_cost]]</f>
        <v>12175.56</v>
      </c>
      <c r="T1465">
        <f>IF(Calculations[[#This Row],[airport_ind]],1,0)</f>
        <v>0</v>
      </c>
      <c r="U1465" s="57"/>
    </row>
    <row r="1466" spans="1:21">
      <c r="A1466" s="3">
        <v>5866262258</v>
      </c>
      <c r="B1466" t="s">
        <v>3</v>
      </c>
      <c r="C1466" s="3" t="s">
        <v>171</v>
      </c>
      <c r="D1466" s="33">
        <v>2018</v>
      </c>
      <c r="E1466" t="str">
        <f t="shared" si="22"/>
        <v>2018 Ford Explorer</v>
      </c>
      <c r="F1466">
        <f>SUMIF('3_car_revenue'!A:A,Calculations[[#This Row],[car_id]],'3_car_revenue'!C:C)</f>
        <v>115</v>
      </c>
      <c r="G1466" s="7">
        <f>SUMIF('3_car_revenue'!A:A,Calculations[[#This Row],[car_id]],'3_car_revenue'!J:J)</f>
        <v>19005</v>
      </c>
      <c r="H1466" s="7">
        <f>VLOOKUP(Calculations[[#This Row],[car_id]],'2_car_costs'!$A$2:$F$4002,3,FALSE)</f>
        <v>557.46</v>
      </c>
      <c r="I1466" s="7">
        <f>VLOOKUP(Calculations[[#This Row],[car_id]],'2_car_costs'!$A$2:$D$4002,4,FALSE)</f>
        <v>113.09</v>
      </c>
      <c r="J1466" s="7">
        <f>((Calculations[[#This Row],[car_cost_monthly]]+Calculations[[#This Row],[car_insurance]])*12)/315</f>
        <v>25.544761904761906</v>
      </c>
      <c r="K1466" s="5">
        <f>VLOOKUP(Calculations[[#This Row],[car_id]],'2_car_costs'!$A$2:$E$4002,5,FALSE)</f>
        <v>670.55000000000007</v>
      </c>
      <c r="L1466" s="7">
        <f>((Calculations[[#This Row],[car_monthly_cost]]*12)/365)*315</f>
        <v>6944.326027397261</v>
      </c>
      <c r="M1466">
        <f>SUMIF('3_car_revenue'!A:A,Calculations[[#This Row],[car_id]],'3_car_revenue'!I:I)</f>
        <v>2</v>
      </c>
      <c r="N1466">
        <f>VLOOKUP($A1466,'3_car_revenue'!$A$2:$I$100002,4,FALSE)</f>
        <v>14</v>
      </c>
      <c r="O1466" t="str">
        <f>VLOOKUP('Calculations'!$N1466,'3_car_revenue'!D1465:E101465,2,FALSE)</f>
        <v>Kansas City, Kansas</v>
      </c>
      <c r="P1466" t="b">
        <f>VLOOKUP(Calculations[[#This Row],[branch_id]],'4_branch_location'!$A$2:$E$52,4,FALSE)</f>
        <v>1</v>
      </c>
      <c r="Q1466">
        <f>VLOOKUP($A1466,'3_car_revenue'!$A$2:$I$100002,7,FALSE)</f>
        <v>40</v>
      </c>
      <c r="R1466" s="8" t="str">
        <f>VLOOKUP($A1466,'3_car_revenue'!$A$2:$I$1000012,8,FALSE)</f>
        <v>M</v>
      </c>
      <c r="S1466" s="9">
        <f>Calculations[[#This Row],[total_price]]-Calculations[[#This Row],[car_monthly_cost]]</f>
        <v>18334.45</v>
      </c>
      <c r="T1466">
        <f>IF(Calculations[[#This Row],[airport_ind]],1,0)</f>
        <v>1</v>
      </c>
      <c r="U1466" s="57"/>
    </row>
    <row r="1467" spans="1:21">
      <c r="A1467" s="3">
        <v>6387903092</v>
      </c>
      <c r="B1467" t="s">
        <v>27</v>
      </c>
      <c r="C1467" s="3" t="s">
        <v>390</v>
      </c>
      <c r="D1467" s="33">
        <v>2018</v>
      </c>
      <c r="E1467" t="str">
        <f t="shared" si="22"/>
        <v>2018 Chevrolet Silverado</v>
      </c>
      <c r="F1467">
        <f>SUMIF('3_car_revenue'!A:A,Calculations[[#This Row],[car_id]],'3_car_revenue'!C:C)</f>
        <v>102</v>
      </c>
      <c r="G1467" s="7">
        <f>SUMIF('3_car_revenue'!A:A,Calculations[[#This Row],[car_id]],'3_car_revenue'!J:J)</f>
        <v>17017</v>
      </c>
      <c r="H1467" s="7">
        <f>VLOOKUP(Calculations[[#This Row],[car_id]],'2_car_costs'!$A$2:$F$4002,3,FALSE)</f>
        <v>572.53</v>
      </c>
      <c r="I1467" s="7">
        <f>VLOOKUP(Calculations[[#This Row],[car_id]],'2_car_costs'!$A$2:$D$4002,4,FALSE)</f>
        <v>103.71</v>
      </c>
      <c r="J1467" s="7">
        <f>((Calculations[[#This Row],[car_cost_monthly]]+Calculations[[#This Row],[car_insurance]])*12)/315</f>
        <v>25.761523809523808</v>
      </c>
      <c r="K1467" s="5">
        <f>VLOOKUP(Calculations[[#This Row],[car_id]],'2_car_costs'!$A$2:$E$4002,5,FALSE)</f>
        <v>676.24</v>
      </c>
      <c r="L1467" s="7">
        <f>((Calculations[[#This Row],[car_monthly_cost]]*12)/365)*315</f>
        <v>7003.2526027397262</v>
      </c>
      <c r="M1467">
        <f>SUMIF('3_car_revenue'!A:A,Calculations[[#This Row],[car_id]],'3_car_revenue'!I:I)</f>
        <v>3</v>
      </c>
      <c r="N1467">
        <f>VLOOKUP($A1467,'3_car_revenue'!$A$2:$I$100002,4,FALSE)</f>
        <v>16</v>
      </c>
      <c r="O1467" t="str">
        <f>VLOOKUP('Calculations'!$N1467,'3_car_revenue'!D1466:E101466,2,FALSE)</f>
        <v>New York City, New York</v>
      </c>
      <c r="P1467" t="b">
        <f>VLOOKUP(Calculations[[#This Row],[branch_id]],'4_branch_location'!$A$2:$E$52,4,FALSE)</f>
        <v>0</v>
      </c>
      <c r="Q1467">
        <f>VLOOKUP($A1467,'3_car_revenue'!$A$2:$I$100002,7,FALSE)</f>
        <v>38</v>
      </c>
      <c r="R1467" s="8" t="str">
        <f>VLOOKUP($A1467,'3_car_revenue'!$A$2:$I$1000012,8,FALSE)</f>
        <v>F</v>
      </c>
      <c r="S1467" s="9">
        <f>Calculations[[#This Row],[total_price]]-Calculations[[#This Row],[car_monthly_cost]]</f>
        <v>16340.76</v>
      </c>
      <c r="T1467">
        <f>IF(Calculations[[#This Row],[airport_ind]],1,0)</f>
        <v>0</v>
      </c>
      <c r="U1467" s="57"/>
    </row>
    <row r="1468" spans="1:21">
      <c r="A1468" s="3">
        <v>6387414261</v>
      </c>
      <c r="B1468" t="s">
        <v>263</v>
      </c>
      <c r="C1468" s="3" t="s">
        <v>649</v>
      </c>
      <c r="D1468" s="33">
        <v>2018</v>
      </c>
      <c r="E1468" t="str">
        <f t="shared" si="22"/>
        <v>2018 Maserati Spyder</v>
      </c>
      <c r="F1468">
        <f>SUMIF('3_car_revenue'!A:A,Calculations[[#This Row],[car_id]],'3_car_revenue'!C:C)</f>
        <v>139</v>
      </c>
      <c r="G1468" s="7">
        <f>SUMIF('3_car_revenue'!A:A,Calculations[[#This Row],[car_id]],'3_car_revenue'!J:J)</f>
        <v>20822</v>
      </c>
      <c r="H1468" s="7">
        <f>VLOOKUP(Calculations[[#This Row],[car_id]],'2_car_costs'!$A$2:$F$4002,3,FALSE)</f>
        <v>650.24</v>
      </c>
      <c r="I1468" s="7">
        <f>VLOOKUP(Calculations[[#This Row],[car_id]],'2_car_costs'!$A$2:$D$4002,4,FALSE)</f>
        <v>57.86</v>
      </c>
      <c r="J1468" s="7">
        <f>((Calculations[[#This Row],[car_cost_monthly]]+Calculations[[#This Row],[car_insurance]])*12)/315</f>
        <v>26.975238095238097</v>
      </c>
      <c r="K1468" s="5">
        <f>VLOOKUP(Calculations[[#This Row],[car_id]],'2_car_costs'!$A$2:$E$4002,5,FALSE)</f>
        <v>708.1</v>
      </c>
      <c r="L1468" s="7">
        <f>((Calculations[[#This Row],[car_monthly_cost]]*12)/365)*315</f>
        <v>7333.2000000000007</v>
      </c>
      <c r="M1468">
        <f>SUMIF('3_car_revenue'!A:A,Calculations[[#This Row],[car_id]],'3_car_revenue'!I:I)</f>
        <v>5</v>
      </c>
      <c r="N1468">
        <f>VLOOKUP($A1468,'3_car_revenue'!$A$2:$I$100002,4,FALSE)</f>
        <v>12</v>
      </c>
      <c r="O1468" t="str">
        <f>VLOOKUP('Calculations'!$N1468,'3_car_revenue'!D1467:E101467,2,FALSE)</f>
        <v>Yonkers, New York</v>
      </c>
      <c r="P1468" t="b">
        <f>VLOOKUP(Calculations[[#This Row],[branch_id]],'4_branch_location'!$A$2:$E$52,4,FALSE)</f>
        <v>0</v>
      </c>
      <c r="Q1468">
        <f>VLOOKUP($A1468,'3_car_revenue'!$A$2:$I$100002,7,FALSE)</f>
        <v>50</v>
      </c>
      <c r="R1468" s="8" t="str">
        <f>VLOOKUP($A1468,'3_car_revenue'!$A$2:$I$1000012,8,FALSE)</f>
        <v>M</v>
      </c>
      <c r="S1468" s="9">
        <f>Calculations[[#This Row],[total_price]]-Calculations[[#This Row],[car_monthly_cost]]</f>
        <v>20113.900000000001</v>
      </c>
      <c r="T1468">
        <f>IF(Calculations[[#This Row],[airport_ind]],1,0)</f>
        <v>0</v>
      </c>
      <c r="U1468" s="57"/>
    </row>
    <row r="1469" spans="1:21">
      <c r="A1469" s="3">
        <v>1748500406</v>
      </c>
      <c r="B1469" t="s">
        <v>137</v>
      </c>
      <c r="C1469" s="3" t="s">
        <v>179</v>
      </c>
      <c r="D1469" s="33">
        <v>2017</v>
      </c>
      <c r="E1469" t="str">
        <f t="shared" si="22"/>
        <v>2017 Scion iQ</v>
      </c>
      <c r="F1469">
        <f>SUMIF('3_car_revenue'!A:A,Calculations[[#This Row],[car_id]],'3_car_revenue'!C:C)</f>
        <v>121</v>
      </c>
      <c r="G1469" s="7">
        <f>SUMIF('3_car_revenue'!A:A,Calculations[[#This Row],[car_id]],'3_car_revenue'!J:J)</f>
        <v>20322</v>
      </c>
      <c r="H1469" s="7">
        <f>VLOOKUP(Calculations[[#This Row],[car_id]],'2_car_costs'!$A$2:$F$4002,3,FALSE)</f>
        <v>625.53</v>
      </c>
      <c r="I1469" s="7">
        <f>VLOOKUP(Calculations[[#This Row],[car_id]],'2_car_costs'!$A$2:$D$4002,4,FALSE)</f>
        <v>67.66</v>
      </c>
      <c r="J1469" s="7">
        <f>((Calculations[[#This Row],[car_cost_monthly]]+Calculations[[#This Row],[car_insurance]])*12)/315</f>
        <v>26.407238095238093</v>
      </c>
      <c r="K1469" s="5">
        <f>VLOOKUP(Calculations[[#This Row],[car_id]],'2_car_costs'!$A$2:$E$4002,5,FALSE)</f>
        <v>693.18999999999994</v>
      </c>
      <c r="L1469" s="7">
        <f>((Calculations[[#This Row],[car_monthly_cost]]*12)/365)*315</f>
        <v>7178.7895890410946</v>
      </c>
      <c r="M1469">
        <f>SUMIF('3_car_revenue'!A:A,Calculations[[#This Row],[car_id]],'3_car_revenue'!I:I)</f>
        <v>3</v>
      </c>
      <c r="N1469">
        <f>VLOOKUP($A1469,'3_car_revenue'!$A$2:$I$100002,4,FALSE)</f>
        <v>50</v>
      </c>
      <c r="O1469" t="str">
        <f>VLOOKUP('Calculations'!$N1469,'3_car_revenue'!D1468:E101468,2,FALSE)</f>
        <v>Fort Worth, Texas</v>
      </c>
      <c r="P1469" t="b">
        <f>VLOOKUP(Calculations[[#This Row],[branch_id]],'4_branch_location'!$A$2:$E$52,4,FALSE)</f>
        <v>1</v>
      </c>
      <c r="Q1469">
        <f>VLOOKUP($A1469,'3_car_revenue'!$A$2:$I$100002,7,FALSE)</f>
        <v>62</v>
      </c>
      <c r="R1469" s="8" t="str">
        <f>VLOOKUP($A1469,'3_car_revenue'!$A$2:$I$1000012,8,FALSE)</f>
        <v>M</v>
      </c>
      <c r="S1469" s="9">
        <f>Calculations[[#This Row],[total_price]]-Calculations[[#This Row],[car_monthly_cost]]</f>
        <v>19628.810000000001</v>
      </c>
      <c r="T1469">
        <f>IF(Calculations[[#This Row],[airport_ind]],1,0)</f>
        <v>1</v>
      </c>
      <c r="U1469" s="57"/>
    </row>
    <row r="1470" spans="1:21">
      <c r="A1470" s="3">
        <v>731621476</v>
      </c>
      <c r="B1470" t="s">
        <v>56</v>
      </c>
      <c r="C1470" s="3">
        <v>6000</v>
      </c>
      <c r="D1470" s="33">
        <v>2016</v>
      </c>
      <c r="E1470" t="str">
        <f t="shared" si="22"/>
        <v>2016 Pontiac 6000</v>
      </c>
      <c r="F1470">
        <f>SUMIF('3_car_revenue'!A:A,Calculations[[#This Row],[car_id]],'3_car_revenue'!C:C)</f>
        <v>98</v>
      </c>
      <c r="G1470" s="7">
        <f>SUMIF('3_car_revenue'!A:A,Calculations[[#This Row],[car_id]],'3_car_revenue'!J:J)</f>
        <v>15922</v>
      </c>
      <c r="H1470" s="7">
        <f>VLOOKUP(Calculations[[#This Row],[car_id]],'2_car_costs'!$A$2:$F$4002,3,FALSE)</f>
        <v>726.54</v>
      </c>
      <c r="I1470" s="7">
        <f>VLOOKUP(Calculations[[#This Row],[car_id]],'2_car_costs'!$A$2:$D$4002,4,FALSE)</f>
        <v>103.03</v>
      </c>
      <c r="J1470" s="7">
        <f>((Calculations[[#This Row],[car_cost_monthly]]+Calculations[[#This Row],[car_insurance]])*12)/315</f>
        <v>31.602666666666668</v>
      </c>
      <c r="K1470" s="5">
        <f>VLOOKUP(Calculations[[#This Row],[car_id]],'2_car_costs'!$A$2:$E$4002,5,FALSE)</f>
        <v>829.56999999999994</v>
      </c>
      <c r="L1470" s="7">
        <f>((Calculations[[#This Row],[car_monthly_cost]]*12)/365)*315</f>
        <v>8591.163287671232</v>
      </c>
      <c r="M1470">
        <f>SUMIF('3_car_revenue'!A:A,Calculations[[#This Row],[car_id]],'3_car_revenue'!I:I)</f>
        <v>1</v>
      </c>
      <c r="N1470">
        <f>VLOOKUP($A1470,'3_car_revenue'!$A$2:$I$100002,4,FALSE)</f>
        <v>48</v>
      </c>
      <c r="O1470" t="str">
        <f>VLOOKUP('Calculations'!$N1470,'3_car_revenue'!D1469:E101469,2,FALSE)</f>
        <v>New York City, New York</v>
      </c>
      <c r="P1470" t="b">
        <f>VLOOKUP(Calculations[[#This Row],[branch_id]],'4_branch_location'!$A$2:$E$52,4,FALSE)</f>
        <v>1</v>
      </c>
      <c r="Q1470">
        <f>VLOOKUP($A1470,'3_car_revenue'!$A$2:$I$100002,7,FALSE)</f>
        <v>42</v>
      </c>
      <c r="R1470" s="8" t="str">
        <f>VLOOKUP($A1470,'3_car_revenue'!$A$2:$I$1000012,8,FALSE)</f>
        <v>M</v>
      </c>
      <c r="S1470" s="9">
        <f>Calculations[[#This Row],[total_price]]-Calculations[[#This Row],[car_monthly_cost]]</f>
        <v>15092.43</v>
      </c>
      <c r="T1470">
        <f>IF(Calculations[[#This Row],[airport_ind]],1,0)</f>
        <v>1</v>
      </c>
      <c r="U1470" s="57"/>
    </row>
    <row r="1471" spans="1:21">
      <c r="A1471" s="3">
        <v>1007140496</v>
      </c>
      <c r="B1471" t="s">
        <v>3</v>
      </c>
      <c r="C1471" s="3" t="s">
        <v>528</v>
      </c>
      <c r="D1471" s="33">
        <v>2016</v>
      </c>
      <c r="E1471" t="str">
        <f t="shared" si="22"/>
        <v>2016 Ford Bronco II</v>
      </c>
      <c r="F1471">
        <f>SUMIF('3_car_revenue'!A:A,Calculations[[#This Row],[car_id]],'3_car_revenue'!C:C)</f>
        <v>83</v>
      </c>
      <c r="G1471" s="7">
        <f>SUMIF('3_car_revenue'!A:A,Calculations[[#This Row],[car_id]],'3_car_revenue'!J:J)</f>
        <v>12719</v>
      </c>
      <c r="H1471" s="7">
        <f>VLOOKUP(Calculations[[#This Row],[car_id]],'2_car_costs'!$A$2:$F$4002,3,FALSE)</f>
        <v>467.86</v>
      </c>
      <c r="I1471" s="7">
        <f>VLOOKUP(Calculations[[#This Row],[car_id]],'2_car_costs'!$A$2:$D$4002,4,FALSE)</f>
        <v>149.41999999999999</v>
      </c>
      <c r="J1471" s="7">
        <f>((Calculations[[#This Row],[car_cost_monthly]]+Calculations[[#This Row],[car_insurance]])*12)/315</f>
        <v>23.515428571428572</v>
      </c>
      <c r="K1471" s="5">
        <f>VLOOKUP(Calculations[[#This Row],[car_id]],'2_car_costs'!$A$2:$E$4002,5,FALSE)</f>
        <v>617.28</v>
      </c>
      <c r="L1471" s="7">
        <f>((Calculations[[#This Row],[car_monthly_cost]]*12)/365)*315</f>
        <v>6392.6531506849306</v>
      </c>
      <c r="M1471">
        <f>SUMIF('3_car_revenue'!A:A,Calculations[[#This Row],[car_id]],'3_car_revenue'!I:I)</f>
        <v>2</v>
      </c>
      <c r="N1471">
        <f>VLOOKUP($A1471,'3_car_revenue'!$A$2:$I$100002,4,FALSE)</f>
        <v>12</v>
      </c>
      <c r="O1471" t="str">
        <f>VLOOKUP('Calculations'!$N1471,'3_car_revenue'!D1470:E101470,2,FALSE)</f>
        <v>Yonkers, New York</v>
      </c>
      <c r="P1471" t="b">
        <f>VLOOKUP(Calculations[[#This Row],[branch_id]],'4_branch_location'!$A$2:$E$52,4,FALSE)</f>
        <v>0</v>
      </c>
      <c r="Q1471">
        <f>VLOOKUP($A1471,'3_car_revenue'!$A$2:$I$100002,7,FALSE)</f>
        <v>65</v>
      </c>
      <c r="R1471" s="8" t="str">
        <f>VLOOKUP($A1471,'3_car_revenue'!$A$2:$I$1000012,8,FALSE)</f>
        <v>F</v>
      </c>
      <c r="S1471" s="9">
        <f>Calculations[[#This Row],[total_price]]-Calculations[[#This Row],[car_monthly_cost]]</f>
        <v>12101.72</v>
      </c>
      <c r="T1471">
        <f>IF(Calculations[[#This Row],[airport_ind]],1,0)</f>
        <v>0</v>
      </c>
      <c r="U1471" s="57"/>
    </row>
    <row r="1472" spans="1:21">
      <c r="A1472" s="3">
        <v>1589323513</v>
      </c>
      <c r="B1472" t="s">
        <v>15</v>
      </c>
      <c r="C1472" s="3" t="s">
        <v>196</v>
      </c>
      <c r="D1472" s="33">
        <v>2017</v>
      </c>
      <c r="E1472" t="str">
        <f t="shared" si="22"/>
        <v>2017 Dodge Dakota Club</v>
      </c>
      <c r="F1472">
        <f>SUMIF('3_car_revenue'!A:A,Calculations[[#This Row],[car_id]],'3_car_revenue'!C:C)</f>
        <v>93</v>
      </c>
      <c r="G1472" s="7">
        <f>SUMIF('3_car_revenue'!A:A,Calculations[[#This Row],[car_id]],'3_car_revenue'!J:J)</f>
        <v>15877</v>
      </c>
      <c r="H1472" s="7">
        <f>VLOOKUP(Calculations[[#This Row],[car_id]],'2_car_costs'!$A$2:$F$4002,3,FALSE)</f>
        <v>437.37</v>
      </c>
      <c r="I1472" s="7">
        <f>VLOOKUP(Calculations[[#This Row],[car_id]],'2_car_costs'!$A$2:$D$4002,4,FALSE)</f>
        <v>90.48</v>
      </c>
      <c r="J1472" s="7">
        <f>((Calculations[[#This Row],[car_cost_monthly]]+Calculations[[#This Row],[car_insurance]])*12)/315</f>
        <v>20.10857142857143</v>
      </c>
      <c r="K1472" s="5">
        <f>VLOOKUP(Calculations[[#This Row],[car_id]],'2_car_costs'!$A$2:$E$4002,5,FALSE)</f>
        <v>527.85</v>
      </c>
      <c r="L1472" s="7">
        <f>((Calculations[[#This Row],[car_monthly_cost]]*12)/365)*315</f>
        <v>5466.5013698630137</v>
      </c>
      <c r="M1472">
        <f>SUMIF('3_car_revenue'!A:A,Calculations[[#This Row],[car_id]],'3_car_revenue'!I:I)</f>
        <v>3</v>
      </c>
      <c r="N1472">
        <f>VLOOKUP($A1472,'3_car_revenue'!$A$2:$I$100002,4,FALSE)</f>
        <v>22</v>
      </c>
      <c r="O1472" t="str">
        <f>VLOOKUP('Calculations'!$N1472,'3_car_revenue'!D1471:E101471,2,FALSE)</f>
        <v>Saint Louis, Missouri</v>
      </c>
      <c r="P1472" t="b">
        <f>VLOOKUP(Calculations[[#This Row],[branch_id]],'4_branch_location'!$A$2:$E$52,4,FALSE)</f>
        <v>0</v>
      </c>
      <c r="Q1472">
        <f>VLOOKUP($A1472,'3_car_revenue'!$A$2:$I$100002,7,FALSE)</f>
        <v>28</v>
      </c>
      <c r="R1472" s="8" t="str">
        <f>VLOOKUP($A1472,'3_car_revenue'!$A$2:$I$1000012,8,FALSE)</f>
        <v>M</v>
      </c>
      <c r="S1472" s="9">
        <f>Calculations[[#This Row],[total_price]]-Calculations[[#This Row],[car_monthly_cost]]</f>
        <v>15349.15</v>
      </c>
      <c r="T1472">
        <f>IF(Calculations[[#This Row],[airport_ind]],1,0)</f>
        <v>0</v>
      </c>
      <c r="U1472" s="57"/>
    </row>
    <row r="1473" spans="1:21">
      <c r="A1473" s="3">
        <v>833023225</v>
      </c>
      <c r="B1473" t="s">
        <v>37</v>
      </c>
      <c r="C1473" s="3" t="s">
        <v>200</v>
      </c>
      <c r="D1473" s="33">
        <v>2018</v>
      </c>
      <c r="E1473" t="str">
        <f t="shared" si="22"/>
        <v>2018 Mercury Cougar</v>
      </c>
      <c r="F1473">
        <f>SUMIF('3_car_revenue'!A:A,Calculations[[#This Row],[car_id]],'3_car_revenue'!C:C)</f>
        <v>119</v>
      </c>
      <c r="G1473" s="7">
        <f>SUMIF('3_car_revenue'!A:A,Calculations[[#This Row],[car_id]],'3_car_revenue'!J:J)</f>
        <v>18320</v>
      </c>
      <c r="H1473" s="7">
        <f>VLOOKUP(Calculations[[#This Row],[car_id]],'2_car_costs'!$A$2:$F$4002,3,FALSE)</f>
        <v>577.91999999999996</v>
      </c>
      <c r="I1473" s="7">
        <f>VLOOKUP(Calculations[[#This Row],[car_id]],'2_car_costs'!$A$2:$D$4002,4,FALSE)</f>
        <v>98.8</v>
      </c>
      <c r="J1473" s="7">
        <f>((Calculations[[#This Row],[car_cost_monthly]]+Calculations[[#This Row],[car_insurance]])*12)/315</f>
        <v>25.779809523809522</v>
      </c>
      <c r="K1473" s="5">
        <f>VLOOKUP(Calculations[[#This Row],[car_id]],'2_car_costs'!$A$2:$E$4002,5,FALSE)</f>
        <v>676.71999999999991</v>
      </c>
      <c r="L1473" s="7">
        <f>((Calculations[[#This Row],[car_monthly_cost]]*12)/365)*315</f>
        <v>7008.2235616438356</v>
      </c>
      <c r="M1473">
        <f>SUMIF('3_car_revenue'!A:A,Calculations[[#This Row],[car_id]],'3_car_revenue'!I:I)</f>
        <v>1</v>
      </c>
      <c r="N1473">
        <f>VLOOKUP($A1473,'3_car_revenue'!$A$2:$I$100002,4,FALSE)</f>
        <v>2</v>
      </c>
      <c r="O1473" t="str">
        <f>VLOOKUP('Calculations'!$N1473,'3_car_revenue'!D1472:E101472,2,FALSE)</f>
        <v>Tampa, Florida</v>
      </c>
      <c r="P1473" t="b">
        <f>VLOOKUP(Calculations[[#This Row],[branch_id]],'4_branch_location'!$A$2:$E$52,4,FALSE)</f>
        <v>1</v>
      </c>
      <c r="Q1473">
        <f>VLOOKUP($A1473,'3_car_revenue'!$A$2:$I$100002,7,FALSE)</f>
        <v>35</v>
      </c>
      <c r="R1473" s="8" t="str">
        <f>VLOOKUP($A1473,'3_car_revenue'!$A$2:$I$1000012,8,FALSE)</f>
        <v>M</v>
      </c>
      <c r="S1473" s="9">
        <f>Calculations[[#This Row],[total_price]]-Calculations[[#This Row],[car_monthly_cost]]</f>
        <v>17643.28</v>
      </c>
      <c r="T1473">
        <f>IF(Calculations[[#This Row],[airport_ind]],1,0)</f>
        <v>1</v>
      </c>
      <c r="U1473" s="57"/>
    </row>
    <row r="1474" spans="1:21">
      <c r="A1474" s="3">
        <v>4415532780</v>
      </c>
      <c r="B1474" t="s">
        <v>54</v>
      </c>
      <c r="C1474" s="3" t="s">
        <v>60</v>
      </c>
      <c r="D1474" s="33">
        <v>2018</v>
      </c>
      <c r="E1474" t="str">
        <f t="shared" si="22"/>
        <v>2018 Mazda Mazda3</v>
      </c>
      <c r="F1474">
        <f>SUMIF('3_car_revenue'!A:A,Calculations[[#This Row],[car_id]],'3_car_revenue'!C:C)</f>
        <v>118</v>
      </c>
      <c r="G1474" s="7">
        <f>SUMIF('3_car_revenue'!A:A,Calculations[[#This Row],[car_id]],'3_car_revenue'!J:J)</f>
        <v>18940</v>
      </c>
      <c r="H1474" s="7">
        <f>VLOOKUP(Calculations[[#This Row],[car_id]],'2_car_costs'!$A$2:$F$4002,3,FALSE)</f>
        <v>684.01</v>
      </c>
      <c r="I1474" s="7">
        <f>VLOOKUP(Calculations[[#This Row],[car_id]],'2_car_costs'!$A$2:$D$4002,4,FALSE)</f>
        <v>84.6</v>
      </c>
      <c r="J1474" s="7">
        <f>((Calculations[[#This Row],[car_cost_monthly]]+Calculations[[#This Row],[car_insurance]])*12)/315</f>
        <v>29.280380952380952</v>
      </c>
      <c r="K1474" s="5">
        <f>VLOOKUP(Calculations[[#This Row],[car_id]],'2_car_costs'!$A$2:$E$4002,5,FALSE)</f>
        <v>768.61</v>
      </c>
      <c r="L1474" s="7">
        <f>((Calculations[[#This Row],[car_monthly_cost]]*12)/365)*315</f>
        <v>7959.8515068493143</v>
      </c>
      <c r="M1474">
        <f>SUMIF('3_car_revenue'!A:A,Calculations[[#This Row],[car_id]],'3_car_revenue'!I:I)</f>
        <v>3</v>
      </c>
      <c r="N1474">
        <f>VLOOKUP($A1474,'3_car_revenue'!$A$2:$I$100002,4,FALSE)</f>
        <v>8</v>
      </c>
      <c r="O1474" t="str">
        <f>VLOOKUP('Calculations'!$N1474,'3_car_revenue'!D1473:E101473,2,FALSE)</f>
        <v>Raleigh, North Carolina</v>
      </c>
      <c r="P1474" t="b">
        <f>VLOOKUP(Calculations[[#This Row],[branch_id]],'4_branch_location'!$A$2:$E$52,4,FALSE)</f>
        <v>1</v>
      </c>
      <c r="Q1474">
        <f>VLOOKUP($A1474,'3_car_revenue'!$A$2:$I$100002,7,FALSE)</f>
        <v>31</v>
      </c>
      <c r="R1474" s="8" t="str">
        <f>VLOOKUP($A1474,'3_car_revenue'!$A$2:$I$1000012,8,FALSE)</f>
        <v>M</v>
      </c>
      <c r="S1474" s="9">
        <f>Calculations[[#This Row],[total_price]]-Calculations[[#This Row],[car_monthly_cost]]</f>
        <v>18171.39</v>
      </c>
      <c r="T1474">
        <f>IF(Calculations[[#This Row],[airport_ind]],1,0)</f>
        <v>1</v>
      </c>
      <c r="U1474" s="57"/>
    </row>
    <row r="1475" spans="1:21">
      <c r="A1475" s="3">
        <v>3714709932</v>
      </c>
      <c r="B1475" t="s">
        <v>15</v>
      </c>
      <c r="C1475" s="3" t="s">
        <v>185</v>
      </c>
      <c r="D1475" s="33">
        <v>2018</v>
      </c>
      <c r="E1475" t="str">
        <f t="shared" si="22"/>
        <v>2018 Dodge Viper</v>
      </c>
      <c r="F1475">
        <f>SUMIF('3_car_revenue'!A:A,Calculations[[#This Row],[car_id]],'3_car_revenue'!C:C)</f>
        <v>155</v>
      </c>
      <c r="G1475" s="7">
        <f>SUMIF('3_car_revenue'!A:A,Calculations[[#This Row],[car_id]],'3_car_revenue'!J:J)</f>
        <v>24841</v>
      </c>
      <c r="H1475" s="7">
        <f>VLOOKUP(Calculations[[#This Row],[car_id]],'2_car_costs'!$A$2:$F$4002,3,FALSE)</f>
        <v>705.86</v>
      </c>
      <c r="I1475" s="7">
        <f>VLOOKUP(Calculations[[#This Row],[car_id]],'2_car_costs'!$A$2:$D$4002,4,FALSE)</f>
        <v>56.43</v>
      </c>
      <c r="J1475" s="7">
        <f>((Calculations[[#This Row],[car_cost_monthly]]+Calculations[[#This Row],[car_insurance]])*12)/315</f>
        <v>29.039619047619045</v>
      </c>
      <c r="K1475" s="5">
        <f>VLOOKUP(Calculations[[#This Row],[car_id]],'2_car_costs'!$A$2:$E$4002,5,FALSE)</f>
        <v>762.29</v>
      </c>
      <c r="L1475" s="7">
        <f>((Calculations[[#This Row],[car_monthly_cost]]*12)/365)*315</f>
        <v>7894.4005479452053</v>
      </c>
      <c r="M1475">
        <f>SUMIF('3_car_revenue'!A:A,Calculations[[#This Row],[car_id]],'3_car_revenue'!I:I)</f>
        <v>1</v>
      </c>
      <c r="N1475">
        <f>VLOOKUP($A1475,'3_car_revenue'!$A$2:$I$100002,4,FALSE)</f>
        <v>41</v>
      </c>
      <c r="O1475" t="str">
        <f>VLOOKUP('Calculations'!$N1475,'3_car_revenue'!D1474:E101474,2,FALSE)</f>
        <v>Tucson, Arizona</v>
      </c>
      <c r="P1475" t="b">
        <f>VLOOKUP(Calculations[[#This Row],[branch_id]],'4_branch_location'!$A$2:$E$52,4,FALSE)</f>
        <v>0</v>
      </c>
      <c r="Q1475">
        <f>VLOOKUP($A1475,'3_car_revenue'!$A$2:$I$100002,7,FALSE)</f>
        <v>39</v>
      </c>
      <c r="R1475" s="8" t="str">
        <f>VLOOKUP($A1475,'3_car_revenue'!$A$2:$I$1000012,8,FALSE)</f>
        <v>M</v>
      </c>
      <c r="S1475" s="9">
        <f>Calculations[[#This Row],[total_price]]-Calculations[[#This Row],[car_monthly_cost]]</f>
        <v>24078.71</v>
      </c>
      <c r="T1475">
        <f>IF(Calculations[[#This Row],[airport_ind]],1,0)</f>
        <v>0</v>
      </c>
      <c r="U1475" s="57"/>
    </row>
    <row r="1476" spans="1:21">
      <c r="A1476" s="3">
        <v>4707213391</v>
      </c>
      <c r="B1476" t="s">
        <v>17</v>
      </c>
      <c r="C1476" s="3" t="s">
        <v>94</v>
      </c>
      <c r="D1476" s="33">
        <v>2016</v>
      </c>
      <c r="E1476" t="str">
        <f t="shared" ref="E1476:E1539" si="23">CONCATENATE(D1476," ",B1476," ",C1476)</f>
        <v>2016 Mitsubishi Eclipse</v>
      </c>
      <c r="F1476">
        <f>SUMIF('3_car_revenue'!A:A,Calculations[[#This Row],[car_id]],'3_car_revenue'!C:C)</f>
        <v>90</v>
      </c>
      <c r="G1476" s="7">
        <f>SUMIF('3_car_revenue'!A:A,Calculations[[#This Row],[car_id]],'3_car_revenue'!J:J)</f>
        <v>15065</v>
      </c>
      <c r="H1476" s="7">
        <f>VLOOKUP(Calculations[[#This Row],[car_id]],'2_car_costs'!$A$2:$F$4002,3,FALSE)</f>
        <v>724.66</v>
      </c>
      <c r="I1476" s="7">
        <f>VLOOKUP(Calculations[[#This Row],[car_id]],'2_car_costs'!$A$2:$D$4002,4,FALSE)</f>
        <v>93.15</v>
      </c>
      <c r="J1476" s="7">
        <f>((Calculations[[#This Row],[car_cost_monthly]]+Calculations[[#This Row],[car_insurance]])*12)/315</f>
        <v>31.154666666666664</v>
      </c>
      <c r="K1476" s="5">
        <f>VLOOKUP(Calculations[[#This Row],[car_id]],'2_car_costs'!$A$2:$E$4002,5,FALSE)</f>
        <v>817.81</v>
      </c>
      <c r="L1476" s="7">
        <f>((Calculations[[#This Row],[car_monthly_cost]]*12)/365)*315</f>
        <v>8469.3747945205469</v>
      </c>
      <c r="M1476">
        <f>SUMIF('3_car_revenue'!A:A,Calculations[[#This Row],[car_id]],'3_car_revenue'!I:I)</f>
        <v>0</v>
      </c>
      <c r="N1476">
        <f>VLOOKUP($A1476,'3_car_revenue'!$A$2:$I$100002,4,FALSE)</f>
        <v>47</v>
      </c>
      <c r="O1476" t="str">
        <f>VLOOKUP('Calculations'!$N1476,'3_car_revenue'!D1475:E101475,2,FALSE)</f>
        <v>Sacramento, California</v>
      </c>
      <c r="P1476" t="b">
        <f>VLOOKUP(Calculations[[#This Row],[branch_id]],'4_branch_location'!$A$2:$E$52,4,FALSE)</f>
        <v>0</v>
      </c>
      <c r="Q1476">
        <f>VLOOKUP($A1476,'3_car_revenue'!$A$2:$I$100002,7,FALSE)</f>
        <v>54</v>
      </c>
      <c r="R1476" s="8" t="str">
        <f>VLOOKUP($A1476,'3_car_revenue'!$A$2:$I$1000012,8,FALSE)</f>
        <v>F</v>
      </c>
      <c r="S1476" s="9">
        <f>Calculations[[#This Row],[total_price]]-Calculations[[#This Row],[car_monthly_cost]]</f>
        <v>14247.19</v>
      </c>
      <c r="T1476">
        <f>IF(Calculations[[#This Row],[airport_ind]],1,0)</f>
        <v>0</v>
      </c>
      <c r="U1476" s="57"/>
    </row>
    <row r="1477" spans="1:21">
      <c r="A1477" s="3">
        <v>8712646490</v>
      </c>
      <c r="B1477" t="s">
        <v>15</v>
      </c>
      <c r="C1477" s="3" t="s">
        <v>738</v>
      </c>
      <c r="D1477" s="33">
        <v>2016</v>
      </c>
      <c r="E1477" t="str">
        <f t="shared" si="23"/>
        <v>2016 Dodge Caliber</v>
      </c>
      <c r="F1477">
        <f>SUMIF('3_car_revenue'!A:A,Calculations[[#This Row],[car_id]],'3_car_revenue'!C:C)</f>
        <v>69</v>
      </c>
      <c r="G1477" s="7">
        <f>SUMIF('3_car_revenue'!A:A,Calculations[[#This Row],[car_id]],'3_car_revenue'!J:J)</f>
        <v>10576</v>
      </c>
      <c r="H1477" s="7">
        <f>VLOOKUP(Calculations[[#This Row],[car_id]],'2_car_costs'!$A$2:$F$4002,3,FALSE)</f>
        <v>635.41</v>
      </c>
      <c r="I1477" s="7">
        <f>VLOOKUP(Calculations[[#This Row],[car_id]],'2_car_costs'!$A$2:$D$4002,4,FALSE)</f>
        <v>144.08000000000001</v>
      </c>
      <c r="J1477" s="7">
        <f>((Calculations[[#This Row],[car_cost_monthly]]+Calculations[[#This Row],[car_insurance]])*12)/315</f>
        <v>29.694857142857146</v>
      </c>
      <c r="K1477" s="5">
        <f>VLOOKUP(Calculations[[#This Row],[car_id]],'2_car_costs'!$A$2:$E$4002,5,FALSE)</f>
        <v>779.49</v>
      </c>
      <c r="L1477" s="7">
        <f>((Calculations[[#This Row],[car_monthly_cost]]*12)/365)*315</f>
        <v>8072.5265753424665</v>
      </c>
      <c r="M1477">
        <f>SUMIF('3_car_revenue'!A:A,Calculations[[#This Row],[car_id]],'3_car_revenue'!I:I)</f>
        <v>2</v>
      </c>
      <c r="N1477">
        <f>VLOOKUP($A1477,'3_car_revenue'!$A$2:$I$100002,4,FALSE)</f>
        <v>24</v>
      </c>
      <c r="O1477" t="str">
        <f>VLOOKUP('Calculations'!$N1477,'3_car_revenue'!D1476:E101476,2,FALSE)</f>
        <v>Charlotte, North Carolina</v>
      </c>
      <c r="P1477" t="b">
        <f>VLOOKUP(Calculations[[#This Row],[branch_id]],'4_branch_location'!$A$2:$E$52,4,FALSE)</f>
        <v>1</v>
      </c>
      <c r="Q1477">
        <f>VLOOKUP($A1477,'3_car_revenue'!$A$2:$I$100002,7,FALSE)</f>
        <v>26</v>
      </c>
      <c r="R1477" s="8" t="str">
        <f>VLOOKUP($A1477,'3_car_revenue'!$A$2:$I$1000012,8,FALSE)</f>
        <v>F</v>
      </c>
      <c r="S1477" s="9">
        <f>Calculations[[#This Row],[total_price]]-Calculations[[#This Row],[car_monthly_cost]]</f>
        <v>9796.51</v>
      </c>
      <c r="T1477">
        <f>IF(Calculations[[#This Row],[airport_ind]],1,0)</f>
        <v>1</v>
      </c>
      <c r="U1477" s="57"/>
    </row>
    <row r="1478" spans="1:21">
      <c r="A1478" s="3">
        <v>7825931467</v>
      </c>
      <c r="B1478" t="s">
        <v>43</v>
      </c>
      <c r="C1478" s="3" t="s">
        <v>459</v>
      </c>
      <c r="D1478" s="33">
        <v>2016</v>
      </c>
      <c r="E1478" t="str">
        <f t="shared" si="23"/>
        <v>2016 Ferrari F430</v>
      </c>
      <c r="F1478">
        <f>SUMIF('3_car_revenue'!A:A,Calculations[[#This Row],[car_id]],'3_car_revenue'!C:C)</f>
        <v>119</v>
      </c>
      <c r="G1478" s="7">
        <f>SUMIF('3_car_revenue'!A:A,Calculations[[#This Row],[car_id]],'3_car_revenue'!J:J)</f>
        <v>18184</v>
      </c>
      <c r="H1478" s="7">
        <f>VLOOKUP(Calculations[[#This Row],[car_id]],'2_car_costs'!$A$2:$F$4002,3,FALSE)</f>
        <v>704.18</v>
      </c>
      <c r="I1478" s="7">
        <f>VLOOKUP(Calculations[[#This Row],[car_id]],'2_car_costs'!$A$2:$D$4002,4,FALSE)</f>
        <v>109.16</v>
      </c>
      <c r="J1478" s="7">
        <f>((Calculations[[#This Row],[car_cost_monthly]]+Calculations[[#This Row],[car_insurance]])*12)/315</f>
        <v>30.984380952380945</v>
      </c>
      <c r="K1478" s="5">
        <f>VLOOKUP(Calculations[[#This Row],[car_id]],'2_car_costs'!$A$2:$E$4002,5,FALSE)</f>
        <v>813.33999999999992</v>
      </c>
      <c r="L1478" s="7">
        <f>((Calculations[[#This Row],[car_monthly_cost]]*12)/365)*315</f>
        <v>8423.0827397260255</v>
      </c>
      <c r="M1478">
        <f>SUMIF('3_car_revenue'!A:A,Calculations[[#This Row],[car_id]],'3_car_revenue'!I:I)</f>
        <v>1</v>
      </c>
      <c r="N1478">
        <f>VLOOKUP($A1478,'3_car_revenue'!$A$2:$I$100002,4,FALSE)</f>
        <v>25</v>
      </c>
      <c r="O1478" t="str">
        <f>VLOOKUP('Calculations'!$N1478,'3_car_revenue'!D1477:E101477,2,FALSE)</f>
        <v>Los Angeles, California</v>
      </c>
      <c r="P1478" t="b">
        <f>VLOOKUP(Calculations[[#This Row],[branch_id]],'4_branch_location'!$A$2:$E$52,4,FALSE)</f>
        <v>1</v>
      </c>
      <c r="Q1478">
        <f>VLOOKUP($A1478,'3_car_revenue'!$A$2:$I$100002,7,FALSE)</f>
        <v>45</v>
      </c>
      <c r="R1478" s="8" t="str">
        <f>VLOOKUP($A1478,'3_car_revenue'!$A$2:$I$1000012,8,FALSE)</f>
        <v>F</v>
      </c>
      <c r="S1478" s="9">
        <f>Calculations[[#This Row],[total_price]]-Calculations[[#This Row],[car_monthly_cost]]</f>
        <v>17370.66</v>
      </c>
      <c r="T1478">
        <f>IF(Calculations[[#This Row],[airport_ind]],1,0)</f>
        <v>1</v>
      </c>
      <c r="U1478" s="57"/>
    </row>
    <row r="1479" spans="1:21">
      <c r="A1479" s="3">
        <v>2102514765</v>
      </c>
      <c r="B1479" t="s">
        <v>27</v>
      </c>
      <c r="C1479" s="3" t="s">
        <v>428</v>
      </c>
      <c r="D1479" s="33">
        <v>2016</v>
      </c>
      <c r="E1479" t="str">
        <f t="shared" si="23"/>
        <v>2016 Chevrolet Malibu</v>
      </c>
      <c r="F1479">
        <f>SUMIF('3_car_revenue'!A:A,Calculations[[#This Row],[car_id]],'3_car_revenue'!C:C)</f>
        <v>77</v>
      </c>
      <c r="G1479" s="7">
        <f>SUMIF('3_car_revenue'!A:A,Calculations[[#This Row],[car_id]],'3_car_revenue'!J:J)</f>
        <v>12387</v>
      </c>
      <c r="H1479" s="7">
        <f>VLOOKUP(Calculations[[#This Row],[car_id]],'2_car_costs'!$A$2:$F$4002,3,FALSE)</f>
        <v>488.14</v>
      </c>
      <c r="I1479" s="7">
        <f>VLOOKUP(Calculations[[#This Row],[car_id]],'2_car_costs'!$A$2:$D$4002,4,FALSE)</f>
        <v>131.76</v>
      </c>
      <c r="J1479" s="7">
        <f>((Calculations[[#This Row],[car_cost_monthly]]+Calculations[[#This Row],[car_insurance]])*12)/315</f>
        <v>23.615238095238094</v>
      </c>
      <c r="K1479" s="5">
        <f>VLOOKUP(Calculations[[#This Row],[car_id]],'2_car_costs'!$A$2:$E$4002,5,FALSE)</f>
        <v>619.9</v>
      </c>
      <c r="L1479" s="7">
        <f>((Calculations[[#This Row],[car_monthly_cost]]*12)/365)*315</f>
        <v>6419.7863013698625</v>
      </c>
      <c r="M1479">
        <f>SUMIF('3_car_revenue'!A:A,Calculations[[#This Row],[car_id]],'3_car_revenue'!I:I)</f>
        <v>2</v>
      </c>
      <c r="N1479">
        <f>VLOOKUP($A1479,'3_car_revenue'!$A$2:$I$100002,4,FALSE)</f>
        <v>47</v>
      </c>
      <c r="O1479" t="str">
        <f>VLOOKUP('Calculations'!$N1479,'3_car_revenue'!D1478:E101478,2,FALSE)</f>
        <v>Sacramento, California</v>
      </c>
      <c r="P1479" t="b">
        <f>VLOOKUP(Calculations[[#This Row],[branch_id]],'4_branch_location'!$A$2:$E$52,4,FALSE)</f>
        <v>0</v>
      </c>
      <c r="Q1479">
        <f>VLOOKUP($A1479,'3_car_revenue'!$A$2:$I$100002,7,FALSE)</f>
        <v>55</v>
      </c>
      <c r="R1479" s="8" t="str">
        <f>VLOOKUP($A1479,'3_car_revenue'!$A$2:$I$1000012,8,FALSE)</f>
        <v>M</v>
      </c>
      <c r="S1479" s="9">
        <f>Calculations[[#This Row],[total_price]]-Calculations[[#This Row],[car_monthly_cost]]</f>
        <v>11767.1</v>
      </c>
      <c r="T1479">
        <f>IF(Calculations[[#This Row],[airport_ind]],1,0)</f>
        <v>0</v>
      </c>
      <c r="U1479" s="57"/>
    </row>
    <row r="1480" spans="1:21">
      <c r="A1480" s="3">
        <v>5450741553</v>
      </c>
      <c r="B1480" t="s">
        <v>27</v>
      </c>
      <c r="C1480" s="3" t="s">
        <v>84</v>
      </c>
      <c r="D1480" s="33">
        <v>2017</v>
      </c>
      <c r="E1480" t="str">
        <f t="shared" si="23"/>
        <v>2017 Chevrolet Express 3500</v>
      </c>
      <c r="F1480">
        <f>SUMIF('3_car_revenue'!A:A,Calculations[[#This Row],[car_id]],'3_car_revenue'!C:C)</f>
        <v>106</v>
      </c>
      <c r="G1480" s="7">
        <f>SUMIF('3_car_revenue'!A:A,Calculations[[#This Row],[car_id]],'3_car_revenue'!J:J)</f>
        <v>13539</v>
      </c>
      <c r="H1480" s="7">
        <f>VLOOKUP(Calculations[[#This Row],[car_id]],'2_car_costs'!$A$2:$F$4002,3,FALSE)</f>
        <v>645.48</v>
      </c>
      <c r="I1480" s="7">
        <f>VLOOKUP(Calculations[[#This Row],[car_id]],'2_car_costs'!$A$2:$D$4002,4,FALSE)</f>
        <v>72.41</v>
      </c>
      <c r="J1480" s="7">
        <f>((Calculations[[#This Row],[car_cost_monthly]]+Calculations[[#This Row],[car_insurance]])*12)/315</f>
        <v>27.348190476190478</v>
      </c>
      <c r="K1480" s="5">
        <f>VLOOKUP(Calculations[[#This Row],[car_id]],'2_car_costs'!$A$2:$E$4002,5,FALSE)</f>
        <v>717.89</v>
      </c>
      <c r="L1480" s="7">
        <f>((Calculations[[#This Row],[car_monthly_cost]]*12)/365)*315</f>
        <v>7434.5868493150683</v>
      </c>
      <c r="M1480">
        <f>SUMIF('3_car_revenue'!A:A,Calculations[[#This Row],[car_id]],'3_car_revenue'!I:I)</f>
        <v>3</v>
      </c>
      <c r="N1480">
        <f>VLOOKUP($A1480,'3_car_revenue'!$A$2:$I$100002,4,FALSE)</f>
        <v>50</v>
      </c>
      <c r="O1480" t="str">
        <f>VLOOKUP('Calculations'!$N1480,'3_car_revenue'!D1479:E101479,2,FALSE)</f>
        <v>Fort Worth, Texas</v>
      </c>
      <c r="P1480" t="b">
        <f>VLOOKUP(Calculations[[#This Row],[branch_id]],'4_branch_location'!$A$2:$E$52,4,FALSE)</f>
        <v>1</v>
      </c>
      <c r="Q1480">
        <f>VLOOKUP($A1480,'3_car_revenue'!$A$2:$I$100002,7,FALSE)</f>
        <v>28</v>
      </c>
      <c r="R1480" s="8" t="str">
        <f>VLOOKUP($A1480,'3_car_revenue'!$A$2:$I$1000012,8,FALSE)</f>
        <v>M</v>
      </c>
      <c r="S1480" s="9">
        <f>Calculations[[#This Row],[total_price]]-Calculations[[#This Row],[car_monthly_cost]]</f>
        <v>12821.11</v>
      </c>
      <c r="T1480">
        <f>IF(Calculations[[#This Row],[airport_ind]],1,0)</f>
        <v>1</v>
      </c>
      <c r="U1480" s="57"/>
    </row>
    <row r="1481" spans="1:21">
      <c r="A1481" s="3">
        <v>7151281692</v>
      </c>
      <c r="B1481" t="s">
        <v>3</v>
      </c>
      <c r="C1481" s="3" t="s">
        <v>223</v>
      </c>
      <c r="D1481" s="33">
        <v>2016</v>
      </c>
      <c r="E1481" t="str">
        <f t="shared" si="23"/>
        <v>2016 Ford Econoline E250</v>
      </c>
      <c r="F1481">
        <f>SUMIF('3_car_revenue'!A:A,Calculations[[#This Row],[car_id]],'3_car_revenue'!C:C)</f>
        <v>131</v>
      </c>
      <c r="G1481" s="7">
        <f>SUMIF('3_car_revenue'!A:A,Calculations[[#This Row],[car_id]],'3_car_revenue'!J:J)</f>
        <v>20158</v>
      </c>
      <c r="H1481" s="7">
        <f>VLOOKUP(Calculations[[#This Row],[car_id]],'2_car_costs'!$A$2:$F$4002,3,FALSE)</f>
        <v>476.63</v>
      </c>
      <c r="I1481" s="7">
        <f>VLOOKUP(Calculations[[#This Row],[car_id]],'2_car_costs'!$A$2:$D$4002,4,FALSE)</f>
        <v>144</v>
      </c>
      <c r="J1481" s="7">
        <f>((Calculations[[#This Row],[car_cost_monthly]]+Calculations[[#This Row],[car_insurance]])*12)/315</f>
        <v>23.643047619047618</v>
      </c>
      <c r="K1481" s="5">
        <f>VLOOKUP(Calculations[[#This Row],[car_id]],'2_car_costs'!$A$2:$E$4002,5,FALSE)</f>
        <v>620.63</v>
      </c>
      <c r="L1481" s="7">
        <f>((Calculations[[#This Row],[car_monthly_cost]]*12)/365)*315</f>
        <v>6427.346301369862</v>
      </c>
      <c r="M1481">
        <f>SUMIF('3_car_revenue'!A:A,Calculations[[#This Row],[car_id]],'3_car_revenue'!I:I)</f>
        <v>0</v>
      </c>
      <c r="N1481">
        <f>VLOOKUP($A1481,'3_car_revenue'!$A$2:$I$100002,4,FALSE)</f>
        <v>17</v>
      </c>
      <c r="O1481" t="str">
        <f>VLOOKUP('Calculations'!$N1481,'3_car_revenue'!D1480:E101480,2,FALSE)</f>
        <v>Amarillo, Texas</v>
      </c>
      <c r="P1481" t="b">
        <f>VLOOKUP(Calculations[[#This Row],[branch_id]],'4_branch_location'!$A$2:$E$52,4,FALSE)</f>
        <v>0</v>
      </c>
      <c r="Q1481">
        <f>VLOOKUP($A1481,'3_car_revenue'!$A$2:$I$100002,7,FALSE)</f>
        <v>53</v>
      </c>
      <c r="R1481" s="8" t="str">
        <f>VLOOKUP($A1481,'3_car_revenue'!$A$2:$I$1000012,8,FALSE)</f>
        <v>M</v>
      </c>
      <c r="S1481" s="9">
        <f>Calculations[[#This Row],[total_price]]-Calculations[[#This Row],[car_monthly_cost]]</f>
        <v>19537.37</v>
      </c>
      <c r="T1481">
        <f>IF(Calculations[[#This Row],[airport_ind]],1,0)</f>
        <v>0</v>
      </c>
      <c r="U1481" s="57"/>
    </row>
    <row r="1482" spans="1:21">
      <c r="A1482" s="3">
        <v>6225745955</v>
      </c>
      <c r="B1482" t="s">
        <v>11</v>
      </c>
      <c r="C1482" s="3" t="s">
        <v>597</v>
      </c>
      <c r="D1482" s="33">
        <v>2018</v>
      </c>
      <c r="E1482" t="str">
        <f t="shared" si="23"/>
        <v>2018 Toyota Sequoia</v>
      </c>
      <c r="F1482">
        <f>SUMIF('3_car_revenue'!A:A,Calculations[[#This Row],[car_id]],'3_car_revenue'!C:C)</f>
        <v>118</v>
      </c>
      <c r="G1482" s="7">
        <f>SUMIF('3_car_revenue'!A:A,Calculations[[#This Row],[car_id]],'3_car_revenue'!J:J)</f>
        <v>18217</v>
      </c>
      <c r="H1482" s="7">
        <f>VLOOKUP(Calculations[[#This Row],[car_id]],'2_car_costs'!$A$2:$F$4002,3,FALSE)</f>
        <v>536.65</v>
      </c>
      <c r="I1482" s="7">
        <f>VLOOKUP(Calculations[[#This Row],[car_id]],'2_car_costs'!$A$2:$D$4002,4,FALSE)</f>
        <v>66.34</v>
      </c>
      <c r="J1482" s="7">
        <f>((Calculations[[#This Row],[car_cost_monthly]]+Calculations[[#This Row],[car_insurance]])*12)/315</f>
        <v>22.971047619047621</v>
      </c>
      <c r="K1482" s="5">
        <f>VLOOKUP(Calculations[[#This Row],[car_id]],'2_car_costs'!$A$2:$E$4002,5,FALSE)</f>
        <v>602.99</v>
      </c>
      <c r="L1482" s="7">
        <f>((Calculations[[#This Row],[car_monthly_cost]]*12)/365)*315</f>
        <v>6244.6635616438352</v>
      </c>
      <c r="M1482">
        <f>SUMIF('3_car_revenue'!A:A,Calculations[[#This Row],[car_id]],'3_car_revenue'!I:I)</f>
        <v>3</v>
      </c>
      <c r="N1482">
        <f>VLOOKUP($A1482,'3_car_revenue'!$A$2:$I$100002,4,FALSE)</f>
        <v>13</v>
      </c>
      <c r="O1482" t="str">
        <f>VLOOKUP('Calculations'!$N1482,'3_car_revenue'!D1481:E101481,2,FALSE)</f>
        <v>Salinas, California</v>
      </c>
      <c r="P1482" t="b">
        <f>VLOOKUP(Calculations[[#This Row],[branch_id]],'4_branch_location'!$A$2:$E$52,4,FALSE)</f>
        <v>1</v>
      </c>
      <c r="Q1482">
        <f>VLOOKUP($A1482,'3_car_revenue'!$A$2:$I$100002,7,FALSE)</f>
        <v>50</v>
      </c>
      <c r="R1482" s="8" t="str">
        <f>VLOOKUP($A1482,'3_car_revenue'!$A$2:$I$1000012,8,FALSE)</f>
        <v>F</v>
      </c>
      <c r="S1482" s="9">
        <f>Calculations[[#This Row],[total_price]]-Calculations[[#This Row],[car_monthly_cost]]</f>
        <v>17614.009999999998</v>
      </c>
      <c r="T1482">
        <f>IF(Calculations[[#This Row],[airport_ind]],1,0)</f>
        <v>1</v>
      </c>
      <c r="U1482" s="57"/>
    </row>
    <row r="1483" spans="1:21">
      <c r="A1483" s="3">
        <v>4726436694</v>
      </c>
      <c r="B1483" t="s">
        <v>39</v>
      </c>
      <c r="C1483" s="3" t="s">
        <v>216</v>
      </c>
      <c r="D1483" s="33">
        <v>2018</v>
      </c>
      <c r="E1483" t="str">
        <f t="shared" si="23"/>
        <v>2018 BMW M6</v>
      </c>
      <c r="F1483">
        <f>SUMIF('3_car_revenue'!A:A,Calculations[[#This Row],[car_id]],'3_car_revenue'!C:C)</f>
        <v>107</v>
      </c>
      <c r="G1483" s="7">
        <f>SUMIF('3_car_revenue'!A:A,Calculations[[#This Row],[car_id]],'3_car_revenue'!J:J)</f>
        <v>15328</v>
      </c>
      <c r="H1483" s="7">
        <f>VLOOKUP(Calculations[[#This Row],[car_id]],'2_car_costs'!$A$2:$F$4002,3,FALSE)</f>
        <v>666.11</v>
      </c>
      <c r="I1483" s="7">
        <f>VLOOKUP(Calculations[[#This Row],[car_id]],'2_car_costs'!$A$2:$D$4002,4,FALSE)</f>
        <v>116.93</v>
      </c>
      <c r="J1483" s="7">
        <f>((Calculations[[#This Row],[car_cost_monthly]]+Calculations[[#This Row],[car_insurance]])*12)/315</f>
        <v>29.830095238095236</v>
      </c>
      <c r="K1483" s="5">
        <f>VLOOKUP(Calculations[[#This Row],[car_id]],'2_car_costs'!$A$2:$E$4002,5,FALSE)</f>
        <v>783.04</v>
      </c>
      <c r="L1483" s="7">
        <f>((Calculations[[#This Row],[car_monthly_cost]]*12)/365)*315</f>
        <v>8109.2909589041092</v>
      </c>
      <c r="M1483">
        <f>SUMIF('3_car_revenue'!A:A,Calculations[[#This Row],[car_id]],'3_car_revenue'!I:I)</f>
        <v>0</v>
      </c>
      <c r="N1483">
        <f>VLOOKUP($A1483,'3_car_revenue'!$A$2:$I$100002,4,FALSE)</f>
        <v>48</v>
      </c>
      <c r="O1483" t="str">
        <f>VLOOKUP('Calculations'!$N1483,'3_car_revenue'!D1482:E101482,2,FALSE)</f>
        <v>New York City, New York</v>
      </c>
      <c r="P1483" t="b">
        <f>VLOOKUP(Calculations[[#This Row],[branch_id]],'4_branch_location'!$A$2:$E$52,4,FALSE)</f>
        <v>1</v>
      </c>
      <c r="Q1483">
        <f>VLOOKUP($A1483,'3_car_revenue'!$A$2:$I$100002,7,FALSE)</f>
        <v>64</v>
      </c>
      <c r="R1483" s="8" t="str">
        <f>VLOOKUP($A1483,'3_car_revenue'!$A$2:$I$1000012,8,FALSE)</f>
        <v>F</v>
      </c>
      <c r="S1483" s="9">
        <f>Calculations[[#This Row],[total_price]]-Calculations[[#This Row],[car_monthly_cost]]</f>
        <v>14544.96</v>
      </c>
      <c r="T1483">
        <f>IF(Calculations[[#This Row],[airport_ind]],1,0)</f>
        <v>1</v>
      </c>
      <c r="U1483" s="57"/>
    </row>
    <row r="1484" spans="1:21">
      <c r="A1484" s="3">
        <v>2433733308</v>
      </c>
      <c r="B1484" t="s">
        <v>27</v>
      </c>
      <c r="C1484" s="3" t="s">
        <v>616</v>
      </c>
      <c r="D1484" s="33">
        <v>2016</v>
      </c>
      <c r="E1484" t="str">
        <f t="shared" si="23"/>
        <v>2016 Chevrolet Impala SS</v>
      </c>
      <c r="F1484">
        <f>SUMIF('3_car_revenue'!A:A,Calculations[[#This Row],[car_id]],'3_car_revenue'!C:C)</f>
        <v>99</v>
      </c>
      <c r="G1484" s="7">
        <f>SUMIF('3_car_revenue'!A:A,Calculations[[#This Row],[car_id]],'3_car_revenue'!J:J)</f>
        <v>15187</v>
      </c>
      <c r="H1484" s="7">
        <f>VLOOKUP(Calculations[[#This Row],[car_id]],'2_car_costs'!$A$2:$F$4002,3,FALSE)</f>
        <v>590.73</v>
      </c>
      <c r="I1484" s="7">
        <f>VLOOKUP(Calculations[[#This Row],[car_id]],'2_car_costs'!$A$2:$D$4002,4,FALSE)</f>
        <v>124.01</v>
      </c>
      <c r="J1484" s="7">
        <f>((Calculations[[#This Row],[car_cost_monthly]]+Calculations[[#This Row],[car_insurance]])*12)/315</f>
        <v>27.22819047619048</v>
      </c>
      <c r="K1484" s="5">
        <f>VLOOKUP(Calculations[[#This Row],[car_id]],'2_car_costs'!$A$2:$E$4002,5,FALSE)</f>
        <v>714.74</v>
      </c>
      <c r="L1484" s="7">
        <f>((Calculations[[#This Row],[car_monthly_cost]]*12)/365)*315</f>
        <v>7401.9649315068509</v>
      </c>
      <c r="M1484">
        <f>SUMIF('3_car_revenue'!A:A,Calculations[[#This Row],[car_id]],'3_car_revenue'!I:I)</f>
        <v>1</v>
      </c>
      <c r="N1484">
        <f>VLOOKUP($A1484,'3_car_revenue'!$A$2:$I$100002,4,FALSE)</f>
        <v>50</v>
      </c>
      <c r="O1484" t="str">
        <f>VLOOKUP('Calculations'!$N1484,'3_car_revenue'!D1483:E101483,2,FALSE)</f>
        <v>Fort Worth, Texas</v>
      </c>
      <c r="P1484" t="b">
        <f>VLOOKUP(Calculations[[#This Row],[branch_id]],'4_branch_location'!$A$2:$E$52,4,FALSE)</f>
        <v>1</v>
      </c>
      <c r="Q1484">
        <f>VLOOKUP($A1484,'3_car_revenue'!$A$2:$I$100002,7,FALSE)</f>
        <v>41</v>
      </c>
      <c r="R1484" s="8" t="str">
        <f>VLOOKUP($A1484,'3_car_revenue'!$A$2:$I$1000012,8,FALSE)</f>
        <v>F</v>
      </c>
      <c r="S1484" s="9">
        <f>Calculations[[#This Row],[total_price]]-Calculations[[#This Row],[car_monthly_cost]]</f>
        <v>14472.26</v>
      </c>
      <c r="T1484">
        <f>IF(Calculations[[#This Row],[airport_ind]],1,0)</f>
        <v>1</v>
      </c>
      <c r="U1484" s="57"/>
    </row>
    <row r="1485" spans="1:21">
      <c r="A1485" s="3">
        <v>5824537119</v>
      </c>
      <c r="B1485" t="s">
        <v>15</v>
      </c>
      <c r="C1485" s="3" t="s">
        <v>497</v>
      </c>
      <c r="D1485" s="33">
        <v>2017</v>
      </c>
      <c r="E1485" t="str">
        <f t="shared" si="23"/>
        <v>2017 Dodge Avenger</v>
      </c>
      <c r="F1485">
        <f>SUMIF('3_car_revenue'!A:A,Calculations[[#This Row],[car_id]],'3_car_revenue'!C:C)</f>
        <v>70</v>
      </c>
      <c r="G1485" s="7">
        <f>SUMIF('3_car_revenue'!A:A,Calculations[[#This Row],[car_id]],'3_car_revenue'!J:J)</f>
        <v>11683</v>
      </c>
      <c r="H1485" s="7">
        <f>VLOOKUP(Calculations[[#This Row],[car_id]],'2_car_costs'!$A$2:$F$4002,3,FALSE)</f>
        <v>514.55999999999995</v>
      </c>
      <c r="I1485" s="7">
        <f>VLOOKUP(Calculations[[#This Row],[car_id]],'2_car_costs'!$A$2:$D$4002,4,FALSE)</f>
        <v>50.44</v>
      </c>
      <c r="J1485" s="7">
        <f>((Calculations[[#This Row],[car_cost_monthly]]+Calculations[[#This Row],[car_insurance]])*12)/315</f>
        <v>21.523809523809526</v>
      </c>
      <c r="K1485" s="5">
        <f>VLOOKUP(Calculations[[#This Row],[car_id]],'2_car_costs'!$A$2:$E$4002,5,FALSE)</f>
        <v>565</v>
      </c>
      <c r="L1485" s="7">
        <f>((Calculations[[#This Row],[car_monthly_cost]]*12)/365)*315</f>
        <v>5851.232876712329</v>
      </c>
      <c r="M1485">
        <f>SUMIF('3_car_revenue'!A:A,Calculations[[#This Row],[car_id]],'3_car_revenue'!I:I)</f>
        <v>0</v>
      </c>
      <c r="N1485">
        <f>VLOOKUP($A1485,'3_car_revenue'!$A$2:$I$100002,4,FALSE)</f>
        <v>23</v>
      </c>
      <c r="O1485" t="str">
        <f>VLOOKUP('Calculations'!$N1485,'3_car_revenue'!D1484:E101484,2,FALSE)</f>
        <v>Boise, Idaho</v>
      </c>
      <c r="P1485" t="b">
        <f>VLOOKUP(Calculations[[#This Row],[branch_id]],'4_branch_location'!$A$2:$E$52,4,FALSE)</f>
        <v>0</v>
      </c>
      <c r="Q1485">
        <f>VLOOKUP($A1485,'3_car_revenue'!$A$2:$I$100002,7,FALSE)</f>
        <v>59</v>
      </c>
      <c r="R1485" s="8" t="str">
        <f>VLOOKUP($A1485,'3_car_revenue'!$A$2:$I$1000012,8,FALSE)</f>
        <v>M</v>
      </c>
      <c r="S1485" s="9">
        <f>Calculations[[#This Row],[total_price]]-Calculations[[#This Row],[car_monthly_cost]]</f>
        <v>11118</v>
      </c>
      <c r="T1485">
        <f>IF(Calculations[[#This Row],[airport_ind]],1,0)</f>
        <v>0</v>
      </c>
      <c r="U1485" s="57"/>
    </row>
    <row r="1486" spans="1:21">
      <c r="A1486" s="3">
        <v>6783692299</v>
      </c>
      <c r="B1486" t="s">
        <v>47</v>
      </c>
      <c r="C1486" s="3" t="s">
        <v>299</v>
      </c>
      <c r="D1486" s="33">
        <v>2016</v>
      </c>
      <c r="E1486" t="str">
        <f t="shared" si="23"/>
        <v>2016 Cadillac DeVille</v>
      </c>
      <c r="F1486">
        <f>SUMIF('3_car_revenue'!A:A,Calculations[[#This Row],[car_id]],'3_car_revenue'!C:C)</f>
        <v>90</v>
      </c>
      <c r="G1486" s="7">
        <f>SUMIF('3_car_revenue'!A:A,Calculations[[#This Row],[car_id]],'3_car_revenue'!J:J)</f>
        <v>14383</v>
      </c>
      <c r="H1486" s="7">
        <f>VLOOKUP(Calculations[[#This Row],[car_id]],'2_car_costs'!$A$2:$F$4002,3,FALSE)</f>
        <v>442.16</v>
      </c>
      <c r="I1486" s="7">
        <f>VLOOKUP(Calculations[[#This Row],[car_id]],'2_car_costs'!$A$2:$D$4002,4,FALSE)</f>
        <v>97.91</v>
      </c>
      <c r="J1486" s="7">
        <f>((Calculations[[#This Row],[car_cost_monthly]]+Calculations[[#This Row],[car_insurance]])*12)/315</f>
        <v>20.574095238095239</v>
      </c>
      <c r="K1486" s="5">
        <f>VLOOKUP(Calculations[[#This Row],[car_id]],'2_car_costs'!$A$2:$E$4002,5,FALSE)</f>
        <v>540.07000000000005</v>
      </c>
      <c r="L1486" s="7">
        <f>((Calculations[[#This Row],[car_monthly_cost]]*12)/365)*315</f>
        <v>5593.0536986301377</v>
      </c>
      <c r="M1486">
        <f>SUMIF('3_car_revenue'!A:A,Calculations[[#This Row],[car_id]],'3_car_revenue'!I:I)</f>
        <v>1</v>
      </c>
      <c r="N1486">
        <f>VLOOKUP($A1486,'3_car_revenue'!$A$2:$I$100002,4,FALSE)</f>
        <v>3</v>
      </c>
      <c r="O1486" t="str">
        <f>VLOOKUP('Calculations'!$N1486,'3_car_revenue'!D1485:E101485,2,FALSE)</f>
        <v>Atlanta, Georgia</v>
      </c>
      <c r="P1486" t="b">
        <f>VLOOKUP(Calculations[[#This Row],[branch_id]],'4_branch_location'!$A$2:$E$52,4,FALSE)</f>
        <v>1</v>
      </c>
      <c r="Q1486">
        <f>VLOOKUP($A1486,'3_car_revenue'!$A$2:$I$100002,7,FALSE)</f>
        <v>49</v>
      </c>
      <c r="R1486" s="8" t="str">
        <f>VLOOKUP($A1486,'3_car_revenue'!$A$2:$I$1000012,8,FALSE)</f>
        <v>F</v>
      </c>
      <c r="S1486" s="9">
        <f>Calculations[[#This Row],[total_price]]-Calculations[[#This Row],[car_monthly_cost]]</f>
        <v>13842.93</v>
      </c>
      <c r="T1486">
        <f>IF(Calculations[[#This Row],[airport_ind]],1,0)</f>
        <v>1</v>
      </c>
      <c r="U1486" s="57"/>
    </row>
    <row r="1487" spans="1:21">
      <c r="A1487" s="3">
        <v>9828290014</v>
      </c>
      <c r="B1487" t="s">
        <v>259</v>
      </c>
      <c r="C1487" s="3" t="s">
        <v>372</v>
      </c>
      <c r="D1487" s="33">
        <v>2017</v>
      </c>
      <c r="E1487" t="str">
        <f t="shared" si="23"/>
        <v>2017 Jeep Liberty</v>
      </c>
      <c r="F1487">
        <f>SUMIF('3_car_revenue'!A:A,Calculations[[#This Row],[car_id]],'3_car_revenue'!C:C)</f>
        <v>105</v>
      </c>
      <c r="G1487" s="7">
        <f>SUMIF('3_car_revenue'!A:A,Calculations[[#This Row],[car_id]],'3_car_revenue'!J:J)</f>
        <v>15474</v>
      </c>
      <c r="H1487" s="7">
        <f>VLOOKUP(Calculations[[#This Row],[car_id]],'2_car_costs'!$A$2:$F$4002,3,FALSE)</f>
        <v>583.20000000000005</v>
      </c>
      <c r="I1487" s="7">
        <f>VLOOKUP(Calculations[[#This Row],[car_id]],'2_car_costs'!$A$2:$D$4002,4,FALSE)</f>
        <v>126.08</v>
      </c>
      <c r="J1487" s="7">
        <f>((Calculations[[#This Row],[car_cost_monthly]]+Calculations[[#This Row],[car_insurance]])*12)/315</f>
        <v>27.020190476190479</v>
      </c>
      <c r="K1487" s="5">
        <f>VLOOKUP(Calculations[[#This Row],[car_id]],'2_car_costs'!$A$2:$E$4002,5,FALSE)</f>
        <v>709.28000000000009</v>
      </c>
      <c r="L1487" s="7">
        <f>((Calculations[[#This Row],[car_monthly_cost]]*12)/365)*315</f>
        <v>7345.4202739726034</v>
      </c>
      <c r="M1487">
        <f>SUMIF('3_car_revenue'!A:A,Calculations[[#This Row],[car_id]],'3_car_revenue'!I:I)</f>
        <v>2</v>
      </c>
      <c r="N1487">
        <f>VLOOKUP($A1487,'3_car_revenue'!$A$2:$I$100002,4,FALSE)</f>
        <v>40</v>
      </c>
      <c r="O1487" t="str">
        <f>VLOOKUP('Calculations'!$N1487,'3_car_revenue'!D1486:E101486,2,FALSE)</f>
        <v>Saginaw, Michigan</v>
      </c>
      <c r="P1487" t="b">
        <f>VLOOKUP(Calculations[[#This Row],[branch_id]],'4_branch_location'!$A$2:$E$52,4,FALSE)</f>
        <v>1</v>
      </c>
      <c r="Q1487">
        <f>VLOOKUP($A1487,'3_car_revenue'!$A$2:$I$100002,7,FALSE)</f>
        <v>62</v>
      </c>
      <c r="R1487" s="8" t="str">
        <f>VLOOKUP($A1487,'3_car_revenue'!$A$2:$I$1000012,8,FALSE)</f>
        <v>F</v>
      </c>
      <c r="S1487" s="9">
        <f>Calculations[[#This Row],[total_price]]-Calculations[[#This Row],[car_monthly_cost]]</f>
        <v>14764.72</v>
      </c>
      <c r="T1487">
        <f>IF(Calculations[[#This Row],[airport_ind]],1,0)</f>
        <v>1</v>
      </c>
      <c r="U1487" s="57"/>
    </row>
    <row r="1488" spans="1:21">
      <c r="A1488" s="3">
        <v>1418056189</v>
      </c>
      <c r="B1488" t="s">
        <v>35</v>
      </c>
      <c r="C1488" s="3" t="s">
        <v>34</v>
      </c>
      <c r="D1488" s="33">
        <v>2017</v>
      </c>
      <c r="E1488" t="str">
        <f t="shared" si="23"/>
        <v>2017 Infiniti Q</v>
      </c>
      <c r="F1488">
        <f>SUMIF('3_car_revenue'!A:A,Calculations[[#This Row],[car_id]],'3_car_revenue'!C:C)</f>
        <v>100</v>
      </c>
      <c r="G1488" s="7">
        <f>SUMIF('3_car_revenue'!A:A,Calculations[[#This Row],[car_id]],'3_car_revenue'!J:J)</f>
        <v>18544</v>
      </c>
      <c r="H1488" s="7">
        <f>VLOOKUP(Calculations[[#This Row],[car_id]],'2_car_costs'!$A$2:$F$4002,3,FALSE)</f>
        <v>669.69</v>
      </c>
      <c r="I1488" s="7">
        <f>VLOOKUP(Calculations[[#This Row],[car_id]],'2_car_costs'!$A$2:$D$4002,4,FALSE)</f>
        <v>144.02000000000001</v>
      </c>
      <c r="J1488" s="7">
        <f>((Calculations[[#This Row],[car_cost_monthly]]+Calculations[[#This Row],[car_insurance]])*12)/315</f>
        <v>30.998476190476193</v>
      </c>
      <c r="K1488" s="5">
        <f>VLOOKUP(Calculations[[#This Row],[car_id]],'2_car_costs'!$A$2:$E$4002,5,FALSE)</f>
        <v>813.71</v>
      </c>
      <c r="L1488" s="7">
        <f>((Calculations[[#This Row],[car_monthly_cost]]*12)/365)*315</f>
        <v>8426.9145205479454</v>
      </c>
      <c r="M1488">
        <f>SUMIF('3_car_revenue'!A:A,Calculations[[#This Row],[car_id]],'3_car_revenue'!I:I)</f>
        <v>1</v>
      </c>
      <c r="N1488">
        <f>VLOOKUP($A1488,'3_car_revenue'!$A$2:$I$100002,4,FALSE)</f>
        <v>30</v>
      </c>
      <c r="O1488" t="str">
        <f>VLOOKUP('Calculations'!$N1488,'3_car_revenue'!D1487:E101487,2,FALSE)</f>
        <v>Duluth, Minnesota</v>
      </c>
      <c r="P1488" t="b">
        <f>VLOOKUP(Calculations[[#This Row],[branch_id]],'4_branch_location'!$A$2:$E$52,4,FALSE)</f>
        <v>1</v>
      </c>
      <c r="Q1488">
        <f>VLOOKUP($A1488,'3_car_revenue'!$A$2:$I$100002,7,FALSE)</f>
        <v>33</v>
      </c>
      <c r="R1488" s="8" t="str">
        <f>VLOOKUP($A1488,'3_car_revenue'!$A$2:$I$1000012,8,FALSE)</f>
        <v>M</v>
      </c>
      <c r="S1488" s="9">
        <f>Calculations[[#This Row],[total_price]]-Calculations[[#This Row],[car_monthly_cost]]</f>
        <v>17730.29</v>
      </c>
      <c r="T1488">
        <f>IF(Calculations[[#This Row],[airport_ind]],1,0)</f>
        <v>1</v>
      </c>
      <c r="U1488" s="57"/>
    </row>
    <row r="1489" spans="1:21">
      <c r="A1489" s="3">
        <v>1119617146</v>
      </c>
      <c r="B1489" t="s">
        <v>3</v>
      </c>
      <c r="C1489" s="3" t="s">
        <v>603</v>
      </c>
      <c r="D1489" s="33">
        <v>2018</v>
      </c>
      <c r="E1489" t="str">
        <f t="shared" si="23"/>
        <v>2018 Ford Bronco</v>
      </c>
      <c r="F1489">
        <f>SUMIF('3_car_revenue'!A:A,Calculations[[#This Row],[car_id]],'3_car_revenue'!C:C)</f>
        <v>83</v>
      </c>
      <c r="G1489" s="7">
        <f>SUMIF('3_car_revenue'!A:A,Calculations[[#This Row],[car_id]],'3_car_revenue'!J:J)</f>
        <v>14974</v>
      </c>
      <c r="H1489" s="7">
        <f>VLOOKUP(Calculations[[#This Row],[car_id]],'2_car_costs'!$A$2:$F$4002,3,FALSE)</f>
        <v>654.71</v>
      </c>
      <c r="I1489" s="7">
        <f>VLOOKUP(Calculations[[#This Row],[car_id]],'2_car_costs'!$A$2:$D$4002,4,FALSE)</f>
        <v>121.22</v>
      </c>
      <c r="J1489" s="7">
        <f>((Calculations[[#This Row],[car_cost_monthly]]+Calculations[[#This Row],[car_insurance]])*12)/315</f>
        <v>29.559238095238094</v>
      </c>
      <c r="K1489" s="5">
        <f>VLOOKUP(Calculations[[#This Row],[car_id]],'2_car_costs'!$A$2:$E$4002,5,FALSE)</f>
        <v>775.93000000000006</v>
      </c>
      <c r="L1489" s="7">
        <f>((Calculations[[#This Row],[car_monthly_cost]]*12)/365)*315</f>
        <v>8035.6586301369862</v>
      </c>
      <c r="M1489">
        <f>SUMIF('3_car_revenue'!A:A,Calculations[[#This Row],[car_id]],'3_car_revenue'!I:I)</f>
        <v>0</v>
      </c>
      <c r="N1489">
        <f>VLOOKUP($A1489,'3_car_revenue'!$A$2:$I$100002,4,FALSE)</f>
        <v>29</v>
      </c>
      <c r="O1489" t="str">
        <f>VLOOKUP('Calculations'!$N1489,'3_car_revenue'!D1488:E101488,2,FALSE)</f>
        <v>El Paso, Texas</v>
      </c>
      <c r="P1489" t="b">
        <f>VLOOKUP(Calculations[[#This Row],[branch_id]],'4_branch_location'!$A$2:$E$52,4,FALSE)</f>
        <v>1</v>
      </c>
      <c r="Q1489">
        <f>VLOOKUP($A1489,'3_car_revenue'!$A$2:$I$100002,7,FALSE)</f>
        <v>47</v>
      </c>
      <c r="R1489" s="8" t="str">
        <f>VLOOKUP($A1489,'3_car_revenue'!$A$2:$I$1000012,8,FALSE)</f>
        <v>M</v>
      </c>
      <c r="S1489" s="9">
        <f>Calculations[[#This Row],[total_price]]-Calculations[[#This Row],[car_monthly_cost]]</f>
        <v>14198.07</v>
      </c>
      <c r="T1489">
        <f>IF(Calculations[[#This Row],[airport_ind]],1,0)</f>
        <v>1</v>
      </c>
      <c r="U1489" s="57"/>
    </row>
    <row r="1490" spans="1:21">
      <c r="A1490" s="3">
        <v>7166442840</v>
      </c>
      <c r="B1490" t="s">
        <v>11</v>
      </c>
      <c r="C1490" s="3" t="s">
        <v>426</v>
      </c>
      <c r="D1490" s="33">
        <v>2016</v>
      </c>
      <c r="E1490" t="str">
        <f t="shared" si="23"/>
        <v>2016 Toyota MR2</v>
      </c>
      <c r="F1490">
        <f>SUMIF('3_car_revenue'!A:A,Calculations[[#This Row],[car_id]],'3_car_revenue'!C:C)</f>
        <v>71</v>
      </c>
      <c r="G1490" s="7">
        <f>SUMIF('3_car_revenue'!A:A,Calculations[[#This Row],[car_id]],'3_car_revenue'!J:J)</f>
        <v>13119</v>
      </c>
      <c r="H1490" s="7">
        <f>VLOOKUP(Calculations[[#This Row],[car_id]],'2_car_costs'!$A$2:$F$4002,3,FALSE)</f>
        <v>494.51</v>
      </c>
      <c r="I1490" s="7">
        <f>VLOOKUP(Calculations[[#This Row],[car_id]],'2_car_costs'!$A$2:$D$4002,4,FALSE)</f>
        <v>123.87</v>
      </c>
      <c r="J1490" s="7">
        <f>((Calculations[[#This Row],[car_cost_monthly]]+Calculations[[#This Row],[car_insurance]])*12)/315</f>
        <v>23.557333333333332</v>
      </c>
      <c r="K1490" s="5">
        <f>VLOOKUP(Calculations[[#This Row],[car_id]],'2_car_costs'!$A$2:$E$4002,5,FALSE)</f>
        <v>618.38</v>
      </c>
      <c r="L1490" s="7">
        <f>((Calculations[[#This Row],[car_monthly_cost]]*12)/365)*315</f>
        <v>6404.044931506849</v>
      </c>
      <c r="M1490">
        <f>SUMIF('3_car_revenue'!A:A,Calculations[[#This Row],[car_id]],'3_car_revenue'!I:I)</f>
        <v>1</v>
      </c>
      <c r="N1490">
        <f>VLOOKUP($A1490,'3_car_revenue'!$A$2:$I$100002,4,FALSE)</f>
        <v>10</v>
      </c>
      <c r="O1490" t="str">
        <f>VLOOKUP('Calculations'!$N1490,'3_car_revenue'!D1489:E101489,2,FALSE)</f>
        <v>Kissimmee, Florida</v>
      </c>
      <c r="P1490" t="b">
        <f>VLOOKUP(Calculations[[#This Row],[branch_id]],'4_branch_location'!$A$2:$E$52,4,FALSE)</f>
        <v>1</v>
      </c>
      <c r="Q1490">
        <f>VLOOKUP($A1490,'3_car_revenue'!$A$2:$I$100002,7,FALSE)</f>
        <v>50</v>
      </c>
      <c r="R1490" s="8" t="str">
        <f>VLOOKUP($A1490,'3_car_revenue'!$A$2:$I$1000012,8,FALSE)</f>
        <v>F</v>
      </c>
      <c r="S1490" s="9">
        <f>Calculations[[#This Row],[total_price]]-Calculations[[#This Row],[car_monthly_cost]]</f>
        <v>12500.62</v>
      </c>
      <c r="T1490">
        <f>IF(Calculations[[#This Row],[airport_ind]],1,0)</f>
        <v>1</v>
      </c>
      <c r="U1490" s="57"/>
    </row>
    <row r="1491" spans="1:21">
      <c r="A1491" s="3">
        <v>101716478</v>
      </c>
      <c r="B1491" t="s">
        <v>15</v>
      </c>
      <c r="C1491" s="3" t="s">
        <v>242</v>
      </c>
      <c r="D1491" s="33">
        <v>2016</v>
      </c>
      <c r="E1491" t="str">
        <f t="shared" si="23"/>
        <v>2016 Dodge Dakota</v>
      </c>
      <c r="F1491">
        <f>SUMIF('3_car_revenue'!A:A,Calculations[[#This Row],[car_id]],'3_car_revenue'!C:C)</f>
        <v>102</v>
      </c>
      <c r="G1491" s="7">
        <f>SUMIF('3_car_revenue'!A:A,Calculations[[#This Row],[car_id]],'3_car_revenue'!J:J)</f>
        <v>15789</v>
      </c>
      <c r="H1491" s="7">
        <f>VLOOKUP(Calculations[[#This Row],[car_id]],'2_car_costs'!$A$2:$F$4002,3,FALSE)</f>
        <v>542.69000000000005</v>
      </c>
      <c r="I1491" s="7">
        <f>VLOOKUP(Calculations[[#This Row],[car_id]],'2_car_costs'!$A$2:$D$4002,4,FALSE)</f>
        <v>69.72</v>
      </c>
      <c r="J1491" s="7">
        <f>((Calculations[[#This Row],[car_cost_monthly]]+Calculations[[#This Row],[car_insurance]])*12)/315</f>
        <v>23.329904761904764</v>
      </c>
      <c r="K1491" s="5">
        <f>VLOOKUP(Calculations[[#This Row],[car_id]],'2_car_costs'!$A$2:$E$4002,5,FALSE)</f>
        <v>612.41000000000008</v>
      </c>
      <c r="L1491" s="7">
        <f>((Calculations[[#This Row],[car_monthly_cost]]*12)/365)*315</f>
        <v>6342.2186301369866</v>
      </c>
      <c r="M1491">
        <f>SUMIF('3_car_revenue'!A:A,Calculations[[#This Row],[car_id]],'3_car_revenue'!I:I)</f>
        <v>2</v>
      </c>
      <c r="N1491">
        <f>VLOOKUP($A1491,'3_car_revenue'!$A$2:$I$100002,4,FALSE)</f>
        <v>23</v>
      </c>
      <c r="O1491" t="str">
        <f>VLOOKUP('Calculations'!$N1491,'3_car_revenue'!D1490:E101490,2,FALSE)</f>
        <v>Boise, Idaho</v>
      </c>
      <c r="P1491" t="b">
        <f>VLOOKUP(Calculations[[#This Row],[branch_id]],'4_branch_location'!$A$2:$E$52,4,FALSE)</f>
        <v>0</v>
      </c>
      <c r="Q1491">
        <f>VLOOKUP($A1491,'3_car_revenue'!$A$2:$I$100002,7,FALSE)</f>
        <v>47</v>
      </c>
      <c r="R1491" s="8" t="str">
        <f>VLOOKUP($A1491,'3_car_revenue'!$A$2:$I$1000012,8,FALSE)</f>
        <v>M</v>
      </c>
      <c r="S1491" s="9">
        <f>Calculations[[#This Row],[total_price]]-Calculations[[#This Row],[car_monthly_cost]]</f>
        <v>15176.59</v>
      </c>
      <c r="T1491">
        <f>IF(Calculations[[#This Row],[airport_ind]],1,0)</f>
        <v>0</v>
      </c>
      <c r="U1491" s="57"/>
    </row>
    <row r="1492" spans="1:21">
      <c r="A1492" s="3">
        <v>8440079761</v>
      </c>
      <c r="B1492" t="s">
        <v>3</v>
      </c>
      <c r="C1492" s="3" t="s">
        <v>2</v>
      </c>
      <c r="D1492" s="33">
        <v>2018</v>
      </c>
      <c r="E1492" t="str">
        <f t="shared" si="23"/>
        <v>2018 Ford Ranger</v>
      </c>
      <c r="F1492">
        <f>SUMIF('3_car_revenue'!A:A,Calculations[[#This Row],[car_id]],'3_car_revenue'!C:C)</f>
        <v>161</v>
      </c>
      <c r="G1492" s="7">
        <f>SUMIF('3_car_revenue'!A:A,Calculations[[#This Row],[car_id]],'3_car_revenue'!J:J)</f>
        <v>25448</v>
      </c>
      <c r="H1492" s="7">
        <f>VLOOKUP(Calculations[[#This Row],[car_id]],'2_car_costs'!$A$2:$F$4002,3,FALSE)</f>
        <v>565.23</v>
      </c>
      <c r="I1492" s="7">
        <f>VLOOKUP(Calculations[[#This Row],[car_id]],'2_car_costs'!$A$2:$D$4002,4,FALSE)</f>
        <v>78.900000000000006</v>
      </c>
      <c r="J1492" s="7">
        <f>((Calculations[[#This Row],[car_cost_monthly]]+Calculations[[#This Row],[car_insurance]])*12)/315</f>
        <v>24.538285714285713</v>
      </c>
      <c r="K1492" s="5">
        <f>VLOOKUP(Calculations[[#This Row],[car_id]],'2_car_costs'!$A$2:$E$4002,5,FALSE)</f>
        <v>644.13</v>
      </c>
      <c r="L1492" s="7">
        <f>((Calculations[[#This Row],[car_monthly_cost]]*12)/365)*315</f>
        <v>6670.7161643835616</v>
      </c>
      <c r="M1492">
        <f>SUMIF('3_car_revenue'!A:A,Calculations[[#This Row],[car_id]],'3_car_revenue'!I:I)</f>
        <v>2</v>
      </c>
      <c r="N1492">
        <f>VLOOKUP($A1492,'3_car_revenue'!$A$2:$I$100002,4,FALSE)</f>
        <v>6</v>
      </c>
      <c r="O1492" t="str">
        <f>VLOOKUP('Calculations'!$N1492,'3_car_revenue'!D1491:E101491,2,FALSE)</f>
        <v>Charlotte, North Carolina</v>
      </c>
      <c r="P1492" t="b">
        <f>VLOOKUP(Calculations[[#This Row],[branch_id]],'4_branch_location'!$A$2:$E$52,4,FALSE)</f>
        <v>1</v>
      </c>
      <c r="Q1492">
        <f>VLOOKUP($A1492,'3_car_revenue'!$A$2:$I$100002,7,FALSE)</f>
        <v>37</v>
      </c>
      <c r="R1492" s="8" t="str">
        <f>VLOOKUP($A1492,'3_car_revenue'!$A$2:$I$1000012,8,FALSE)</f>
        <v>M</v>
      </c>
      <c r="S1492" s="9">
        <f>Calculations[[#This Row],[total_price]]-Calculations[[#This Row],[car_monthly_cost]]</f>
        <v>24803.87</v>
      </c>
      <c r="T1492">
        <f>IF(Calculations[[#This Row],[airport_ind]],1,0)</f>
        <v>1</v>
      </c>
      <c r="U1492" s="57"/>
    </row>
    <row r="1493" spans="1:21">
      <c r="A1493" s="3">
        <v>2554204888</v>
      </c>
      <c r="B1493" t="s">
        <v>86</v>
      </c>
      <c r="C1493" s="3" t="s">
        <v>793</v>
      </c>
      <c r="D1493" s="33">
        <v>2016</v>
      </c>
      <c r="E1493" t="str">
        <f t="shared" si="23"/>
        <v>2016 Daewoo Leganza</v>
      </c>
      <c r="F1493">
        <f>SUMIF('3_car_revenue'!A:A,Calculations[[#This Row],[car_id]],'3_car_revenue'!C:C)</f>
        <v>126</v>
      </c>
      <c r="G1493" s="7">
        <f>SUMIF('3_car_revenue'!A:A,Calculations[[#This Row],[car_id]],'3_car_revenue'!J:J)</f>
        <v>17893</v>
      </c>
      <c r="H1493" s="7">
        <f>VLOOKUP(Calculations[[#This Row],[car_id]],'2_car_costs'!$A$2:$F$4002,3,FALSE)</f>
        <v>587.45000000000005</v>
      </c>
      <c r="I1493" s="7">
        <f>VLOOKUP(Calculations[[#This Row],[car_id]],'2_car_costs'!$A$2:$D$4002,4,FALSE)</f>
        <v>86.17</v>
      </c>
      <c r="J1493" s="7">
        <f>((Calculations[[#This Row],[car_cost_monthly]]+Calculations[[#This Row],[car_insurance]])*12)/315</f>
        <v>25.661714285714286</v>
      </c>
      <c r="K1493" s="5">
        <f>VLOOKUP(Calculations[[#This Row],[car_id]],'2_car_costs'!$A$2:$E$4002,5,FALSE)</f>
        <v>673.62</v>
      </c>
      <c r="L1493" s="7">
        <f>((Calculations[[#This Row],[car_monthly_cost]]*12)/365)*315</f>
        <v>6976.1194520547942</v>
      </c>
      <c r="M1493">
        <f>SUMIF('3_car_revenue'!A:A,Calculations[[#This Row],[car_id]],'3_car_revenue'!I:I)</f>
        <v>1</v>
      </c>
      <c r="N1493">
        <f>VLOOKUP($A1493,'3_car_revenue'!$A$2:$I$100002,4,FALSE)</f>
        <v>50</v>
      </c>
      <c r="O1493" t="str">
        <f>VLOOKUP('Calculations'!$N1493,'3_car_revenue'!D1492:E101492,2,FALSE)</f>
        <v>Fort Worth, Texas</v>
      </c>
      <c r="P1493" t="b">
        <f>VLOOKUP(Calculations[[#This Row],[branch_id]],'4_branch_location'!$A$2:$E$52,4,FALSE)</f>
        <v>1</v>
      </c>
      <c r="Q1493">
        <f>VLOOKUP($A1493,'3_car_revenue'!$A$2:$I$100002,7,FALSE)</f>
        <v>34</v>
      </c>
      <c r="R1493" s="8" t="str">
        <f>VLOOKUP($A1493,'3_car_revenue'!$A$2:$I$1000012,8,FALSE)</f>
        <v>F</v>
      </c>
      <c r="S1493" s="9">
        <f>Calculations[[#This Row],[total_price]]-Calculations[[#This Row],[car_monthly_cost]]</f>
        <v>17219.38</v>
      </c>
      <c r="T1493">
        <f>IF(Calculations[[#This Row],[airport_ind]],1,0)</f>
        <v>1</v>
      </c>
      <c r="U1493" s="57"/>
    </row>
    <row r="1494" spans="1:21">
      <c r="A1494" s="3">
        <v>3631328958</v>
      </c>
      <c r="B1494" t="s">
        <v>66</v>
      </c>
      <c r="C1494" s="3" t="s">
        <v>480</v>
      </c>
      <c r="D1494" s="33">
        <v>2017</v>
      </c>
      <c r="E1494" t="str">
        <f t="shared" si="23"/>
        <v>2017 Buick Park Avenue</v>
      </c>
      <c r="F1494">
        <f>SUMIF('3_car_revenue'!A:A,Calculations[[#This Row],[car_id]],'3_car_revenue'!C:C)</f>
        <v>84</v>
      </c>
      <c r="G1494" s="7">
        <f>SUMIF('3_car_revenue'!A:A,Calculations[[#This Row],[car_id]],'3_car_revenue'!J:J)</f>
        <v>13158</v>
      </c>
      <c r="H1494" s="7">
        <f>VLOOKUP(Calculations[[#This Row],[car_id]],'2_car_costs'!$A$2:$F$4002,3,FALSE)</f>
        <v>614.1</v>
      </c>
      <c r="I1494" s="7">
        <f>VLOOKUP(Calculations[[#This Row],[car_id]],'2_car_costs'!$A$2:$D$4002,4,FALSE)</f>
        <v>80.12</v>
      </c>
      <c r="J1494" s="7">
        <f>((Calculations[[#This Row],[car_cost_monthly]]+Calculations[[#This Row],[car_insurance]])*12)/315</f>
        <v>26.44647619047619</v>
      </c>
      <c r="K1494" s="5">
        <f>VLOOKUP(Calculations[[#This Row],[car_id]],'2_car_costs'!$A$2:$E$4002,5,FALSE)</f>
        <v>694.22</v>
      </c>
      <c r="L1494" s="7">
        <f>((Calculations[[#This Row],[car_monthly_cost]]*12)/365)*315</f>
        <v>7189.4564383561637</v>
      </c>
      <c r="M1494">
        <f>SUMIF('3_car_revenue'!A:A,Calculations[[#This Row],[car_id]],'3_car_revenue'!I:I)</f>
        <v>1</v>
      </c>
      <c r="N1494">
        <f>VLOOKUP($A1494,'3_car_revenue'!$A$2:$I$100002,4,FALSE)</f>
        <v>29</v>
      </c>
      <c r="O1494" t="str">
        <f>VLOOKUP('Calculations'!$N1494,'3_car_revenue'!D1493:E101493,2,FALSE)</f>
        <v>El Paso, Texas</v>
      </c>
      <c r="P1494" t="b">
        <f>VLOOKUP(Calculations[[#This Row],[branch_id]],'4_branch_location'!$A$2:$E$52,4,FALSE)</f>
        <v>1</v>
      </c>
      <c r="Q1494">
        <f>VLOOKUP($A1494,'3_car_revenue'!$A$2:$I$100002,7,FALSE)</f>
        <v>28</v>
      </c>
      <c r="R1494" s="8" t="str">
        <f>VLOOKUP($A1494,'3_car_revenue'!$A$2:$I$1000012,8,FALSE)</f>
        <v>F</v>
      </c>
      <c r="S1494" s="9">
        <f>Calculations[[#This Row],[total_price]]-Calculations[[#This Row],[car_monthly_cost]]</f>
        <v>12463.78</v>
      </c>
      <c r="T1494">
        <f>IF(Calculations[[#This Row],[airport_ind]],1,0)</f>
        <v>1</v>
      </c>
      <c r="U1494" s="57"/>
    </row>
    <row r="1495" spans="1:21">
      <c r="A1495" s="3">
        <v>7712839417</v>
      </c>
      <c r="B1495" t="s">
        <v>27</v>
      </c>
      <c r="C1495" s="3" t="s">
        <v>419</v>
      </c>
      <c r="D1495" s="33">
        <v>2016</v>
      </c>
      <c r="E1495" t="str">
        <f t="shared" si="23"/>
        <v>2016 Chevrolet Equinox</v>
      </c>
      <c r="F1495">
        <f>SUMIF('3_car_revenue'!A:A,Calculations[[#This Row],[car_id]],'3_car_revenue'!C:C)</f>
        <v>78</v>
      </c>
      <c r="G1495" s="7">
        <f>SUMIF('3_car_revenue'!A:A,Calculations[[#This Row],[car_id]],'3_car_revenue'!J:J)</f>
        <v>13044</v>
      </c>
      <c r="H1495" s="7">
        <f>VLOOKUP(Calculations[[#This Row],[car_id]],'2_car_costs'!$A$2:$F$4002,3,FALSE)</f>
        <v>525.80999999999995</v>
      </c>
      <c r="I1495" s="7">
        <f>VLOOKUP(Calculations[[#This Row],[car_id]],'2_car_costs'!$A$2:$D$4002,4,FALSE)</f>
        <v>114.14</v>
      </c>
      <c r="J1495" s="7">
        <f>((Calculations[[#This Row],[car_cost_monthly]]+Calculations[[#This Row],[car_insurance]])*12)/315</f>
        <v>24.379047619047618</v>
      </c>
      <c r="K1495" s="5">
        <f>VLOOKUP(Calculations[[#This Row],[car_id]],'2_car_costs'!$A$2:$E$4002,5,FALSE)</f>
        <v>639.94999999999993</v>
      </c>
      <c r="L1495" s="7">
        <f>((Calculations[[#This Row],[car_monthly_cost]]*12)/365)*315</f>
        <v>6627.4273972602741</v>
      </c>
      <c r="M1495">
        <f>SUMIF('3_car_revenue'!A:A,Calculations[[#This Row],[car_id]],'3_car_revenue'!I:I)</f>
        <v>3</v>
      </c>
      <c r="N1495">
        <f>VLOOKUP($A1495,'3_car_revenue'!$A$2:$I$100002,4,FALSE)</f>
        <v>14</v>
      </c>
      <c r="O1495" t="str">
        <f>VLOOKUP('Calculations'!$N1495,'3_car_revenue'!D1494:E101494,2,FALSE)</f>
        <v>Kansas City, Kansas</v>
      </c>
      <c r="P1495" t="b">
        <f>VLOOKUP(Calculations[[#This Row],[branch_id]],'4_branch_location'!$A$2:$E$52,4,FALSE)</f>
        <v>1</v>
      </c>
      <c r="Q1495">
        <f>VLOOKUP($A1495,'3_car_revenue'!$A$2:$I$100002,7,FALSE)</f>
        <v>51</v>
      </c>
      <c r="R1495" s="8" t="str">
        <f>VLOOKUP($A1495,'3_car_revenue'!$A$2:$I$1000012,8,FALSE)</f>
        <v>F</v>
      </c>
      <c r="S1495" s="9">
        <f>Calculations[[#This Row],[total_price]]-Calculations[[#This Row],[car_monthly_cost]]</f>
        <v>12404.05</v>
      </c>
      <c r="T1495">
        <f>IF(Calculations[[#This Row],[airport_ind]],1,0)</f>
        <v>1</v>
      </c>
      <c r="U1495" s="57"/>
    </row>
    <row r="1496" spans="1:21">
      <c r="A1496" s="3">
        <v>3237895369</v>
      </c>
      <c r="B1496" t="s">
        <v>80</v>
      </c>
      <c r="C1496" s="3" t="s">
        <v>792</v>
      </c>
      <c r="D1496" s="33">
        <v>2018</v>
      </c>
      <c r="E1496" t="str">
        <f t="shared" si="23"/>
        <v>2018 Land Rover LR3</v>
      </c>
      <c r="F1496">
        <f>SUMIF('3_car_revenue'!A:A,Calculations[[#This Row],[car_id]],'3_car_revenue'!C:C)</f>
        <v>144</v>
      </c>
      <c r="G1496" s="7">
        <f>SUMIF('3_car_revenue'!A:A,Calculations[[#This Row],[car_id]],'3_car_revenue'!J:J)</f>
        <v>22092</v>
      </c>
      <c r="H1496" s="7">
        <f>VLOOKUP(Calculations[[#This Row],[car_id]],'2_car_costs'!$A$2:$F$4002,3,FALSE)</f>
        <v>732.84</v>
      </c>
      <c r="I1496" s="7">
        <f>VLOOKUP(Calculations[[#This Row],[car_id]],'2_car_costs'!$A$2:$D$4002,4,FALSE)</f>
        <v>69.41</v>
      </c>
      <c r="J1496" s="7">
        <f>((Calculations[[#This Row],[car_cost_monthly]]+Calculations[[#This Row],[car_insurance]])*12)/315</f>
        <v>30.561904761904763</v>
      </c>
      <c r="K1496" s="5">
        <f>VLOOKUP(Calculations[[#This Row],[car_id]],'2_car_costs'!$A$2:$E$4002,5,FALSE)</f>
        <v>802.25</v>
      </c>
      <c r="L1496" s="7">
        <f>((Calculations[[#This Row],[car_monthly_cost]]*12)/365)*315</f>
        <v>8308.232876712329</v>
      </c>
      <c r="M1496">
        <f>SUMIF('3_car_revenue'!A:A,Calculations[[#This Row],[car_id]],'3_car_revenue'!I:I)</f>
        <v>2</v>
      </c>
      <c r="N1496">
        <f>VLOOKUP($A1496,'3_car_revenue'!$A$2:$I$100002,4,FALSE)</f>
        <v>37</v>
      </c>
      <c r="O1496" t="str">
        <f>VLOOKUP('Calculations'!$N1496,'3_car_revenue'!D1495:E101495,2,FALSE)</f>
        <v>San Angelo, Texas</v>
      </c>
      <c r="P1496" t="b">
        <f>VLOOKUP(Calculations[[#This Row],[branch_id]],'4_branch_location'!$A$2:$E$52,4,FALSE)</f>
        <v>0</v>
      </c>
      <c r="Q1496">
        <f>VLOOKUP($A1496,'3_car_revenue'!$A$2:$I$100002,7,FALSE)</f>
        <v>34</v>
      </c>
      <c r="R1496" s="8" t="str">
        <f>VLOOKUP($A1496,'3_car_revenue'!$A$2:$I$1000012,8,FALSE)</f>
        <v>M</v>
      </c>
      <c r="S1496" s="9">
        <f>Calculations[[#This Row],[total_price]]-Calculations[[#This Row],[car_monthly_cost]]</f>
        <v>21289.75</v>
      </c>
      <c r="T1496">
        <f>IF(Calculations[[#This Row],[airport_ind]],1,0)</f>
        <v>0</v>
      </c>
      <c r="U1496" s="57"/>
    </row>
    <row r="1497" spans="1:21">
      <c r="A1497" s="3">
        <v>5180237696</v>
      </c>
      <c r="B1497" t="s">
        <v>56</v>
      </c>
      <c r="C1497" s="3" t="s">
        <v>499</v>
      </c>
      <c r="D1497" s="33">
        <v>2018</v>
      </c>
      <c r="E1497" t="str">
        <f t="shared" si="23"/>
        <v>2018 Pontiac Firefly</v>
      </c>
      <c r="F1497">
        <f>SUMIF('3_car_revenue'!A:A,Calculations[[#This Row],[car_id]],'3_car_revenue'!C:C)</f>
        <v>83</v>
      </c>
      <c r="G1497" s="7">
        <f>SUMIF('3_car_revenue'!A:A,Calculations[[#This Row],[car_id]],'3_car_revenue'!J:J)</f>
        <v>14538</v>
      </c>
      <c r="H1497" s="7">
        <f>VLOOKUP(Calculations[[#This Row],[car_id]],'2_car_costs'!$A$2:$F$4002,3,FALSE)</f>
        <v>603.12</v>
      </c>
      <c r="I1497" s="7">
        <f>VLOOKUP(Calculations[[#This Row],[car_id]],'2_car_costs'!$A$2:$D$4002,4,FALSE)</f>
        <v>94.85</v>
      </c>
      <c r="J1497" s="7">
        <f>((Calculations[[#This Row],[car_cost_monthly]]+Calculations[[#This Row],[car_insurance]])*12)/315</f>
        <v>26.589333333333332</v>
      </c>
      <c r="K1497" s="5">
        <f>VLOOKUP(Calculations[[#This Row],[car_id]],'2_car_costs'!$A$2:$E$4002,5,FALSE)</f>
        <v>697.97</v>
      </c>
      <c r="L1497" s="7">
        <f>((Calculations[[#This Row],[car_monthly_cost]]*12)/365)*315</f>
        <v>7228.2920547945196</v>
      </c>
      <c r="M1497">
        <f>SUMIF('3_car_revenue'!A:A,Calculations[[#This Row],[car_id]],'3_car_revenue'!I:I)</f>
        <v>1</v>
      </c>
      <c r="N1497">
        <f>VLOOKUP($A1497,'3_car_revenue'!$A$2:$I$100002,4,FALSE)</f>
        <v>5</v>
      </c>
      <c r="O1497" t="str">
        <f>VLOOKUP('Calculations'!$N1497,'3_car_revenue'!D1496:E101496,2,FALSE)</f>
        <v>Fort Worth, Texas</v>
      </c>
      <c r="P1497" t="b">
        <f>VLOOKUP(Calculations[[#This Row],[branch_id]],'4_branch_location'!$A$2:$E$52,4,FALSE)</f>
        <v>1</v>
      </c>
      <c r="Q1497">
        <f>VLOOKUP($A1497,'3_car_revenue'!$A$2:$I$100002,7,FALSE)</f>
        <v>65</v>
      </c>
      <c r="R1497" s="8" t="str">
        <f>VLOOKUP($A1497,'3_car_revenue'!$A$2:$I$1000012,8,FALSE)</f>
        <v>F</v>
      </c>
      <c r="S1497" s="9">
        <f>Calculations[[#This Row],[total_price]]-Calculations[[#This Row],[car_monthly_cost]]</f>
        <v>13840.03</v>
      </c>
      <c r="T1497">
        <f>IF(Calculations[[#This Row],[airport_ind]],1,0)</f>
        <v>1</v>
      </c>
      <c r="U1497" s="57"/>
    </row>
    <row r="1498" spans="1:21">
      <c r="A1498" s="3">
        <v>7608580178</v>
      </c>
      <c r="B1498" t="s">
        <v>13</v>
      </c>
      <c r="C1498" s="3" t="s">
        <v>600</v>
      </c>
      <c r="D1498" s="33">
        <v>2016</v>
      </c>
      <c r="E1498" t="str">
        <f t="shared" si="23"/>
        <v>2016 Isuzu Hombre</v>
      </c>
      <c r="F1498">
        <f>SUMIF('3_car_revenue'!A:A,Calculations[[#This Row],[car_id]],'3_car_revenue'!C:C)</f>
        <v>137</v>
      </c>
      <c r="G1498" s="7">
        <f>SUMIF('3_car_revenue'!A:A,Calculations[[#This Row],[car_id]],'3_car_revenue'!J:J)</f>
        <v>20722</v>
      </c>
      <c r="H1498" s="7">
        <f>VLOOKUP(Calculations[[#This Row],[car_id]],'2_car_costs'!$A$2:$F$4002,3,FALSE)</f>
        <v>664.74</v>
      </c>
      <c r="I1498" s="7">
        <f>VLOOKUP(Calculations[[#This Row],[car_id]],'2_car_costs'!$A$2:$D$4002,4,FALSE)</f>
        <v>102.98</v>
      </c>
      <c r="J1498" s="7">
        <f>((Calculations[[#This Row],[car_cost_monthly]]+Calculations[[#This Row],[car_insurance]])*12)/315</f>
        <v>29.246476190476187</v>
      </c>
      <c r="K1498" s="5">
        <f>VLOOKUP(Calculations[[#This Row],[car_id]],'2_car_costs'!$A$2:$E$4002,5,FALSE)</f>
        <v>767.72</v>
      </c>
      <c r="L1498" s="7">
        <f>((Calculations[[#This Row],[car_monthly_cost]]*12)/365)*315</f>
        <v>7950.6345205479447</v>
      </c>
      <c r="M1498">
        <f>SUMIF('3_car_revenue'!A:A,Calculations[[#This Row],[car_id]],'3_car_revenue'!I:I)</f>
        <v>1</v>
      </c>
      <c r="N1498">
        <f>VLOOKUP($A1498,'3_car_revenue'!$A$2:$I$100002,4,FALSE)</f>
        <v>32</v>
      </c>
      <c r="O1498" t="str">
        <f>VLOOKUP('Calculations'!$N1498,'3_car_revenue'!D1497:E101497,2,FALSE)</f>
        <v>Miami, Florida</v>
      </c>
      <c r="P1498" t="b">
        <f>VLOOKUP(Calculations[[#This Row],[branch_id]],'4_branch_location'!$A$2:$E$52,4,FALSE)</f>
        <v>0</v>
      </c>
      <c r="Q1498">
        <f>VLOOKUP($A1498,'3_car_revenue'!$A$2:$I$100002,7,FALSE)</f>
        <v>49</v>
      </c>
      <c r="R1498" s="8" t="str">
        <f>VLOOKUP($A1498,'3_car_revenue'!$A$2:$I$1000012,8,FALSE)</f>
        <v>F</v>
      </c>
      <c r="S1498" s="9">
        <f>Calculations[[#This Row],[total_price]]-Calculations[[#This Row],[car_monthly_cost]]</f>
        <v>19954.28</v>
      </c>
      <c r="T1498">
        <f>IF(Calculations[[#This Row],[airport_ind]],1,0)</f>
        <v>0</v>
      </c>
      <c r="U1498" s="57"/>
    </row>
    <row r="1499" spans="1:21">
      <c r="A1499" s="3">
        <v>3061838120</v>
      </c>
      <c r="B1499" t="s">
        <v>56</v>
      </c>
      <c r="C1499" s="3" t="s">
        <v>654</v>
      </c>
      <c r="D1499" s="33">
        <v>2018</v>
      </c>
      <c r="E1499" t="str">
        <f t="shared" si="23"/>
        <v>2018 Pontiac Solstice</v>
      </c>
      <c r="F1499">
        <f>SUMIF('3_car_revenue'!A:A,Calculations[[#This Row],[car_id]],'3_car_revenue'!C:C)</f>
        <v>81</v>
      </c>
      <c r="G1499" s="7">
        <f>SUMIF('3_car_revenue'!A:A,Calculations[[#This Row],[car_id]],'3_car_revenue'!J:J)</f>
        <v>12795</v>
      </c>
      <c r="H1499" s="7">
        <f>VLOOKUP(Calculations[[#This Row],[car_id]],'2_car_costs'!$A$2:$F$4002,3,FALSE)</f>
        <v>531.6</v>
      </c>
      <c r="I1499" s="7">
        <f>VLOOKUP(Calculations[[#This Row],[car_id]],'2_car_costs'!$A$2:$D$4002,4,FALSE)</f>
        <v>106.65</v>
      </c>
      <c r="J1499" s="7">
        <f>((Calculations[[#This Row],[car_cost_monthly]]+Calculations[[#This Row],[car_insurance]])*12)/315</f>
        <v>24.314285714285713</v>
      </c>
      <c r="K1499" s="5">
        <f>VLOOKUP(Calculations[[#This Row],[car_id]],'2_car_costs'!$A$2:$E$4002,5,FALSE)</f>
        <v>638.25</v>
      </c>
      <c r="L1499" s="7">
        <f>((Calculations[[#This Row],[car_monthly_cost]]*12)/365)*315</f>
        <v>6609.82191780822</v>
      </c>
      <c r="M1499">
        <f>SUMIF('3_car_revenue'!A:A,Calculations[[#This Row],[car_id]],'3_car_revenue'!I:I)</f>
        <v>0</v>
      </c>
      <c r="N1499">
        <f>VLOOKUP($A1499,'3_car_revenue'!$A$2:$I$100002,4,FALSE)</f>
        <v>27</v>
      </c>
      <c r="O1499" t="str">
        <f>VLOOKUP('Calculations'!$N1499,'3_car_revenue'!D1498:E101498,2,FALSE)</f>
        <v>Las Vegas, Nevada</v>
      </c>
      <c r="P1499" t="b">
        <f>VLOOKUP(Calculations[[#This Row],[branch_id]],'4_branch_location'!$A$2:$E$52,4,FALSE)</f>
        <v>0</v>
      </c>
      <c r="Q1499">
        <f>VLOOKUP($A1499,'3_car_revenue'!$A$2:$I$100002,7,FALSE)</f>
        <v>27</v>
      </c>
      <c r="R1499" s="8" t="str">
        <f>VLOOKUP($A1499,'3_car_revenue'!$A$2:$I$1000012,8,FALSE)</f>
        <v>F</v>
      </c>
      <c r="S1499" s="9">
        <f>Calculations[[#This Row],[total_price]]-Calculations[[#This Row],[car_monthly_cost]]</f>
        <v>12156.75</v>
      </c>
      <c r="T1499">
        <f>IF(Calculations[[#This Row],[airport_ind]],1,0)</f>
        <v>0</v>
      </c>
      <c r="U1499" s="57"/>
    </row>
    <row r="1500" spans="1:21">
      <c r="A1500" s="3">
        <v>9898039167</v>
      </c>
      <c r="B1500" t="s">
        <v>15</v>
      </c>
      <c r="C1500" s="3" t="s">
        <v>591</v>
      </c>
      <c r="D1500" s="33">
        <v>2016</v>
      </c>
      <c r="E1500" t="str">
        <f t="shared" si="23"/>
        <v>2016 Dodge Durango</v>
      </c>
      <c r="F1500">
        <f>SUMIF('3_car_revenue'!A:A,Calculations[[#This Row],[car_id]],'3_car_revenue'!C:C)</f>
        <v>108</v>
      </c>
      <c r="G1500" s="7">
        <f>SUMIF('3_car_revenue'!A:A,Calculations[[#This Row],[car_id]],'3_car_revenue'!J:J)</f>
        <v>15827</v>
      </c>
      <c r="H1500" s="7">
        <f>VLOOKUP(Calculations[[#This Row],[car_id]],'2_car_costs'!$A$2:$F$4002,3,FALSE)</f>
        <v>452.73</v>
      </c>
      <c r="I1500" s="7">
        <f>VLOOKUP(Calculations[[#This Row],[car_id]],'2_car_costs'!$A$2:$D$4002,4,FALSE)</f>
        <v>69.209999999999994</v>
      </c>
      <c r="J1500" s="7">
        <f>((Calculations[[#This Row],[car_cost_monthly]]+Calculations[[#This Row],[car_insurance]])*12)/315</f>
        <v>19.883428571428574</v>
      </c>
      <c r="K1500" s="5">
        <f>VLOOKUP(Calculations[[#This Row],[car_id]],'2_car_costs'!$A$2:$E$4002,5,FALSE)</f>
        <v>521.94000000000005</v>
      </c>
      <c r="L1500" s="7">
        <f>((Calculations[[#This Row],[car_monthly_cost]]*12)/365)*315</f>
        <v>5405.2964383561648</v>
      </c>
      <c r="M1500">
        <f>SUMIF('3_car_revenue'!A:A,Calculations[[#This Row],[car_id]],'3_car_revenue'!I:I)</f>
        <v>0</v>
      </c>
      <c r="N1500">
        <f>VLOOKUP($A1500,'3_car_revenue'!$A$2:$I$100002,4,FALSE)</f>
        <v>16</v>
      </c>
      <c r="O1500" t="str">
        <f>VLOOKUP('Calculations'!$N1500,'3_car_revenue'!D1499:E101499,2,FALSE)</f>
        <v>New York City, New York</v>
      </c>
      <c r="P1500" t="b">
        <f>VLOOKUP(Calculations[[#This Row],[branch_id]],'4_branch_location'!$A$2:$E$52,4,FALSE)</f>
        <v>0</v>
      </c>
      <c r="Q1500">
        <f>VLOOKUP($A1500,'3_car_revenue'!$A$2:$I$100002,7,FALSE)</f>
        <v>37</v>
      </c>
      <c r="R1500" s="8" t="str">
        <f>VLOOKUP($A1500,'3_car_revenue'!$A$2:$I$1000012,8,FALSE)</f>
        <v>M</v>
      </c>
      <c r="S1500" s="9">
        <f>Calculations[[#This Row],[total_price]]-Calculations[[#This Row],[car_monthly_cost]]</f>
        <v>15305.06</v>
      </c>
      <c r="T1500">
        <f>IF(Calculations[[#This Row],[airport_ind]],1,0)</f>
        <v>0</v>
      </c>
      <c r="U1500" s="57"/>
    </row>
    <row r="1501" spans="1:21">
      <c r="A1501" s="3">
        <v>4670624148</v>
      </c>
      <c r="B1501" t="s">
        <v>11</v>
      </c>
      <c r="C1501" s="3" t="s">
        <v>501</v>
      </c>
      <c r="D1501" s="33">
        <v>2018</v>
      </c>
      <c r="E1501" t="str">
        <f t="shared" si="23"/>
        <v>2018 Toyota 4Runner</v>
      </c>
      <c r="F1501">
        <f>SUMIF('3_car_revenue'!A:A,Calculations[[#This Row],[car_id]],'3_car_revenue'!C:C)</f>
        <v>96</v>
      </c>
      <c r="G1501" s="7">
        <f>SUMIF('3_car_revenue'!A:A,Calculations[[#This Row],[car_id]],'3_car_revenue'!J:J)</f>
        <v>15356</v>
      </c>
      <c r="H1501" s="7">
        <f>VLOOKUP(Calculations[[#This Row],[car_id]],'2_car_costs'!$A$2:$F$4002,3,FALSE)</f>
        <v>465.43</v>
      </c>
      <c r="I1501" s="7">
        <f>VLOOKUP(Calculations[[#This Row],[car_id]],'2_car_costs'!$A$2:$D$4002,4,FALSE)</f>
        <v>99.76</v>
      </c>
      <c r="J1501" s="7">
        <f>((Calculations[[#This Row],[car_cost_monthly]]+Calculations[[#This Row],[car_insurance]])*12)/315</f>
        <v>21.531047619047619</v>
      </c>
      <c r="K1501" s="5">
        <f>VLOOKUP(Calculations[[#This Row],[car_id]],'2_car_costs'!$A$2:$E$4002,5,FALSE)</f>
        <v>565.19000000000005</v>
      </c>
      <c r="L1501" s="7">
        <f>((Calculations[[#This Row],[car_monthly_cost]]*12)/365)*315</f>
        <v>5853.2005479452064</v>
      </c>
      <c r="M1501">
        <f>SUMIF('3_car_revenue'!A:A,Calculations[[#This Row],[car_id]],'3_car_revenue'!I:I)</f>
        <v>1</v>
      </c>
      <c r="N1501">
        <f>VLOOKUP($A1501,'3_car_revenue'!$A$2:$I$100002,4,FALSE)</f>
        <v>49</v>
      </c>
      <c r="O1501" t="str">
        <f>VLOOKUP('Calculations'!$N1501,'3_car_revenue'!D1500:E101500,2,FALSE)</f>
        <v>Pomona, California</v>
      </c>
      <c r="P1501" t="b">
        <f>VLOOKUP(Calculations[[#This Row],[branch_id]],'4_branch_location'!$A$2:$E$52,4,FALSE)</f>
        <v>0</v>
      </c>
      <c r="Q1501">
        <f>VLOOKUP($A1501,'3_car_revenue'!$A$2:$I$100002,7,FALSE)</f>
        <v>26</v>
      </c>
      <c r="R1501" s="8" t="str">
        <f>VLOOKUP($A1501,'3_car_revenue'!$A$2:$I$1000012,8,FALSE)</f>
        <v>F</v>
      </c>
      <c r="S1501" s="9">
        <f>Calculations[[#This Row],[total_price]]-Calculations[[#This Row],[car_monthly_cost]]</f>
        <v>14790.81</v>
      </c>
      <c r="T1501">
        <f>IF(Calculations[[#This Row],[airport_ind]],1,0)</f>
        <v>0</v>
      </c>
      <c r="U1501" s="57"/>
    </row>
    <row r="1502" spans="1:21">
      <c r="A1502" s="3">
        <v>8788271099</v>
      </c>
      <c r="B1502" t="s">
        <v>3</v>
      </c>
      <c r="C1502" s="3" t="s">
        <v>529</v>
      </c>
      <c r="D1502" s="33">
        <v>2017</v>
      </c>
      <c r="E1502" t="str">
        <f t="shared" si="23"/>
        <v>2017 Ford LTD Crown Victoria</v>
      </c>
      <c r="F1502">
        <f>SUMIF('3_car_revenue'!A:A,Calculations[[#This Row],[car_id]],'3_car_revenue'!C:C)</f>
        <v>112</v>
      </c>
      <c r="G1502" s="7">
        <f>SUMIF('3_car_revenue'!A:A,Calculations[[#This Row],[car_id]],'3_car_revenue'!J:J)</f>
        <v>19653</v>
      </c>
      <c r="H1502" s="7">
        <f>VLOOKUP(Calculations[[#This Row],[car_id]],'2_car_costs'!$A$2:$F$4002,3,FALSE)</f>
        <v>512.35</v>
      </c>
      <c r="I1502" s="7">
        <f>VLOOKUP(Calculations[[#This Row],[car_id]],'2_car_costs'!$A$2:$D$4002,4,FALSE)</f>
        <v>94.45</v>
      </c>
      <c r="J1502" s="7">
        <f>((Calculations[[#This Row],[car_cost_monthly]]+Calculations[[#This Row],[car_insurance]])*12)/315</f>
        <v>23.116190476190479</v>
      </c>
      <c r="K1502" s="5">
        <f>VLOOKUP(Calculations[[#This Row],[car_id]],'2_car_costs'!$A$2:$E$4002,5,FALSE)</f>
        <v>606.80000000000007</v>
      </c>
      <c r="L1502" s="7">
        <f>((Calculations[[#This Row],[car_monthly_cost]]*12)/365)*315</f>
        <v>6284.1205479452055</v>
      </c>
      <c r="M1502">
        <f>SUMIF('3_car_revenue'!A:A,Calculations[[#This Row],[car_id]],'3_car_revenue'!I:I)</f>
        <v>1</v>
      </c>
      <c r="N1502">
        <f>VLOOKUP($A1502,'3_car_revenue'!$A$2:$I$100002,4,FALSE)</f>
        <v>45</v>
      </c>
      <c r="O1502" t="str">
        <f>VLOOKUP('Calculations'!$N1502,'3_car_revenue'!D1501:E101501,2,FALSE)</f>
        <v>Roanoke, Virginia</v>
      </c>
      <c r="P1502" t="b">
        <f>VLOOKUP(Calculations[[#This Row],[branch_id]],'4_branch_location'!$A$2:$E$52,4,FALSE)</f>
        <v>1</v>
      </c>
      <c r="Q1502">
        <f>VLOOKUP($A1502,'3_car_revenue'!$A$2:$I$100002,7,FALSE)</f>
        <v>30</v>
      </c>
      <c r="R1502" s="8" t="str">
        <f>VLOOKUP($A1502,'3_car_revenue'!$A$2:$I$1000012,8,FALSE)</f>
        <v>F</v>
      </c>
      <c r="S1502" s="9">
        <f>Calculations[[#This Row],[total_price]]-Calculations[[#This Row],[car_monthly_cost]]</f>
        <v>19046.2</v>
      </c>
      <c r="T1502">
        <f>IF(Calculations[[#This Row],[airport_ind]],1,0)</f>
        <v>1</v>
      </c>
      <c r="U1502" s="57"/>
    </row>
    <row r="1503" spans="1:21">
      <c r="A1503" s="3">
        <v>4226688244</v>
      </c>
      <c r="B1503" t="s">
        <v>97</v>
      </c>
      <c r="C1503" s="3" t="s">
        <v>272</v>
      </c>
      <c r="D1503" s="33">
        <v>2017</v>
      </c>
      <c r="E1503" t="str">
        <f t="shared" si="23"/>
        <v>2017 Aston Martin Rapide</v>
      </c>
      <c r="F1503">
        <f>SUMIF('3_car_revenue'!A:A,Calculations[[#This Row],[car_id]],'3_car_revenue'!C:C)</f>
        <v>115</v>
      </c>
      <c r="G1503" s="7">
        <f>SUMIF('3_car_revenue'!A:A,Calculations[[#This Row],[car_id]],'3_car_revenue'!J:J)</f>
        <v>19551</v>
      </c>
      <c r="H1503" s="7">
        <f>VLOOKUP(Calculations[[#This Row],[car_id]],'2_car_costs'!$A$2:$F$4002,3,FALSE)</f>
        <v>550.62</v>
      </c>
      <c r="I1503" s="7">
        <f>VLOOKUP(Calculations[[#This Row],[car_id]],'2_car_costs'!$A$2:$D$4002,4,FALSE)</f>
        <v>146.93</v>
      </c>
      <c r="J1503" s="7">
        <f>((Calculations[[#This Row],[car_cost_monthly]]+Calculations[[#This Row],[car_insurance]])*12)/315</f>
        <v>26.573333333333327</v>
      </c>
      <c r="K1503" s="5">
        <f>VLOOKUP(Calculations[[#This Row],[car_id]],'2_car_costs'!$A$2:$E$4002,5,FALSE)</f>
        <v>697.55</v>
      </c>
      <c r="L1503" s="7">
        <f>((Calculations[[#This Row],[car_monthly_cost]]*12)/365)*315</f>
        <v>7223.9424657534228</v>
      </c>
      <c r="M1503">
        <f>SUMIF('3_car_revenue'!A:A,Calculations[[#This Row],[car_id]],'3_car_revenue'!I:I)</f>
        <v>2</v>
      </c>
      <c r="N1503">
        <f>VLOOKUP($A1503,'3_car_revenue'!$A$2:$I$100002,4,FALSE)</f>
        <v>1</v>
      </c>
      <c r="O1503" t="str">
        <f>VLOOKUP('Calculations'!$N1503,'3_car_revenue'!D1502:E101502,2,FALSE)</f>
        <v>Galveston, Texas</v>
      </c>
      <c r="P1503" t="b">
        <f>VLOOKUP(Calculations[[#This Row],[branch_id]],'4_branch_location'!$A$2:$E$52,4,FALSE)</f>
        <v>0</v>
      </c>
      <c r="Q1503">
        <f>VLOOKUP($A1503,'3_car_revenue'!$A$2:$I$100002,7,FALSE)</f>
        <v>30</v>
      </c>
      <c r="R1503" s="8" t="str">
        <f>VLOOKUP($A1503,'3_car_revenue'!$A$2:$I$1000012,8,FALSE)</f>
        <v>M</v>
      </c>
      <c r="S1503" s="9">
        <f>Calculations[[#This Row],[total_price]]-Calculations[[#This Row],[car_monthly_cost]]</f>
        <v>18853.45</v>
      </c>
      <c r="T1503">
        <f>IF(Calculations[[#This Row],[airport_ind]],1,0)</f>
        <v>0</v>
      </c>
      <c r="U1503" s="57"/>
    </row>
    <row r="1504" spans="1:21">
      <c r="A1504" s="3">
        <v>7395069455</v>
      </c>
      <c r="B1504" t="s">
        <v>101</v>
      </c>
      <c r="C1504" s="3" t="s">
        <v>321</v>
      </c>
      <c r="D1504" s="33">
        <v>2018</v>
      </c>
      <c r="E1504" t="str">
        <f t="shared" si="23"/>
        <v>2018 Jaguar XJ Series</v>
      </c>
      <c r="F1504">
        <f>SUMIF('3_car_revenue'!A:A,Calculations[[#This Row],[car_id]],'3_car_revenue'!C:C)</f>
        <v>79</v>
      </c>
      <c r="G1504" s="7">
        <f>SUMIF('3_car_revenue'!A:A,Calculations[[#This Row],[car_id]],'3_car_revenue'!J:J)</f>
        <v>13629</v>
      </c>
      <c r="H1504" s="7">
        <f>VLOOKUP(Calculations[[#This Row],[car_id]],'2_car_costs'!$A$2:$F$4002,3,FALSE)</f>
        <v>733.63</v>
      </c>
      <c r="I1504" s="7">
        <f>VLOOKUP(Calculations[[#This Row],[car_id]],'2_car_costs'!$A$2:$D$4002,4,FALSE)</f>
        <v>130.02000000000001</v>
      </c>
      <c r="J1504" s="7">
        <f>((Calculations[[#This Row],[car_cost_monthly]]+Calculations[[#This Row],[car_insurance]])*12)/315</f>
        <v>32.900952380952376</v>
      </c>
      <c r="K1504" s="5">
        <f>VLOOKUP(Calculations[[#This Row],[car_id]],'2_car_costs'!$A$2:$E$4002,5,FALSE)</f>
        <v>863.65</v>
      </c>
      <c r="L1504" s="7">
        <f>((Calculations[[#This Row],[car_monthly_cost]]*12)/365)*315</f>
        <v>8944.1013698630122</v>
      </c>
      <c r="M1504">
        <f>SUMIF('3_car_revenue'!A:A,Calculations[[#This Row],[car_id]],'3_car_revenue'!I:I)</f>
        <v>1</v>
      </c>
      <c r="N1504">
        <f>VLOOKUP($A1504,'3_car_revenue'!$A$2:$I$100002,4,FALSE)</f>
        <v>23</v>
      </c>
      <c r="O1504" t="str">
        <f>VLOOKUP('Calculations'!$N1504,'3_car_revenue'!D1503:E101503,2,FALSE)</f>
        <v>Boise, Idaho</v>
      </c>
      <c r="P1504" t="b">
        <f>VLOOKUP(Calculations[[#This Row],[branch_id]],'4_branch_location'!$A$2:$E$52,4,FALSE)</f>
        <v>0</v>
      </c>
      <c r="Q1504">
        <f>VLOOKUP($A1504,'3_car_revenue'!$A$2:$I$100002,7,FALSE)</f>
        <v>25</v>
      </c>
      <c r="R1504" s="8" t="str">
        <f>VLOOKUP($A1504,'3_car_revenue'!$A$2:$I$1000012,8,FALSE)</f>
        <v>F</v>
      </c>
      <c r="S1504" s="9">
        <f>Calculations[[#This Row],[total_price]]-Calculations[[#This Row],[car_monthly_cost]]</f>
        <v>12765.35</v>
      </c>
      <c r="T1504">
        <f>IF(Calculations[[#This Row],[airport_ind]],1,0)</f>
        <v>0</v>
      </c>
      <c r="U1504" s="57"/>
    </row>
    <row r="1505" spans="1:21">
      <c r="A1505" s="3">
        <v>5869901847</v>
      </c>
      <c r="B1505" t="s">
        <v>7</v>
      </c>
      <c r="C1505" s="3" t="s">
        <v>364</v>
      </c>
      <c r="D1505" s="33">
        <v>2017</v>
      </c>
      <c r="E1505" t="str">
        <f t="shared" si="23"/>
        <v>2017 Honda Pilot</v>
      </c>
      <c r="F1505">
        <f>SUMIF('3_car_revenue'!A:A,Calculations[[#This Row],[car_id]],'3_car_revenue'!C:C)</f>
        <v>108</v>
      </c>
      <c r="G1505" s="7">
        <f>SUMIF('3_car_revenue'!A:A,Calculations[[#This Row],[car_id]],'3_car_revenue'!J:J)</f>
        <v>20420</v>
      </c>
      <c r="H1505" s="7">
        <f>VLOOKUP(Calculations[[#This Row],[car_id]],'2_car_costs'!$A$2:$F$4002,3,FALSE)</f>
        <v>659.96</v>
      </c>
      <c r="I1505" s="7">
        <f>VLOOKUP(Calculations[[#This Row],[car_id]],'2_car_costs'!$A$2:$D$4002,4,FALSE)</f>
        <v>110.51</v>
      </c>
      <c r="J1505" s="7">
        <f>((Calculations[[#This Row],[car_cost_monthly]]+Calculations[[#This Row],[car_insurance]])*12)/315</f>
        <v>29.351238095238095</v>
      </c>
      <c r="K1505" s="5">
        <f>VLOOKUP(Calculations[[#This Row],[car_id]],'2_car_costs'!$A$2:$E$4002,5,FALSE)</f>
        <v>770.47</v>
      </c>
      <c r="L1505" s="7">
        <f>((Calculations[[#This Row],[car_monthly_cost]]*12)/365)*315</f>
        <v>7979.1139726027395</v>
      </c>
      <c r="M1505">
        <f>SUMIF('3_car_revenue'!A:A,Calculations[[#This Row],[car_id]],'3_car_revenue'!I:I)</f>
        <v>1</v>
      </c>
      <c r="N1505">
        <f>VLOOKUP($A1505,'3_car_revenue'!$A$2:$I$100002,4,FALSE)</f>
        <v>47</v>
      </c>
      <c r="O1505" t="str">
        <f>VLOOKUP('Calculations'!$N1505,'3_car_revenue'!D1504:E101504,2,FALSE)</f>
        <v>Sacramento, California</v>
      </c>
      <c r="P1505" t="b">
        <f>VLOOKUP(Calculations[[#This Row],[branch_id]],'4_branch_location'!$A$2:$E$52,4,FALSE)</f>
        <v>0</v>
      </c>
      <c r="Q1505">
        <f>VLOOKUP($A1505,'3_car_revenue'!$A$2:$I$100002,7,FALSE)</f>
        <v>52</v>
      </c>
      <c r="R1505" s="8" t="str">
        <f>VLOOKUP($A1505,'3_car_revenue'!$A$2:$I$1000012,8,FALSE)</f>
        <v>M</v>
      </c>
      <c r="S1505" s="9">
        <f>Calculations[[#This Row],[total_price]]-Calculations[[#This Row],[car_monthly_cost]]</f>
        <v>19649.53</v>
      </c>
      <c r="T1505">
        <f>IF(Calculations[[#This Row],[airport_ind]],1,0)</f>
        <v>0</v>
      </c>
      <c r="U1505" s="57"/>
    </row>
    <row r="1506" spans="1:21">
      <c r="A1506" s="3">
        <v>2594064289</v>
      </c>
      <c r="B1506" t="s">
        <v>56</v>
      </c>
      <c r="C1506" s="3" t="s">
        <v>514</v>
      </c>
      <c r="D1506" s="33">
        <v>2017</v>
      </c>
      <c r="E1506" t="str">
        <f t="shared" si="23"/>
        <v>2017 Pontiac Grand Am</v>
      </c>
      <c r="F1506">
        <f>SUMIF('3_car_revenue'!A:A,Calculations[[#This Row],[car_id]],'3_car_revenue'!C:C)</f>
        <v>79</v>
      </c>
      <c r="G1506" s="7">
        <f>SUMIF('3_car_revenue'!A:A,Calculations[[#This Row],[car_id]],'3_car_revenue'!J:J)</f>
        <v>13206</v>
      </c>
      <c r="H1506" s="7">
        <f>VLOOKUP(Calculations[[#This Row],[car_id]],'2_car_costs'!$A$2:$F$4002,3,FALSE)</f>
        <v>677.01</v>
      </c>
      <c r="I1506" s="7">
        <f>VLOOKUP(Calculations[[#This Row],[car_id]],'2_car_costs'!$A$2:$D$4002,4,FALSE)</f>
        <v>57.35</v>
      </c>
      <c r="J1506" s="7">
        <f>((Calculations[[#This Row],[car_cost_monthly]]+Calculations[[#This Row],[car_insurance]])*12)/315</f>
        <v>27.975619047619048</v>
      </c>
      <c r="K1506" s="5">
        <f>VLOOKUP(Calculations[[#This Row],[car_id]],'2_car_costs'!$A$2:$E$4002,5,FALSE)</f>
        <v>734.36</v>
      </c>
      <c r="L1506" s="7">
        <f>((Calculations[[#This Row],[car_monthly_cost]]*12)/365)*315</f>
        <v>7605.1528767123282</v>
      </c>
      <c r="M1506">
        <f>SUMIF('3_car_revenue'!A:A,Calculations[[#This Row],[car_id]],'3_car_revenue'!I:I)</f>
        <v>1</v>
      </c>
      <c r="N1506">
        <f>VLOOKUP($A1506,'3_car_revenue'!$A$2:$I$100002,4,FALSE)</f>
        <v>12</v>
      </c>
      <c r="O1506" t="str">
        <f>VLOOKUP('Calculations'!$N1506,'3_car_revenue'!D1505:E101505,2,FALSE)</f>
        <v>Yonkers, New York</v>
      </c>
      <c r="P1506" t="b">
        <f>VLOOKUP(Calculations[[#This Row],[branch_id]],'4_branch_location'!$A$2:$E$52,4,FALSE)</f>
        <v>0</v>
      </c>
      <c r="Q1506">
        <f>VLOOKUP($A1506,'3_car_revenue'!$A$2:$I$100002,7,FALSE)</f>
        <v>29</v>
      </c>
      <c r="R1506" s="8" t="str">
        <f>VLOOKUP($A1506,'3_car_revenue'!$A$2:$I$1000012,8,FALSE)</f>
        <v>F</v>
      </c>
      <c r="S1506" s="9">
        <f>Calculations[[#This Row],[total_price]]-Calculations[[#This Row],[car_monthly_cost]]</f>
        <v>12471.64</v>
      </c>
      <c r="T1506">
        <f>IF(Calculations[[#This Row],[airport_ind]],1,0)</f>
        <v>0</v>
      </c>
      <c r="U1506" s="57"/>
    </row>
    <row r="1507" spans="1:21">
      <c r="A1507" s="3">
        <v>2272240038</v>
      </c>
      <c r="B1507" t="s">
        <v>30</v>
      </c>
      <c r="C1507" s="3" t="s">
        <v>157</v>
      </c>
      <c r="D1507" s="33">
        <v>2018</v>
      </c>
      <c r="E1507" t="str">
        <f t="shared" si="23"/>
        <v>2018 Mercedes-Benz S-Class</v>
      </c>
      <c r="F1507">
        <f>SUMIF('3_car_revenue'!A:A,Calculations[[#This Row],[car_id]],'3_car_revenue'!C:C)</f>
        <v>122</v>
      </c>
      <c r="G1507" s="7">
        <f>SUMIF('3_car_revenue'!A:A,Calculations[[#This Row],[car_id]],'3_car_revenue'!J:J)</f>
        <v>19746</v>
      </c>
      <c r="H1507" s="7">
        <f>VLOOKUP(Calculations[[#This Row],[car_id]],'2_car_costs'!$A$2:$F$4002,3,FALSE)</f>
        <v>676.96</v>
      </c>
      <c r="I1507" s="7">
        <f>VLOOKUP(Calculations[[#This Row],[car_id]],'2_car_costs'!$A$2:$D$4002,4,FALSE)</f>
        <v>98.11</v>
      </c>
      <c r="J1507" s="7">
        <f>((Calculations[[#This Row],[car_cost_monthly]]+Calculations[[#This Row],[car_insurance]])*12)/315</f>
        <v>29.526476190476192</v>
      </c>
      <c r="K1507" s="5">
        <f>VLOOKUP(Calculations[[#This Row],[car_id]],'2_car_costs'!$A$2:$E$4002,5,FALSE)</f>
        <v>775.07</v>
      </c>
      <c r="L1507" s="7">
        <f>((Calculations[[#This Row],[car_monthly_cost]]*12)/365)*315</f>
        <v>8026.7523287671229</v>
      </c>
      <c r="M1507">
        <f>SUMIF('3_car_revenue'!A:A,Calculations[[#This Row],[car_id]],'3_car_revenue'!I:I)</f>
        <v>1</v>
      </c>
      <c r="N1507">
        <f>VLOOKUP($A1507,'3_car_revenue'!$A$2:$I$100002,4,FALSE)</f>
        <v>38</v>
      </c>
      <c r="O1507" t="str">
        <f>VLOOKUP('Calculations'!$N1507,'3_car_revenue'!D1506:E101506,2,FALSE)</f>
        <v>Denver, Colorado</v>
      </c>
      <c r="P1507" t="b">
        <f>VLOOKUP(Calculations[[#This Row],[branch_id]],'4_branch_location'!$A$2:$E$52,4,FALSE)</f>
        <v>0</v>
      </c>
      <c r="Q1507">
        <f>VLOOKUP($A1507,'3_car_revenue'!$A$2:$I$100002,7,FALSE)</f>
        <v>60</v>
      </c>
      <c r="R1507" s="8" t="str">
        <f>VLOOKUP($A1507,'3_car_revenue'!$A$2:$I$1000012,8,FALSE)</f>
        <v>M</v>
      </c>
      <c r="S1507" s="9">
        <f>Calculations[[#This Row],[total_price]]-Calculations[[#This Row],[car_monthly_cost]]</f>
        <v>18970.93</v>
      </c>
      <c r="T1507">
        <f>IF(Calculations[[#This Row],[airport_ind]],1,0)</f>
        <v>0</v>
      </c>
      <c r="U1507" s="57"/>
    </row>
    <row r="1508" spans="1:21">
      <c r="A1508" s="3">
        <v>4104548626</v>
      </c>
      <c r="B1508" t="s">
        <v>89</v>
      </c>
      <c r="C1508" s="3" t="s">
        <v>791</v>
      </c>
      <c r="D1508" s="33">
        <v>2017</v>
      </c>
      <c r="E1508" t="str">
        <f t="shared" si="23"/>
        <v>2017 Kia Mentor</v>
      </c>
      <c r="F1508">
        <f>SUMIF('3_car_revenue'!A:A,Calculations[[#This Row],[car_id]],'3_car_revenue'!C:C)</f>
        <v>106</v>
      </c>
      <c r="G1508" s="7">
        <f>SUMIF('3_car_revenue'!A:A,Calculations[[#This Row],[car_id]],'3_car_revenue'!J:J)</f>
        <v>18055</v>
      </c>
      <c r="H1508" s="7">
        <f>VLOOKUP(Calculations[[#This Row],[car_id]],'2_car_costs'!$A$2:$F$4002,3,FALSE)</f>
        <v>673.66</v>
      </c>
      <c r="I1508" s="7">
        <f>VLOOKUP(Calculations[[#This Row],[car_id]],'2_car_costs'!$A$2:$D$4002,4,FALSE)</f>
        <v>70.92</v>
      </c>
      <c r="J1508" s="7">
        <f>((Calculations[[#This Row],[car_cost_monthly]]+Calculations[[#This Row],[car_insurance]])*12)/315</f>
        <v>28.364952380952378</v>
      </c>
      <c r="K1508" s="5">
        <f>VLOOKUP(Calculations[[#This Row],[car_id]],'2_car_costs'!$A$2:$E$4002,5,FALSE)</f>
        <v>744.57999999999993</v>
      </c>
      <c r="L1508" s="7">
        <f>((Calculations[[#This Row],[car_monthly_cost]]*12)/365)*315</f>
        <v>7710.9928767123283</v>
      </c>
      <c r="M1508">
        <f>SUMIF('3_car_revenue'!A:A,Calculations[[#This Row],[car_id]],'3_car_revenue'!I:I)</f>
        <v>0</v>
      </c>
      <c r="N1508">
        <f>VLOOKUP($A1508,'3_car_revenue'!$A$2:$I$100002,4,FALSE)</f>
        <v>38</v>
      </c>
      <c r="O1508" t="str">
        <f>VLOOKUP('Calculations'!$N1508,'3_car_revenue'!D1507:E101507,2,FALSE)</f>
        <v>Denver, Colorado</v>
      </c>
      <c r="P1508" t="b">
        <f>VLOOKUP(Calculations[[#This Row],[branch_id]],'4_branch_location'!$A$2:$E$52,4,FALSE)</f>
        <v>0</v>
      </c>
      <c r="Q1508">
        <f>VLOOKUP($A1508,'3_car_revenue'!$A$2:$I$100002,7,FALSE)</f>
        <v>40</v>
      </c>
      <c r="R1508" s="8" t="str">
        <f>VLOOKUP($A1508,'3_car_revenue'!$A$2:$I$1000012,8,FALSE)</f>
        <v>M</v>
      </c>
      <c r="S1508" s="9">
        <f>Calculations[[#This Row],[total_price]]-Calculations[[#This Row],[car_monthly_cost]]</f>
        <v>17310.419999999998</v>
      </c>
      <c r="T1508">
        <f>IF(Calculations[[#This Row],[airport_ind]],1,0)</f>
        <v>0</v>
      </c>
      <c r="U1508" s="57"/>
    </row>
    <row r="1509" spans="1:21">
      <c r="A1509" s="3">
        <v>690963475</v>
      </c>
      <c r="B1509" t="s">
        <v>45</v>
      </c>
      <c r="C1509" s="3" t="s">
        <v>790</v>
      </c>
      <c r="D1509" s="33">
        <v>2016</v>
      </c>
      <c r="E1509" t="str">
        <f t="shared" si="23"/>
        <v>2016 GMC 1500 Club Coupe</v>
      </c>
      <c r="F1509">
        <f>SUMIF('3_car_revenue'!A:A,Calculations[[#This Row],[car_id]],'3_car_revenue'!C:C)</f>
        <v>109</v>
      </c>
      <c r="G1509" s="7">
        <f>SUMIF('3_car_revenue'!A:A,Calculations[[#This Row],[car_id]],'3_car_revenue'!J:J)</f>
        <v>17490</v>
      </c>
      <c r="H1509" s="7">
        <f>VLOOKUP(Calculations[[#This Row],[car_id]],'2_car_costs'!$A$2:$F$4002,3,FALSE)</f>
        <v>497.74</v>
      </c>
      <c r="I1509" s="7">
        <f>VLOOKUP(Calculations[[#This Row],[car_id]],'2_car_costs'!$A$2:$D$4002,4,FALSE)</f>
        <v>92.42</v>
      </c>
      <c r="J1509" s="7">
        <f>((Calculations[[#This Row],[car_cost_monthly]]+Calculations[[#This Row],[car_insurance]])*12)/315</f>
        <v>22.482285714285716</v>
      </c>
      <c r="K1509" s="5">
        <f>VLOOKUP(Calculations[[#This Row],[car_id]],'2_car_costs'!$A$2:$E$4002,5,FALSE)</f>
        <v>590.16</v>
      </c>
      <c r="L1509" s="7">
        <f>((Calculations[[#This Row],[car_monthly_cost]]*12)/365)*315</f>
        <v>6111.7939726027398</v>
      </c>
      <c r="M1509">
        <f>SUMIF('3_car_revenue'!A:A,Calculations[[#This Row],[car_id]],'3_car_revenue'!I:I)</f>
        <v>1</v>
      </c>
      <c r="N1509">
        <f>VLOOKUP($A1509,'3_car_revenue'!$A$2:$I$100002,4,FALSE)</f>
        <v>43</v>
      </c>
      <c r="O1509" t="str">
        <f>VLOOKUP('Calculations'!$N1509,'3_car_revenue'!D1508:E101508,2,FALSE)</f>
        <v>Sacramento, California</v>
      </c>
      <c r="P1509" t="b">
        <f>VLOOKUP(Calculations[[#This Row],[branch_id]],'4_branch_location'!$A$2:$E$52,4,FALSE)</f>
        <v>1</v>
      </c>
      <c r="Q1509">
        <f>VLOOKUP($A1509,'3_car_revenue'!$A$2:$I$100002,7,FALSE)</f>
        <v>28</v>
      </c>
      <c r="R1509" s="8" t="str">
        <f>VLOOKUP($A1509,'3_car_revenue'!$A$2:$I$1000012,8,FALSE)</f>
        <v>M</v>
      </c>
      <c r="S1509" s="9">
        <f>Calculations[[#This Row],[total_price]]-Calculations[[#This Row],[car_monthly_cost]]</f>
        <v>16899.84</v>
      </c>
      <c r="T1509">
        <f>IF(Calculations[[#This Row],[airport_ind]],1,0)</f>
        <v>1</v>
      </c>
      <c r="U1509" s="57"/>
    </row>
    <row r="1510" spans="1:21">
      <c r="A1510" s="3">
        <v>1515752348</v>
      </c>
      <c r="B1510" t="s">
        <v>78</v>
      </c>
      <c r="C1510" s="3" t="s">
        <v>420</v>
      </c>
      <c r="D1510" s="33">
        <v>2016</v>
      </c>
      <c r="E1510" t="str">
        <f t="shared" si="23"/>
        <v>2016 Nissan Xterra</v>
      </c>
      <c r="F1510">
        <f>SUMIF('3_car_revenue'!A:A,Calculations[[#This Row],[car_id]],'3_car_revenue'!C:C)</f>
        <v>80</v>
      </c>
      <c r="G1510" s="7">
        <f>SUMIF('3_car_revenue'!A:A,Calculations[[#This Row],[car_id]],'3_car_revenue'!J:J)</f>
        <v>13559</v>
      </c>
      <c r="H1510" s="7">
        <f>VLOOKUP(Calculations[[#This Row],[car_id]],'2_car_costs'!$A$2:$F$4002,3,FALSE)</f>
        <v>699.34</v>
      </c>
      <c r="I1510" s="7">
        <f>VLOOKUP(Calculations[[#This Row],[car_id]],'2_car_costs'!$A$2:$D$4002,4,FALSE)</f>
        <v>143.74</v>
      </c>
      <c r="J1510" s="7">
        <f>((Calculations[[#This Row],[car_cost_monthly]]+Calculations[[#This Row],[car_insurance]])*12)/315</f>
        <v>32.117333333333335</v>
      </c>
      <c r="K1510" s="5">
        <f>VLOOKUP(Calculations[[#This Row],[car_id]],'2_car_costs'!$A$2:$E$4002,5,FALSE)</f>
        <v>843.08</v>
      </c>
      <c r="L1510" s="7">
        <f>((Calculations[[#This Row],[car_monthly_cost]]*12)/365)*315</f>
        <v>8731.0750684931518</v>
      </c>
      <c r="M1510">
        <f>SUMIF('3_car_revenue'!A:A,Calculations[[#This Row],[car_id]],'3_car_revenue'!I:I)</f>
        <v>2</v>
      </c>
      <c r="N1510">
        <f>VLOOKUP($A1510,'3_car_revenue'!$A$2:$I$100002,4,FALSE)</f>
        <v>24</v>
      </c>
      <c r="O1510" t="str">
        <f>VLOOKUP('Calculations'!$N1510,'3_car_revenue'!D1509:E101509,2,FALSE)</f>
        <v>Charlotte, North Carolina</v>
      </c>
      <c r="P1510" t="b">
        <f>VLOOKUP(Calculations[[#This Row],[branch_id]],'4_branch_location'!$A$2:$E$52,4,FALSE)</f>
        <v>1</v>
      </c>
      <c r="Q1510">
        <f>VLOOKUP($A1510,'3_car_revenue'!$A$2:$I$100002,7,FALSE)</f>
        <v>54</v>
      </c>
      <c r="R1510" s="8" t="str">
        <f>VLOOKUP($A1510,'3_car_revenue'!$A$2:$I$1000012,8,FALSE)</f>
        <v>M</v>
      </c>
      <c r="S1510" s="9">
        <f>Calculations[[#This Row],[total_price]]-Calculations[[#This Row],[car_monthly_cost]]</f>
        <v>12715.92</v>
      </c>
      <c r="T1510">
        <f>IF(Calculations[[#This Row],[airport_ind]],1,0)</f>
        <v>1</v>
      </c>
      <c r="U1510" s="57"/>
    </row>
    <row r="1511" spans="1:21">
      <c r="A1511" s="3">
        <v>3453076915</v>
      </c>
      <c r="B1511" t="s">
        <v>336</v>
      </c>
      <c r="C1511" s="3" t="s">
        <v>729</v>
      </c>
      <c r="D1511" s="33">
        <v>2017</v>
      </c>
      <c r="E1511" t="str">
        <f t="shared" si="23"/>
        <v>2017 Eagle Talon</v>
      </c>
      <c r="F1511">
        <f>SUMIF('3_car_revenue'!A:A,Calculations[[#This Row],[car_id]],'3_car_revenue'!C:C)</f>
        <v>60</v>
      </c>
      <c r="G1511" s="7">
        <f>SUMIF('3_car_revenue'!A:A,Calculations[[#This Row],[car_id]],'3_car_revenue'!J:J)</f>
        <v>8864</v>
      </c>
      <c r="H1511" s="7">
        <f>VLOOKUP(Calculations[[#This Row],[car_id]],'2_car_costs'!$A$2:$F$4002,3,FALSE)</f>
        <v>507.67</v>
      </c>
      <c r="I1511" s="7">
        <f>VLOOKUP(Calculations[[#This Row],[car_id]],'2_car_costs'!$A$2:$D$4002,4,FALSE)</f>
        <v>114.52</v>
      </c>
      <c r="J1511" s="7">
        <f>((Calculations[[#This Row],[car_cost_monthly]]+Calculations[[#This Row],[car_insurance]])*12)/315</f>
        <v>23.702476190476194</v>
      </c>
      <c r="K1511" s="5">
        <f>VLOOKUP(Calculations[[#This Row],[car_id]],'2_car_costs'!$A$2:$E$4002,5,FALSE)</f>
        <v>622.19000000000005</v>
      </c>
      <c r="L1511" s="7">
        <f>((Calculations[[#This Row],[car_monthly_cost]]*12)/365)*315</f>
        <v>6443.5019178082202</v>
      </c>
      <c r="M1511">
        <f>SUMIF('3_car_revenue'!A:A,Calculations[[#This Row],[car_id]],'3_car_revenue'!I:I)</f>
        <v>1</v>
      </c>
      <c r="N1511">
        <f>VLOOKUP($A1511,'3_car_revenue'!$A$2:$I$100002,4,FALSE)</f>
        <v>17</v>
      </c>
      <c r="O1511" t="str">
        <f>VLOOKUP('Calculations'!$N1511,'3_car_revenue'!D1510:E101510,2,FALSE)</f>
        <v>Amarillo, Texas</v>
      </c>
      <c r="P1511" t="b">
        <f>VLOOKUP(Calculations[[#This Row],[branch_id]],'4_branch_location'!$A$2:$E$52,4,FALSE)</f>
        <v>0</v>
      </c>
      <c r="Q1511">
        <f>VLOOKUP($A1511,'3_car_revenue'!$A$2:$I$100002,7,FALSE)</f>
        <v>44</v>
      </c>
      <c r="R1511" s="8" t="str">
        <f>VLOOKUP($A1511,'3_car_revenue'!$A$2:$I$1000012,8,FALSE)</f>
        <v>F</v>
      </c>
      <c r="S1511" s="9">
        <f>Calculations[[#This Row],[total_price]]-Calculations[[#This Row],[car_monthly_cost]]</f>
        <v>8241.81</v>
      </c>
      <c r="T1511">
        <f>IF(Calculations[[#This Row],[airport_ind]],1,0)</f>
        <v>0</v>
      </c>
      <c r="U1511" s="57"/>
    </row>
    <row r="1512" spans="1:21">
      <c r="A1512" s="3">
        <v>835709949</v>
      </c>
      <c r="B1512" t="s">
        <v>21</v>
      </c>
      <c r="C1512" s="3" t="s">
        <v>789</v>
      </c>
      <c r="D1512" s="33">
        <v>2016</v>
      </c>
      <c r="E1512" t="str">
        <f t="shared" si="23"/>
        <v>2016 Audi V8</v>
      </c>
      <c r="F1512">
        <f>SUMIF('3_car_revenue'!A:A,Calculations[[#This Row],[car_id]],'3_car_revenue'!C:C)</f>
        <v>116</v>
      </c>
      <c r="G1512" s="7">
        <f>SUMIF('3_car_revenue'!A:A,Calculations[[#This Row],[car_id]],'3_car_revenue'!J:J)</f>
        <v>18957</v>
      </c>
      <c r="H1512" s="7">
        <f>VLOOKUP(Calculations[[#This Row],[car_id]],'2_car_costs'!$A$2:$F$4002,3,FALSE)</f>
        <v>581.89</v>
      </c>
      <c r="I1512" s="7">
        <f>VLOOKUP(Calculations[[#This Row],[car_id]],'2_car_costs'!$A$2:$D$4002,4,FALSE)</f>
        <v>64.62</v>
      </c>
      <c r="J1512" s="7">
        <f>((Calculations[[#This Row],[car_cost_monthly]]+Calculations[[#This Row],[car_insurance]])*12)/315</f>
        <v>24.628952380952381</v>
      </c>
      <c r="K1512" s="5">
        <f>VLOOKUP(Calculations[[#This Row],[car_id]],'2_car_costs'!$A$2:$E$4002,5,FALSE)</f>
        <v>646.51</v>
      </c>
      <c r="L1512" s="7">
        <f>((Calculations[[#This Row],[car_monthly_cost]]*12)/365)*315</f>
        <v>6695.3638356164383</v>
      </c>
      <c r="M1512">
        <f>SUMIF('3_car_revenue'!A:A,Calculations[[#This Row],[car_id]],'3_car_revenue'!I:I)</f>
        <v>2</v>
      </c>
      <c r="N1512">
        <f>VLOOKUP($A1512,'3_car_revenue'!$A$2:$I$100002,4,FALSE)</f>
        <v>24</v>
      </c>
      <c r="O1512" t="str">
        <f>VLOOKUP('Calculations'!$N1512,'3_car_revenue'!D1511:E101511,2,FALSE)</f>
        <v>Charlotte, North Carolina</v>
      </c>
      <c r="P1512" t="b">
        <f>VLOOKUP(Calculations[[#This Row],[branch_id]],'4_branch_location'!$A$2:$E$52,4,FALSE)</f>
        <v>1</v>
      </c>
      <c r="Q1512">
        <f>VLOOKUP($A1512,'3_car_revenue'!$A$2:$I$100002,7,FALSE)</f>
        <v>58</v>
      </c>
      <c r="R1512" s="8" t="str">
        <f>VLOOKUP($A1512,'3_car_revenue'!$A$2:$I$1000012,8,FALSE)</f>
        <v>M</v>
      </c>
      <c r="S1512" s="9">
        <f>Calculations[[#This Row],[total_price]]-Calculations[[#This Row],[car_monthly_cost]]</f>
        <v>18310.490000000002</v>
      </c>
      <c r="T1512">
        <f>IF(Calculations[[#This Row],[airport_ind]],1,0)</f>
        <v>1</v>
      </c>
      <c r="U1512" s="57"/>
    </row>
    <row r="1513" spans="1:21">
      <c r="A1513" s="3">
        <v>3495597255</v>
      </c>
      <c r="B1513" t="s">
        <v>30</v>
      </c>
      <c r="C1513" s="3" t="s">
        <v>114</v>
      </c>
      <c r="D1513" s="33">
        <v>2016</v>
      </c>
      <c r="E1513" t="str">
        <f t="shared" si="23"/>
        <v>2016 Mercedes-Benz C-Class</v>
      </c>
      <c r="F1513">
        <f>SUMIF('3_car_revenue'!A:A,Calculations[[#This Row],[car_id]],'3_car_revenue'!C:C)</f>
        <v>85</v>
      </c>
      <c r="G1513" s="7">
        <f>SUMIF('3_car_revenue'!A:A,Calculations[[#This Row],[car_id]],'3_car_revenue'!J:J)</f>
        <v>14098</v>
      </c>
      <c r="H1513" s="7">
        <f>VLOOKUP(Calculations[[#This Row],[car_id]],'2_car_costs'!$A$2:$F$4002,3,FALSE)</f>
        <v>587.04</v>
      </c>
      <c r="I1513" s="7">
        <f>VLOOKUP(Calculations[[#This Row],[car_id]],'2_car_costs'!$A$2:$D$4002,4,FALSE)</f>
        <v>51.55</v>
      </c>
      <c r="J1513" s="7">
        <f>((Calculations[[#This Row],[car_cost_monthly]]+Calculations[[#This Row],[car_insurance]])*12)/315</f>
        <v>24.327238095238091</v>
      </c>
      <c r="K1513" s="5">
        <f>VLOOKUP(Calculations[[#This Row],[car_id]],'2_car_costs'!$A$2:$E$4002,5,FALSE)</f>
        <v>638.58999999999992</v>
      </c>
      <c r="L1513" s="7">
        <f>((Calculations[[#This Row],[car_monthly_cost]]*12)/365)*315</f>
        <v>6613.343013698629</v>
      </c>
      <c r="M1513">
        <f>SUMIF('3_car_revenue'!A:A,Calculations[[#This Row],[car_id]],'3_car_revenue'!I:I)</f>
        <v>0</v>
      </c>
      <c r="N1513">
        <f>VLOOKUP($A1513,'3_car_revenue'!$A$2:$I$100002,4,FALSE)</f>
        <v>34</v>
      </c>
      <c r="O1513" t="str">
        <f>VLOOKUP('Calculations'!$N1513,'3_car_revenue'!D1512:E101512,2,FALSE)</f>
        <v>Lake Charles, Louisiana</v>
      </c>
      <c r="P1513" t="b">
        <f>VLOOKUP(Calculations[[#This Row],[branch_id]],'4_branch_location'!$A$2:$E$52,4,FALSE)</f>
        <v>0</v>
      </c>
      <c r="Q1513">
        <f>VLOOKUP($A1513,'3_car_revenue'!$A$2:$I$100002,7,FALSE)</f>
        <v>29</v>
      </c>
      <c r="R1513" s="8" t="str">
        <f>VLOOKUP($A1513,'3_car_revenue'!$A$2:$I$1000012,8,FALSE)</f>
        <v>M</v>
      </c>
      <c r="S1513" s="9">
        <f>Calculations[[#This Row],[total_price]]-Calculations[[#This Row],[car_monthly_cost]]</f>
        <v>13459.41</v>
      </c>
      <c r="T1513">
        <f>IF(Calculations[[#This Row],[airport_ind]],1,0)</f>
        <v>0</v>
      </c>
      <c r="U1513" s="57"/>
    </row>
    <row r="1514" spans="1:21">
      <c r="A1514" s="3">
        <v>9263468559</v>
      </c>
      <c r="B1514" t="s">
        <v>117</v>
      </c>
      <c r="C1514" s="3" t="s">
        <v>546</v>
      </c>
      <c r="D1514" s="33">
        <v>2016</v>
      </c>
      <c r="E1514" t="str">
        <f t="shared" si="23"/>
        <v>2016 Acura RL</v>
      </c>
      <c r="F1514">
        <f>SUMIF('3_car_revenue'!A:A,Calculations[[#This Row],[car_id]],'3_car_revenue'!C:C)</f>
        <v>108</v>
      </c>
      <c r="G1514" s="7">
        <f>SUMIF('3_car_revenue'!A:A,Calculations[[#This Row],[car_id]],'3_car_revenue'!J:J)</f>
        <v>15291</v>
      </c>
      <c r="H1514" s="7">
        <f>VLOOKUP(Calculations[[#This Row],[car_id]],'2_car_costs'!$A$2:$F$4002,3,FALSE)</f>
        <v>445.62</v>
      </c>
      <c r="I1514" s="7">
        <f>VLOOKUP(Calculations[[#This Row],[car_id]],'2_car_costs'!$A$2:$D$4002,4,FALSE)</f>
        <v>55.28</v>
      </c>
      <c r="J1514" s="7">
        <f>((Calculations[[#This Row],[car_cost_monthly]]+Calculations[[#This Row],[car_insurance]])*12)/315</f>
        <v>19.081904761904759</v>
      </c>
      <c r="K1514" s="5">
        <f>VLOOKUP(Calculations[[#This Row],[car_id]],'2_car_costs'!$A$2:$E$4002,5,FALSE)</f>
        <v>500.9</v>
      </c>
      <c r="L1514" s="7">
        <f>((Calculations[[#This Row],[car_monthly_cost]]*12)/365)*315</f>
        <v>5187.4027397260261</v>
      </c>
      <c r="M1514">
        <f>SUMIF('3_car_revenue'!A:A,Calculations[[#This Row],[car_id]],'3_car_revenue'!I:I)</f>
        <v>1</v>
      </c>
      <c r="N1514">
        <f>VLOOKUP($A1514,'3_car_revenue'!$A$2:$I$100002,4,FALSE)</f>
        <v>34</v>
      </c>
      <c r="O1514" t="str">
        <f>VLOOKUP('Calculations'!$N1514,'3_car_revenue'!D1513:E101513,2,FALSE)</f>
        <v>Lake Charles, Louisiana</v>
      </c>
      <c r="P1514" t="b">
        <f>VLOOKUP(Calculations[[#This Row],[branch_id]],'4_branch_location'!$A$2:$E$52,4,FALSE)</f>
        <v>0</v>
      </c>
      <c r="Q1514">
        <f>VLOOKUP($A1514,'3_car_revenue'!$A$2:$I$100002,7,FALSE)</f>
        <v>45</v>
      </c>
      <c r="R1514" s="8" t="str">
        <f>VLOOKUP($A1514,'3_car_revenue'!$A$2:$I$1000012,8,FALSE)</f>
        <v>F</v>
      </c>
      <c r="S1514" s="9">
        <f>Calculations[[#This Row],[total_price]]-Calculations[[#This Row],[car_monthly_cost]]</f>
        <v>14790.1</v>
      </c>
      <c r="T1514">
        <f>IF(Calculations[[#This Row],[airport_ind]],1,0)</f>
        <v>0</v>
      </c>
      <c r="U1514" s="57"/>
    </row>
    <row r="1515" spans="1:21">
      <c r="A1515" s="3">
        <v>2482501628</v>
      </c>
      <c r="B1515" t="s">
        <v>7</v>
      </c>
      <c r="C1515" s="3" t="s">
        <v>178</v>
      </c>
      <c r="D1515" s="33">
        <v>2018</v>
      </c>
      <c r="E1515" t="str">
        <f t="shared" si="23"/>
        <v>2018 Honda Passport</v>
      </c>
      <c r="F1515">
        <f>SUMIF('3_car_revenue'!A:A,Calculations[[#This Row],[car_id]],'3_car_revenue'!C:C)</f>
        <v>83</v>
      </c>
      <c r="G1515" s="7">
        <f>SUMIF('3_car_revenue'!A:A,Calculations[[#This Row],[car_id]],'3_car_revenue'!J:J)</f>
        <v>12238</v>
      </c>
      <c r="H1515" s="7">
        <f>VLOOKUP(Calculations[[#This Row],[car_id]],'2_car_costs'!$A$2:$F$4002,3,FALSE)</f>
        <v>722.5</v>
      </c>
      <c r="I1515" s="7">
        <f>VLOOKUP(Calculations[[#This Row],[car_id]],'2_car_costs'!$A$2:$D$4002,4,FALSE)</f>
        <v>54.7</v>
      </c>
      <c r="J1515" s="7">
        <f>((Calculations[[#This Row],[car_cost_monthly]]+Calculations[[#This Row],[car_insurance]])*12)/315</f>
        <v>29.607619047619053</v>
      </c>
      <c r="K1515" s="5">
        <f>VLOOKUP(Calculations[[#This Row],[car_id]],'2_car_costs'!$A$2:$E$4002,5,FALSE)</f>
        <v>777.2</v>
      </c>
      <c r="L1515" s="7">
        <f>((Calculations[[#This Row],[car_monthly_cost]]*12)/365)*315</f>
        <v>8048.8109589041114</v>
      </c>
      <c r="M1515">
        <f>SUMIF('3_car_revenue'!A:A,Calculations[[#This Row],[car_id]],'3_car_revenue'!I:I)</f>
        <v>1</v>
      </c>
      <c r="N1515">
        <f>VLOOKUP($A1515,'3_car_revenue'!$A$2:$I$100002,4,FALSE)</f>
        <v>3</v>
      </c>
      <c r="O1515" t="str">
        <f>VLOOKUP('Calculations'!$N1515,'3_car_revenue'!D1514:E101514,2,FALSE)</f>
        <v>Atlanta, Georgia</v>
      </c>
      <c r="P1515" t="b">
        <f>VLOOKUP(Calculations[[#This Row],[branch_id]],'4_branch_location'!$A$2:$E$52,4,FALSE)</f>
        <v>1</v>
      </c>
      <c r="Q1515">
        <f>VLOOKUP($A1515,'3_car_revenue'!$A$2:$I$100002,7,FALSE)</f>
        <v>64</v>
      </c>
      <c r="R1515" s="8" t="str">
        <f>VLOOKUP($A1515,'3_car_revenue'!$A$2:$I$1000012,8,FALSE)</f>
        <v>M</v>
      </c>
      <c r="S1515" s="9">
        <f>Calculations[[#This Row],[total_price]]-Calculations[[#This Row],[car_monthly_cost]]</f>
        <v>11460.8</v>
      </c>
      <c r="T1515">
        <f>IF(Calculations[[#This Row],[airport_ind]],1,0)</f>
        <v>1</v>
      </c>
      <c r="U1515" s="57"/>
    </row>
    <row r="1516" spans="1:21">
      <c r="A1516" s="3">
        <v>2419349857</v>
      </c>
      <c r="B1516" t="s">
        <v>21</v>
      </c>
      <c r="C1516" s="3" t="s">
        <v>329</v>
      </c>
      <c r="D1516" s="33">
        <v>2018</v>
      </c>
      <c r="E1516" t="str">
        <f t="shared" si="23"/>
        <v>2018 Audi A8</v>
      </c>
      <c r="F1516">
        <f>SUMIF('3_car_revenue'!A:A,Calculations[[#This Row],[car_id]],'3_car_revenue'!C:C)</f>
        <v>115</v>
      </c>
      <c r="G1516" s="7">
        <f>SUMIF('3_car_revenue'!A:A,Calculations[[#This Row],[car_id]],'3_car_revenue'!J:J)</f>
        <v>18959</v>
      </c>
      <c r="H1516" s="7">
        <f>VLOOKUP(Calculations[[#This Row],[car_id]],'2_car_costs'!$A$2:$F$4002,3,FALSE)</f>
        <v>677.35</v>
      </c>
      <c r="I1516" s="7">
        <f>VLOOKUP(Calculations[[#This Row],[car_id]],'2_car_costs'!$A$2:$D$4002,4,FALSE)</f>
        <v>146.97</v>
      </c>
      <c r="J1516" s="7">
        <f>((Calculations[[#This Row],[car_cost_monthly]]+Calculations[[#This Row],[car_insurance]])*12)/315</f>
        <v>31.402666666666669</v>
      </c>
      <c r="K1516" s="5">
        <f>VLOOKUP(Calculations[[#This Row],[car_id]],'2_car_costs'!$A$2:$E$4002,5,FALSE)</f>
        <v>824.32</v>
      </c>
      <c r="L1516" s="7">
        <f>((Calculations[[#This Row],[car_monthly_cost]]*12)/365)*315</f>
        <v>8536.7934246575333</v>
      </c>
      <c r="M1516">
        <f>SUMIF('3_car_revenue'!A:A,Calculations[[#This Row],[car_id]],'3_car_revenue'!I:I)</f>
        <v>1</v>
      </c>
      <c r="N1516">
        <f>VLOOKUP($A1516,'3_car_revenue'!$A$2:$I$100002,4,FALSE)</f>
        <v>36</v>
      </c>
      <c r="O1516" t="str">
        <f>VLOOKUP('Calculations'!$N1516,'3_car_revenue'!D1515:E101515,2,FALSE)</f>
        <v>Baltimore, Maryland</v>
      </c>
      <c r="P1516" t="b">
        <f>VLOOKUP(Calculations[[#This Row],[branch_id]],'4_branch_location'!$A$2:$E$52,4,FALSE)</f>
        <v>1</v>
      </c>
      <c r="Q1516">
        <f>VLOOKUP($A1516,'3_car_revenue'!$A$2:$I$100002,7,FALSE)</f>
        <v>63</v>
      </c>
      <c r="R1516" s="8" t="str">
        <f>VLOOKUP($A1516,'3_car_revenue'!$A$2:$I$1000012,8,FALSE)</f>
        <v>F</v>
      </c>
      <c r="S1516" s="9">
        <f>Calculations[[#This Row],[total_price]]-Calculations[[#This Row],[car_monthly_cost]]</f>
        <v>18134.68</v>
      </c>
      <c r="T1516">
        <f>IF(Calculations[[#This Row],[airport_ind]],1,0)</f>
        <v>1</v>
      </c>
      <c r="U1516" s="57"/>
    </row>
    <row r="1517" spans="1:21">
      <c r="A1517" s="3">
        <v>1460962419</v>
      </c>
      <c r="B1517" t="s">
        <v>15</v>
      </c>
      <c r="C1517" s="3" t="s">
        <v>466</v>
      </c>
      <c r="D1517" s="33">
        <v>2016</v>
      </c>
      <c r="E1517" t="str">
        <f t="shared" si="23"/>
        <v>2016 Dodge Charger</v>
      </c>
      <c r="F1517">
        <f>SUMIF('3_car_revenue'!A:A,Calculations[[#This Row],[car_id]],'3_car_revenue'!C:C)</f>
        <v>79</v>
      </c>
      <c r="G1517" s="7">
        <f>SUMIF('3_car_revenue'!A:A,Calculations[[#This Row],[car_id]],'3_car_revenue'!J:J)</f>
        <v>12587</v>
      </c>
      <c r="H1517" s="7">
        <f>VLOOKUP(Calculations[[#This Row],[car_id]],'2_car_costs'!$A$2:$F$4002,3,FALSE)</f>
        <v>692.02</v>
      </c>
      <c r="I1517" s="7">
        <f>VLOOKUP(Calculations[[#This Row],[car_id]],'2_car_costs'!$A$2:$D$4002,4,FALSE)</f>
        <v>83.53</v>
      </c>
      <c r="J1517" s="7">
        <f>((Calculations[[#This Row],[car_cost_monthly]]+Calculations[[#This Row],[car_insurance]])*12)/315</f>
        <v>29.544761904761899</v>
      </c>
      <c r="K1517" s="5">
        <f>VLOOKUP(Calculations[[#This Row],[car_id]],'2_car_costs'!$A$2:$E$4002,5,FALSE)</f>
        <v>775.55</v>
      </c>
      <c r="L1517" s="7">
        <f>((Calculations[[#This Row],[car_monthly_cost]]*12)/365)*315</f>
        <v>8031.7232876712314</v>
      </c>
      <c r="M1517">
        <f>SUMIF('3_car_revenue'!A:A,Calculations[[#This Row],[car_id]],'3_car_revenue'!I:I)</f>
        <v>2</v>
      </c>
      <c r="N1517">
        <f>VLOOKUP($A1517,'3_car_revenue'!$A$2:$I$100002,4,FALSE)</f>
        <v>38</v>
      </c>
      <c r="O1517" t="str">
        <f>VLOOKUP('Calculations'!$N1517,'3_car_revenue'!D1516:E101516,2,FALSE)</f>
        <v>Denver, Colorado</v>
      </c>
      <c r="P1517" t="b">
        <f>VLOOKUP(Calculations[[#This Row],[branch_id]],'4_branch_location'!$A$2:$E$52,4,FALSE)</f>
        <v>0</v>
      </c>
      <c r="Q1517">
        <f>VLOOKUP($A1517,'3_car_revenue'!$A$2:$I$100002,7,FALSE)</f>
        <v>49</v>
      </c>
      <c r="R1517" s="8" t="str">
        <f>VLOOKUP($A1517,'3_car_revenue'!$A$2:$I$1000012,8,FALSE)</f>
        <v>M</v>
      </c>
      <c r="S1517" s="9">
        <f>Calculations[[#This Row],[total_price]]-Calculations[[#This Row],[car_monthly_cost]]</f>
        <v>11811.45</v>
      </c>
      <c r="T1517">
        <f>IF(Calculations[[#This Row],[airport_ind]],1,0)</f>
        <v>0</v>
      </c>
      <c r="U1517" s="57"/>
    </row>
    <row r="1518" spans="1:21">
      <c r="A1518" s="3">
        <v>8509493421</v>
      </c>
      <c r="B1518" t="s">
        <v>39</v>
      </c>
      <c r="C1518" s="3" t="s">
        <v>50</v>
      </c>
      <c r="D1518" s="33">
        <v>2016</v>
      </c>
      <c r="E1518" t="str">
        <f t="shared" si="23"/>
        <v>2016 BMW X6 M</v>
      </c>
      <c r="F1518">
        <f>SUMIF('3_car_revenue'!A:A,Calculations[[#This Row],[car_id]],'3_car_revenue'!C:C)</f>
        <v>87</v>
      </c>
      <c r="G1518" s="7">
        <f>SUMIF('3_car_revenue'!A:A,Calculations[[#This Row],[car_id]],'3_car_revenue'!J:J)</f>
        <v>12852</v>
      </c>
      <c r="H1518" s="7">
        <f>VLOOKUP(Calculations[[#This Row],[car_id]],'2_car_costs'!$A$2:$F$4002,3,FALSE)</f>
        <v>725.29</v>
      </c>
      <c r="I1518" s="7">
        <f>VLOOKUP(Calculations[[#This Row],[car_id]],'2_car_costs'!$A$2:$D$4002,4,FALSE)</f>
        <v>88.59</v>
      </c>
      <c r="J1518" s="7">
        <f>((Calculations[[#This Row],[car_cost_monthly]]+Calculations[[#This Row],[car_insurance]])*12)/315</f>
        <v>31.004952380952378</v>
      </c>
      <c r="K1518" s="5">
        <f>VLOOKUP(Calculations[[#This Row],[car_id]],'2_car_costs'!$A$2:$E$4002,5,FALSE)</f>
        <v>813.88</v>
      </c>
      <c r="L1518" s="7">
        <f>((Calculations[[#This Row],[car_monthly_cost]]*12)/365)*315</f>
        <v>8428.6750684931503</v>
      </c>
      <c r="M1518">
        <f>SUMIF('3_car_revenue'!A:A,Calculations[[#This Row],[car_id]],'3_car_revenue'!I:I)</f>
        <v>0</v>
      </c>
      <c r="N1518">
        <f>VLOOKUP($A1518,'3_car_revenue'!$A$2:$I$100002,4,FALSE)</f>
        <v>25</v>
      </c>
      <c r="O1518" t="str">
        <f>VLOOKUP('Calculations'!$N1518,'3_car_revenue'!D1517:E101517,2,FALSE)</f>
        <v>Los Angeles, California</v>
      </c>
      <c r="P1518" t="b">
        <f>VLOOKUP(Calculations[[#This Row],[branch_id]],'4_branch_location'!$A$2:$E$52,4,FALSE)</f>
        <v>1</v>
      </c>
      <c r="Q1518">
        <f>VLOOKUP($A1518,'3_car_revenue'!$A$2:$I$100002,7,FALSE)</f>
        <v>26</v>
      </c>
      <c r="R1518" s="8" t="str">
        <f>VLOOKUP($A1518,'3_car_revenue'!$A$2:$I$1000012,8,FALSE)</f>
        <v>M</v>
      </c>
      <c r="S1518" s="9">
        <f>Calculations[[#This Row],[total_price]]-Calculations[[#This Row],[car_monthly_cost]]</f>
        <v>12038.12</v>
      </c>
      <c r="T1518">
        <f>IF(Calculations[[#This Row],[airport_ind]],1,0)</f>
        <v>1</v>
      </c>
      <c r="U1518" s="57"/>
    </row>
    <row r="1519" spans="1:21">
      <c r="A1519" s="3">
        <v>9812253076</v>
      </c>
      <c r="B1519" t="s">
        <v>5</v>
      </c>
      <c r="C1519" s="3" t="s">
        <v>741</v>
      </c>
      <c r="D1519" s="33">
        <v>2016</v>
      </c>
      <c r="E1519" t="str">
        <f t="shared" si="23"/>
        <v>2016 Volkswagen Touareg 2</v>
      </c>
      <c r="F1519">
        <f>SUMIF('3_car_revenue'!A:A,Calculations[[#This Row],[car_id]],'3_car_revenue'!C:C)</f>
        <v>118</v>
      </c>
      <c r="G1519" s="7">
        <f>SUMIF('3_car_revenue'!A:A,Calculations[[#This Row],[car_id]],'3_car_revenue'!J:J)</f>
        <v>17950</v>
      </c>
      <c r="H1519" s="7">
        <f>VLOOKUP(Calculations[[#This Row],[car_id]],'2_car_costs'!$A$2:$F$4002,3,FALSE)</f>
        <v>608.41</v>
      </c>
      <c r="I1519" s="7">
        <f>VLOOKUP(Calculations[[#This Row],[car_id]],'2_car_costs'!$A$2:$D$4002,4,FALSE)</f>
        <v>120.19</v>
      </c>
      <c r="J1519" s="7">
        <f>((Calculations[[#This Row],[car_cost_monthly]]+Calculations[[#This Row],[car_insurance]])*12)/315</f>
        <v>27.756190476190472</v>
      </c>
      <c r="K1519" s="5">
        <f>VLOOKUP(Calculations[[#This Row],[car_id]],'2_car_costs'!$A$2:$E$4002,5,FALSE)</f>
        <v>728.59999999999991</v>
      </c>
      <c r="L1519" s="7">
        <f>((Calculations[[#This Row],[car_monthly_cost]]*12)/365)*315</f>
        <v>7545.5013698630119</v>
      </c>
      <c r="M1519">
        <f>SUMIF('3_car_revenue'!A:A,Calculations[[#This Row],[car_id]],'3_car_revenue'!I:I)</f>
        <v>2</v>
      </c>
      <c r="N1519">
        <f>VLOOKUP($A1519,'3_car_revenue'!$A$2:$I$100002,4,FALSE)</f>
        <v>21</v>
      </c>
      <c r="O1519" t="str">
        <f>VLOOKUP('Calculations'!$N1519,'3_car_revenue'!D1518:E101518,2,FALSE)</f>
        <v>Waterloo, Iowa</v>
      </c>
      <c r="P1519" t="b">
        <f>VLOOKUP(Calculations[[#This Row],[branch_id]],'4_branch_location'!$A$2:$E$52,4,FALSE)</f>
        <v>0</v>
      </c>
      <c r="Q1519">
        <f>VLOOKUP($A1519,'3_car_revenue'!$A$2:$I$100002,7,FALSE)</f>
        <v>40</v>
      </c>
      <c r="R1519" s="8" t="str">
        <f>VLOOKUP($A1519,'3_car_revenue'!$A$2:$I$1000012,8,FALSE)</f>
        <v>F</v>
      </c>
      <c r="S1519" s="9">
        <f>Calculations[[#This Row],[total_price]]-Calculations[[#This Row],[car_monthly_cost]]</f>
        <v>17221.400000000001</v>
      </c>
      <c r="T1519">
        <f>IF(Calculations[[#This Row],[airport_ind]],1,0)</f>
        <v>0</v>
      </c>
      <c r="U1519" s="57"/>
    </row>
    <row r="1520" spans="1:21">
      <c r="A1520" s="3">
        <v>8643113964</v>
      </c>
      <c r="B1520" t="s">
        <v>27</v>
      </c>
      <c r="C1520" s="3" t="s">
        <v>95</v>
      </c>
      <c r="D1520" s="33">
        <v>2017</v>
      </c>
      <c r="E1520" t="str">
        <f t="shared" si="23"/>
        <v>2017 Chevrolet S10</v>
      </c>
      <c r="F1520">
        <f>SUMIF('3_car_revenue'!A:A,Calculations[[#This Row],[car_id]],'3_car_revenue'!C:C)</f>
        <v>89</v>
      </c>
      <c r="G1520" s="7">
        <f>SUMIF('3_car_revenue'!A:A,Calculations[[#This Row],[car_id]],'3_car_revenue'!J:J)</f>
        <v>12876</v>
      </c>
      <c r="H1520" s="7">
        <f>VLOOKUP(Calculations[[#This Row],[car_id]],'2_car_costs'!$A$2:$F$4002,3,FALSE)</f>
        <v>571.03</v>
      </c>
      <c r="I1520" s="7">
        <f>VLOOKUP(Calculations[[#This Row],[car_id]],'2_car_costs'!$A$2:$D$4002,4,FALSE)</f>
        <v>67.47</v>
      </c>
      <c r="J1520" s="7">
        <f>((Calculations[[#This Row],[car_cost_monthly]]+Calculations[[#This Row],[car_insurance]])*12)/315</f>
        <v>24.323809523809523</v>
      </c>
      <c r="K1520" s="5">
        <f>VLOOKUP(Calculations[[#This Row],[car_id]],'2_car_costs'!$A$2:$E$4002,5,FALSE)</f>
        <v>638.5</v>
      </c>
      <c r="L1520" s="7">
        <f>((Calculations[[#This Row],[car_monthly_cost]]*12)/365)*315</f>
        <v>6612.4109589041091</v>
      </c>
      <c r="M1520">
        <f>SUMIF('3_car_revenue'!A:A,Calculations[[#This Row],[car_id]],'3_car_revenue'!I:I)</f>
        <v>2</v>
      </c>
      <c r="N1520">
        <f>VLOOKUP($A1520,'3_car_revenue'!$A$2:$I$100002,4,FALSE)</f>
        <v>46</v>
      </c>
      <c r="O1520" t="str">
        <f>VLOOKUP('Calculations'!$N1520,'3_car_revenue'!D1519:E101519,2,FALSE)</f>
        <v>Fullerton, California</v>
      </c>
      <c r="P1520" t="b">
        <f>VLOOKUP(Calculations[[#This Row],[branch_id]],'4_branch_location'!$A$2:$E$52,4,FALSE)</f>
        <v>0</v>
      </c>
      <c r="Q1520">
        <f>VLOOKUP($A1520,'3_car_revenue'!$A$2:$I$100002,7,FALSE)</f>
        <v>27</v>
      </c>
      <c r="R1520" s="8" t="str">
        <f>VLOOKUP($A1520,'3_car_revenue'!$A$2:$I$1000012,8,FALSE)</f>
        <v>M</v>
      </c>
      <c r="S1520" s="9">
        <f>Calculations[[#This Row],[total_price]]-Calculations[[#This Row],[car_monthly_cost]]</f>
        <v>12237.5</v>
      </c>
      <c r="T1520">
        <f>IF(Calculations[[#This Row],[airport_ind]],1,0)</f>
        <v>0</v>
      </c>
      <c r="U1520" s="57"/>
    </row>
    <row r="1521" spans="1:21">
      <c r="A1521" s="3">
        <v>7524797494</v>
      </c>
      <c r="B1521" t="s">
        <v>5</v>
      </c>
      <c r="C1521" s="3" t="s">
        <v>451</v>
      </c>
      <c r="D1521" s="33">
        <v>2017</v>
      </c>
      <c r="E1521" t="str">
        <f t="shared" si="23"/>
        <v>2017 Volkswagen Passat</v>
      </c>
      <c r="F1521">
        <f>SUMIF('3_car_revenue'!A:A,Calculations[[#This Row],[car_id]],'3_car_revenue'!C:C)</f>
        <v>101</v>
      </c>
      <c r="G1521" s="7">
        <f>SUMIF('3_car_revenue'!A:A,Calculations[[#This Row],[car_id]],'3_car_revenue'!J:J)</f>
        <v>15774</v>
      </c>
      <c r="H1521" s="7">
        <f>VLOOKUP(Calculations[[#This Row],[car_id]],'2_car_costs'!$A$2:$F$4002,3,FALSE)</f>
        <v>562.49</v>
      </c>
      <c r="I1521" s="7">
        <f>VLOOKUP(Calculations[[#This Row],[car_id]],'2_car_costs'!$A$2:$D$4002,4,FALSE)</f>
        <v>83.16</v>
      </c>
      <c r="J1521" s="7">
        <f>((Calculations[[#This Row],[car_cost_monthly]]+Calculations[[#This Row],[car_insurance]])*12)/315</f>
        <v>24.596190476190475</v>
      </c>
      <c r="K1521" s="5">
        <f>VLOOKUP(Calculations[[#This Row],[car_id]],'2_car_costs'!$A$2:$E$4002,5,FALSE)</f>
        <v>645.65</v>
      </c>
      <c r="L1521" s="7">
        <f>((Calculations[[#This Row],[car_monthly_cost]]*12)/365)*315</f>
        <v>6686.4575342465751</v>
      </c>
      <c r="M1521">
        <f>SUMIF('3_car_revenue'!A:A,Calculations[[#This Row],[car_id]],'3_car_revenue'!I:I)</f>
        <v>1</v>
      </c>
      <c r="N1521">
        <f>VLOOKUP($A1521,'3_car_revenue'!$A$2:$I$100002,4,FALSE)</f>
        <v>12</v>
      </c>
      <c r="O1521" t="str">
        <f>VLOOKUP('Calculations'!$N1521,'3_car_revenue'!D1520:E101520,2,FALSE)</f>
        <v>Yonkers, New York</v>
      </c>
      <c r="P1521" t="b">
        <f>VLOOKUP(Calculations[[#This Row],[branch_id]],'4_branch_location'!$A$2:$E$52,4,FALSE)</f>
        <v>0</v>
      </c>
      <c r="Q1521">
        <f>VLOOKUP($A1521,'3_car_revenue'!$A$2:$I$100002,7,FALSE)</f>
        <v>45</v>
      </c>
      <c r="R1521" s="8" t="str">
        <f>VLOOKUP($A1521,'3_car_revenue'!$A$2:$I$1000012,8,FALSE)</f>
        <v>M</v>
      </c>
      <c r="S1521" s="9">
        <f>Calculations[[#This Row],[total_price]]-Calculations[[#This Row],[car_monthly_cost]]</f>
        <v>15128.35</v>
      </c>
      <c r="T1521">
        <f>IF(Calculations[[#This Row],[airport_ind]],1,0)</f>
        <v>0</v>
      </c>
      <c r="U1521" s="57"/>
    </row>
    <row r="1522" spans="1:21">
      <c r="A1522" s="3">
        <v>1216909709</v>
      </c>
      <c r="B1522" t="s">
        <v>15</v>
      </c>
      <c r="C1522" s="3" t="s">
        <v>305</v>
      </c>
      <c r="D1522" s="33">
        <v>2016</v>
      </c>
      <c r="E1522" t="str">
        <f t="shared" si="23"/>
        <v>2016 Dodge Grand Caravan</v>
      </c>
      <c r="F1522">
        <f>SUMIF('3_car_revenue'!A:A,Calculations[[#This Row],[car_id]],'3_car_revenue'!C:C)</f>
        <v>94</v>
      </c>
      <c r="G1522" s="7">
        <f>SUMIF('3_car_revenue'!A:A,Calculations[[#This Row],[car_id]],'3_car_revenue'!J:J)</f>
        <v>15263</v>
      </c>
      <c r="H1522" s="7">
        <f>VLOOKUP(Calculations[[#This Row],[car_id]],'2_car_costs'!$A$2:$F$4002,3,FALSE)</f>
        <v>584.75</v>
      </c>
      <c r="I1522" s="7">
        <f>VLOOKUP(Calculations[[#This Row],[car_id]],'2_car_costs'!$A$2:$D$4002,4,FALSE)</f>
        <v>54.35</v>
      </c>
      <c r="J1522" s="7">
        <f>((Calculations[[#This Row],[car_cost_monthly]]+Calculations[[#This Row],[car_insurance]])*12)/315</f>
        <v>24.346666666666668</v>
      </c>
      <c r="K1522" s="5">
        <f>VLOOKUP(Calculations[[#This Row],[car_id]],'2_car_costs'!$A$2:$E$4002,5,FALSE)</f>
        <v>639.1</v>
      </c>
      <c r="L1522" s="7">
        <f>((Calculations[[#This Row],[car_monthly_cost]]*12)/365)*315</f>
        <v>6618.6246575342466</v>
      </c>
      <c r="M1522">
        <f>SUMIF('3_car_revenue'!A:A,Calculations[[#This Row],[car_id]],'3_car_revenue'!I:I)</f>
        <v>0</v>
      </c>
      <c r="N1522">
        <f>VLOOKUP($A1522,'3_car_revenue'!$A$2:$I$100002,4,FALSE)</f>
        <v>30</v>
      </c>
      <c r="O1522" t="str">
        <f>VLOOKUP('Calculations'!$N1522,'3_car_revenue'!D1521:E101521,2,FALSE)</f>
        <v>Duluth, Minnesota</v>
      </c>
      <c r="P1522" t="b">
        <f>VLOOKUP(Calculations[[#This Row],[branch_id]],'4_branch_location'!$A$2:$E$52,4,FALSE)</f>
        <v>1</v>
      </c>
      <c r="Q1522">
        <f>VLOOKUP($A1522,'3_car_revenue'!$A$2:$I$100002,7,FALSE)</f>
        <v>58</v>
      </c>
      <c r="R1522" s="8" t="str">
        <f>VLOOKUP($A1522,'3_car_revenue'!$A$2:$I$1000012,8,FALSE)</f>
        <v>M</v>
      </c>
      <c r="S1522" s="9">
        <f>Calculations[[#This Row],[total_price]]-Calculations[[#This Row],[car_monthly_cost]]</f>
        <v>14623.9</v>
      </c>
      <c r="T1522">
        <f>IF(Calculations[[#This Row],[airport_ind]],1,0)</f>
        <v>1</v>
      </c>
      <c r="U1522" s="57"/>
    </row>
    <row r="1523" spans="1:21">
      <c r="A1523" s="3">
        <v>2377582567</v>
      </c>
      <c r="B1523" t="s">
        <v>45</v>
      </c>
      <c r="C1523" s="3" t="s">
        <v>359</v>
      </c>
      <c r="D1523" s="33">
        <v>2018</v>
      </c>
      <c r="E1523" t="str">
        <f t="shared" si="23"/>
        <v>2018 GMC Savana</v>
      </c>
      <c r="F1523">
        <f>SUMIF('3_car_revenue'!A:A,Calculations[[#This Row],[car_id]],'3_car_revenue'!C:C)</f>
        <v>144</v>
      </c>
      <c r="G1523" s="7">
        <f>SUMIF('3_car_revenue'!A:A,Calculations[[#This Row],[car_id]],'3_car_revenue'!J:J)</f>
        <v>25680</v>
      </c>
      <c r="H1523" s="7">
        <f>VLOOKUP(Calculations[[#This Row],[car_id]],'2_car_costs'!$A$2:$F$4002,3,FALSE)</f>
        <v>437.97</v>
      </c>
      <c r="I1523" s="7">
        <f>VLOOKUP(Calculations[[#This Row],[car_id]],'2_car_costs'!$A$2:$D$4002,4,FALSE)</f>
        <v>97.46</v>
      </c>
      <c r="J1523" s="7">
        <f>((Calculations[[#This Row],[car_cost_monthly]]+Calculations[[#This Row],[car_insurance]])*12)/315</f>
        <v>20.397333333333336</v>
      </c>
      <c r="K1523" s="5">
        <f>VLOOKUP(Calculations[[#This Row],[car_id]],'2_car_costs'!$A$2:$E$4002,5,FALSE)</f>
        <v>535.43000000000006</v>
      </c>
      <c r="L1523" s="7">
        <f>((Calculations[[#This Row],[car_monthly_cost]]*12)/365)*315</f>
        <v>5545.0010958904113</v>
      </c>
      <c r="M1523">
        <f>SUMIF('3_car_revenue'!A:A,Calculations[[#This Row],[car_id]],'3_car_revenue'!I:I)</f>
        <v>5</v>
      </c>
      <c r="N1523">
        <f>VLOOKUP($A1523,'3_car_revenue'!$A$2:$I$100002,4,FALSE)</f>
        <v>9</v>
      </c>
      <c r="O1523" t="str">
        <f>VLOOKUP('Calculations'!$N1523,'3_car_revenue'!D1522:E101522,2,FALSE)</f>
        <v>Birmingham, Alabama</v>
      </c>
      <c r="P1523" t="b">
        <f>VLOOKUP(Calculations[[#This Row],[branch_id]],'4_branch_location'!$A$2:$E$52,4,FALSE)</f>
        <v>1</v>
      </c>
      <c r="Q1523">
        <f>VLOOKUP($A1523,'3_car_revenue'!$A$2:$I$100002,7,FALSE)</f>
        <v>36</v>
      </c>
      <c r="R1523" s="8" t="str">
        <f>VLOOKUP($A1523,'3_car_revenue'!$A$2:$I$1000012,8,FALSE)</f>
        <v>F</v>
      </c>
      <c r="S1523" s="9">
        <f>Calculations[[#This Row],[total_price]]-Calculations[[#This Row],[car_monthly_cost]]</f>
        <v>25144.57</v>
      </c>
      <c r="T1523">
        <f>IF(Calculations[[#This Row],[airport_ind]],1,0)</f>
        <v>1</v>
      </c>
      <c r="U1523" s="57"/>
    </row>
    <row r="1524" spans="1:21">
      <c r="A1524" s="3">
        <v>6901428308</v>
      </c>
      <c r="B1524" t="s">
        <v>19</v>
      </c>
      <c r="C1524" s="3" t="s">
        <v>780</v>
      </c>
      <c r="D1524" s="33">
        <v>2016</v>
      </c>
      <c r="E1524" t="str">
        <f t="shared" si="23"/>
        <v>2016 Saturn Astra</v>
      </c>
      <c r="F1524">
        <f>SUMIF('3_car_revenue'!A:A,Calculations[[#This Row],[car_id]],'3_car_revenue'!C:C)</f>
        <v>82</v>
      </c>
      <c r="G1524" s="7">
        <f>SUMIF('3_car_revenue'!A:A,Calculations[[#This Row],[car_id]],'3_car_revenue'!J:J)</f>
        <v>13637</v>
      </c>
      <c r="H1524" s="7">
        <f>VLOOKUP(Calculations[[#This Row],[car_id]],'2_car_costs'!$A$2:$F$4002,3,FALSE)</f>
        <v>675.54</v>
      </c>
      <c r="I1524" s="7">
        <f>VLOOKUP(Calculations[[#This Row],[car_id]],'2_car_costs'!$A$2:$D$4002,4,FALSE)</f>
        <v>57.18</v>
      </c>
      <c r="J1524" s="7">
        <f>((Calculations[[#This Row],[car_cost_monthly]]+Calculations[[#This Row],[car_insurance]])*12)/315</f>
        <v>27.913142857142855</v>
      </c>
      <c r="K1524" s="5">
        <f>VLOOKUP(Calculations[[#This Row],[car_id]],'2_car_costs'!$A$2:$E$4002,5,FALSE)</f>
        <v>732.71999999999991</v>
      </c>
      <c r="L1524" s="7">
        <f>((Calculations[[#This Row],[car_monthly_cost]]*12)/365)*315</f>
        <v>7588.1687671232876</v>
      </c>
      <c r="M1524">
        <f>SUMIF('3_car_revenue'!A:A,Calculations[[#This Row],[car_id]],'3_car_revenue'!I:I)</f>
        <v>0</v>
      </c>
      <c r="N1524">
        <f>VLOOKUP($A1524,'3_car_revenue'!$A$2:$I$100002,4,FALSE)</f>
        <v>47</v>
      </c>
      <c r="O1524" t="str">
        <f>VLOOKUP('Calculations'!$N1524,'3_car_revenue'!D1523:E101523,2,FALSE)</f>
        <v>Sacramento, California</v>
      </c>
      <c r="P1524" t="b">
        <f>VLOOKUP(Calculations[[#This Row],[branch_id]],'4_branch_location'!$A$2:$E$52,4,FALSE)</f>
        <v>0</v>
      </c>
      <c r="Q1524">
        <f>VLOOKUP($A1524,'3_car_revenue'!$A$2:$I$100002,7,FALSE)</f>
        <v>41</v>
      </c>
      <c r="R1524" s="8" t="str">
        <f>VLOOKUP($A1524,'3_car_revenue'!$A$2:$I$1000012,8,FALSE)</f>
        <v>M</v>
      </c>
      <c r="S1524" s="9">
        <f>Calculations[[#This Row],[total_price]]-Calculations[[#This Row],[car_monthly_cost]]</f>
        <v>12904.28</v>
      </c>
      <c r="T1524">
        <f>IF(Calculations[[#This Row],[airport_ind]],1,0)</f>
        <v>0</v>
      </c>
      <c r="U1524" s="57"/>
    </row>
    <row r="1525" spans="1:21">
      <c r="A1525" s="3">
        <v>278435742</v>
      </c>
      <c r="B1525" t="s">
        <v>117</v>
      </c>
      <c r="C1525" s="3" t="s">
        <v>194</v>
      </c>
      <c r="D1525" s="33">
        <v>2018</v>
      </c>
      <c r="E1525" t="str">
        <f t="shared" si="23"/>
        <v>2018 Acura MDX</v>
      </c>
      <c r="F1525">
        <f>SUMIF('3_car_revenue'!A:A,Calculations[[#This Row],[car_id]],'3_car_revenue'!C:C)</f>
        <v>65</v>
      </c>
      <c r="G1525" s="7">
        <f>SUMIF('3_car_revenue'!A:A,Calculations[[#This Row],[car_id]],'3_car_revenue'!J:J)</f>
        <v>11110</v>
      </c>
      <c r="H1525" s="7">
        <f>VLOOKUP(Calculations[[#This Row],[car_id]],'2_car_costs'!$A$2:$F$4002,3,FALSE)</f>
        <v>581.11</v>
      </c>
      <c r="I1525" s="7">
        <f>VLOOKUP(Calculations[[#This Row],[car_id]],'2_car_costs'!$A$2:$D$4002,4,FALSE)</f>
        <v>71</v>
      </c>
      <c r="J1525" s="7">
        <f>((Calculations[[#This Row],[car_cost_monthly]]+Calculations[[#This Row],[car_insurance]])*12)/315</f>
        <v>24.842285714285712</v>
      </c>
      <c r="K1525" s="5">
        <f>VLOOKUP(Calculations[[#This Row],[car_id]],'2_car_costs'!$A$2:$E$4002,5,FALSE)</f>
        <v>652.11</v>
      </c>
      <c r="L1525" s="7">
        <f>((Calculations[[#This Row],[car_monthly_cost]]*12)/365)*315</f>
        <v>6753.3583561643836</v>
      </c>
      <c r="M1525">
        <f>SUMIF('3_car_revenue'!A:A,Calculations[[#This Row],[car_id]],'3_car_revenue'!I:I)</f>
        <v>0</v>
      </c>
      <c r="N1525">
        <f>VLOOKUP($A1525,'3_car_revenue'!$A$2:$I$100002,4,FALSE)</f>
        <v>22</v>
      </c>
      <c r="O1525" t="str">
        <f>VLOOKUP('Calculations'!$N1525,'3_car_revenue'!D1524:E101524,2,FALSE)</f>
        <v>Saint Louis, Missouri</v>
      </c>
      <c r="P1525" t="b">
        <f>VLOOKUP(Calculations[[#This Row],[branch_id]],'4_branch_location'!$A$2:$E$52,4,FALSE)</f>
        <v>0</v>
      </c>
      <c r="Q1525">
        <f>VLOOKUP($A1525,'3_car_revenue'!$A$2:$I$100002,7,FALSE)</f>
        <v>53</v>
      </c>
      <c r="R1525" s="8" t="str">
        <f>VLOOKUP($A1525,'3_car_revenue'!$A$2:$I$1000012,8,FALSE)</f>
        <v>F</v>
      </c>
      <c r="S1525" s="9">
        <f>Calculations[[#This Row],[total_price]]-Calculations[[#This Row],[car_monthly_cost]]</f>
        <v>10457.89</v>
      </c>
      <c r="T1525">
        <f>IF(Calculations[[#This Row],[airport_ind]],1,0)</f>
        <v>0</v>
      </c>
      <c r="U1525" s="57"/>
    </row>
    <row r="1526" spans="1:21">
      <c r="A1526" s="3">
        <v>9635275293</v>
      </c>
      <c r="B1526" t="s">
        <v>134</v>
      </c>
      <c r="C1526" s="3" t="s">
        <v>752</v>
      </c>
      <c r="D1526" s="33">
        <v>2018</v>
      </c>
      <c r="E1526" t="str">
        <f t="shared" si="23"/>
        <v>2018 Volvo V50</v>
      </c>
      <c r="F1526">
        <f>SUMIF('3_car_revenue'!A:A,Calculations[[#This Row],[car_id]],'3_car_revenue'!C:C)</f>
        <v>110</v>
      </c>
      <c r="G1526" s="7">
        <f>SUMIF('3_car_revenue'!A:A,Calculations[[#This Row],[car_id]],'3_car_revenue'!J:J)</f>
        <v>17573</v>
      </c>
      <c r="H1526" s="7">
        <f>VLOOKUP(Calculations[[#This Row],[car_id]],'2_car_costs'!$A$2:$F$4002,3,FALSE)</f>
        <v>527.95000000000005</v>
      </c>
      <c r="I1526" s="7">
        <f>VLOOKUP(Calculations[[#This Row],[car_id]],'2_car_costs'!$A$2:$D$4002,4,FALSE)</f>
        <v>56.97</v>
      </c>
      <c r="J1526" s="7">
        <f>((Calculations[[#This Row],[car_cost_monthly]]+Calculations[[#This Row],[car_insurance]])*12)/315</f>
        <v>22.282666666666671</v>
      </c>
      <c r="K1526" s="5">
        <f>VLOOKUP(Calculations[[#This Row],[car_id]],'2_car_costs'!$A$2:$E$4002,5,FALSE)</f>
        <v>584.92000000000007</v>
      </c>
      <c r="L1526" s="7">
        <f>((Calculations[[#This Row],[car_monthly_cost]]*12)/365)*315</f>
        <v>6057.5276712328778</v>
      </c>
      <c r="M1526">
        <f>SUMIF('3_car_revenue'!A:A,Calculations[[#This Row],[car_id]],'3_car_revenue'!I:I)</f>
        <v>2</v>
      </c>
      <c r="N1526">
        <f>VLOOKUP($A1526,'3_car_revenue'!$A$2:$I$100002,4,FALSE)</f>
        <v>45</v>
      </c>
      <c r="O1526" t="str">
        <f>VLOOKUP('Calculations'!$N1526,'3_car_revenue'!D1525:E101525,2,FALSE)</f>
        <v>Roanoke, Virginia</v>
      </c>
      <c r="P1526" t="b">
        <f>VLOOKUP(Calculations[[#This Row],[branch_id]],'4_branch_location'!$A$2:$E$52,4,FALSE)</f>
        <v>1</v>
      </c>
      <c r="Q1526">
        <f>VLOOKUP($A1526,'3_car_revenue'!$A$2:$I$100002,7,FALSE)</f>
        <v>32</v>
      </c>
      <c r="R1526" s="8" t="str">
        <f>VLOOKUP($A1526,'3_car_revenue'!$A$2:$I$1000012,8,FALSE)</f>
        <v>F</v>
      </c>
      <c r="S1526" s="9">
        <f>Calculations[[#This Row],[total_price]]-Calculations[[#This Row],[car_monthly_cost]]</f>
        <v>16988.080000000002</v>
      </c>
      <c r="T1526">
        <f>IF(Calculations[[#This Row],[airport_ind]],1,0)</f>
        <v>1</v>
      </c>
      <c r="U1526" s="57"/>
    </row>
    <row r="1527" spans="1:21">
      <c r="A1527" s="3">
        <v>7795478085</v>
      </c>
      <c r="B1527" t="s">
        <v>30</v>
      </c>
      <c r="C1527" s="3" t="s">
        <v>471</v>
      </c>
      <c r="D1527" s="33">
        <v>2016</v>
      </c>
      <c r="E1527" t="str">
        <f t="shared" si="23"/>
        <v>2016 Mercedes-Benz GL-Class</v>
      </c>
      <c r="F1527">
        <f>SUMIF('3_car_revenue'!A:A,Calculations[[#This Row],[car_id]],'3_car_revenue'!C:C)</f>
        <v>98</v>
      </c>
      <c r="G1527" s="7">
        <f>SUMIF('3_car_revenue'!A:A,Calculations[[#This Row],[car_id]],'3_car_revenue'!J:J)</f>
        <v>15552</v>
      </c>
      <c r="H1527" s="7">
        <f>VLOOKUP(Calculations[[#This Row],[car_id]],'2_car_costs'!$A$2:$F$4002,3,FALSE)</f>
        <v>694.73</v>
      </c>
      <c r="I1527" s="7">
        <f>VLOOKUP(Calculations[[#This Row],[car_id]],'2_car_costs'!$A$2:$D$4002,4,FALSE)</f>
        <v>94.62</v>
      </c>
      <c r="J1527" s="7">
        <f>((Calculations[[#This Row],[car_cost_monthly]]+Calculations[[#This Row],[car_insurance]])*12)/315</f>
        <v>30.070476190476192</v>
      </c>
      <c r="K1527" s="5">
        <f>VLOOKUP(Calculations[[#This Row],[car_id]],'2_car_costs'!$A$2:$E$4002,5,FALSE)</f>
        <v>789.35</v>
      </c>
      <c r="L1527" s="7">
        <f>((Calculations[[#This Row],[car_monthly_cost]]*12)/365)*315</f>
        <v>8174.6383561643843</v>
      </c>
      <c r="M1527">
        <f>SUMIF('3_car_revenue'!A:A,Calculations[[#This Row],[car_id]],'3_car_revenue'!I:I)</f>
        <v>0</v>
      </c>
      <c r="N1527">
        <f>VLOOKUP($A1527,'3_car_revenue'!$A$2:$I$100002,4,FALSE)</f>
        <v>7</v>
      </c>
      <c r="O1527" t="str">
        <f>VLOOKUP('Calculations'!$N1527,'3_car_revenue'!D1526:E101526,2,FALSE)</f>
        <v>Denver, Colorado</v>
      </c>
      <c r="P1527" t="b">
        <f>VLOOKUP(Calculations[[#This Row],[branch_id]],'4_branch_location'!$A$2:$E$52,4,FALSE)</f>
        <v>0</v>
      </c>
      <c r="Q1527">
        <f>VLOOKUP($A1527,'3_car_revenue'!$A$2:$I$100002,7,FALSE)</f>
        <v>28</v>
      </c>
      <c r="R1527" s="8" t="str">
        <f>VLOOKUP($A1527,'3_car_revenue'!$A$2:$I$1000012,8,FALSE)</f>
        <v>M</v>
      </c>
      <c r="S1527" s="9">
        <f>Calculations[[#This Row],[total_price]]-Calculations[[#This Row],[car_monthly_cost]]</f>
        <v>14762.65</v>
      </c>
      <c r="T1527">
        <f>IF(Calculations[[#This Row],[airport_ind]],1,0)</f>
        <v>0</v>
      </c>
      <c r="U1527" s="57"/>
    </row>
    <row r="1528" spans="1:21">
      <c r="A1528" s="3">
        <v>7931608259</v>
      </c>
      <c r="B1528" t="s">
        <v>27</v>
      </c>
      <c r="C1528" s="3" t="s">
        <v>412</v>
      </c>
      <c r="D1528" s="33">
        <v>2016</v>
      </c>
      <c r="E1528" t="str">
        <f t="shared" si="23"/>
        <v>2016 Chevrolet Express 1500</v>
      </c>
      <c r="F1528">
        <f>SUMIF('3_car_revenue'!A:A,Calculations[[#This Row],[car_id]],'3_car_revenue'!C:C)</f>
        <v>75</v>
      </c>
      <c r="G1528" s="7">
        <f>SUMIF('3_car_revenue'!A:A,Calculations[[#This Row],[car_id]],'3_car_revenue'!J:J)</f>
        <v>10822</v>
      </c>
      <c r="H1528" s="7">
        <f>VLOOKUP(Calculations[[#This Row],[car_id]],'2_car_costs'!$A$2:$F$4002,3,FALSE)</f>
        <v>453.12</v>
      </c>
      <c r="I1528" s="7">
        <f>VLOOKUP(Calculations[[#This Row],[car_id]],'2_car_costs'!$A$2:$D$4002,4,FALSE)</f>
        <v>136.69</v>
      </c>
      <c r="J1528" s="7">
        <f>((Calculations[[#This Row],[car_cost_monthly]]+Calculations[[#This Row],[car_insurance]])*12)/315</f>
        <v>22.468952380952381</v>
      </c>
      <c r="K1528" s="5">
        <f>VLOOKUP(Calculations[[#This Row],[car_id]],'2_car_costs'!$A$2:$E$4002,5,FALSE)</f>
        <v>589.80999999999995</v>
      </c>
      <c r="L1528" s="7">
        <f>((Calculations[[#This Row],[car_monthly_cost]]*12)/365)*315</f>
        <v>6108.1693150684932</v>
      </c>
      <c r="M1528">
        <f>SUMIF('3_car_revenue'!A:A,Calculations[[#This Row],[car_id]],'3_car_revenue'!I:I)</f>
        <v>0</v>
      </c>
      <c r="N1528">
        <f>VLOOKUP($A1528,'3_car_revenue'!$A$2:$I$100002,4,FALSE)</f>
        <v>18</v>
      </c>
      <c r="O1528" t="str">
        <f>VLOOKUP('Calculations'!$N1528,'3_car_revenue'!D1527:E101527,2,FALSE)</f>
        <v>Longview, Texas</v>
      </c>
      <c r="P1528" t="b">
        <f>VLOOKUP(Calculations[[#This Row],[branch_id]],'4_branch_location'!$A$2:$E$52,4,FALSE)</f>
        <v>0</v>
      </c>
      <c r="Q1528">
        <f>VLOOKUP($A1528,'3_car_revenue'!$A$2:$I$100002,7,FALSE)</f>
        <v>36</v>
      </c>
      <c r="R1528" s="8" t="str">
        <f>VLOOKUP($A1528,'3_car_revenue'!$A$2:$I$1000012,8,FALSE)</f>
        <v>M</v>
      </c>
      <c r="S1528" s="9">
        <f>Calculations[[#This Row],[total_price]]-Calculations[[#This Row],[car_monthly_cost]]</f>
        <v>10232.19</v>
      </c>
      <c r="T1528">
        <f>IF(Calculations[[#This Row],[airport_ind]],1,0)</f>
        <v>0</v>
      </c>
      <c r="U1528" s="57"/>
    </row>
    <row r="1529" spans="1:21">
      <c r="A1529" s="3">
        <v>2617279251</v>
      </c>
      <c r="B1529" t="s">
        <v>11</v>
      </c>
      <c r="C1529" s="3" t="s">
        <v>628</v>
      </c>
      <c r="D1529" s="33">
        <v>2018</v>
      </c>
      <c r="E1529" t="str">
        <f t="shared" si="23"/>
        <v>2018 Toyota Camry Hybrid</v>
      </c>
      <c r="F1529">
        <f>SUMIF('3_car_revenue'!A:A,Calculations[[#This Row],[car_id]],'3_car_revenue'!C:C)</f>
        <v>129</v>
      </c>
      <c r="G1529" s="7">
        <f>SUMIF('3_car_revenue'!A:A,Calculations[[#This Row],[car_id]],'3_car_revenue'!J:J)</f>
        <v>20849</v>
      </c>
      <c r="H1529" s="7">
        <f>VLOOKUP(Calculations[[#This Row],[car_id]],'2_car_costs'!$A$2:$F$4002,3,FALSE)</f>
        <v>585.01</v>
      </c>
      <c r="I1529" s="7">
        <f>VLOOKUP(Calculations[[#This Row],[car_id]],'2_car_costs'!$A$2:$D$4002,4,FALSE)</f>
        <v>93.54</v>
      </c>
      <c r="J1529" s="7">
        <f>((Calculations[[#This Row],[car_cost_monthly]]+Calculations[[#This Row],[car_insurance]])*12)/315</f>
        <v>25.849523809523809</v>
      </c>
      <c r="K1529" s="5">
        <f>VLOOKUP(Calculations[[#This Row],[car_id]],'2_car_costs'!$A$2:$E$4002,5,FALSE)</f>
        <v>678.55</v>
      </c>
      <c r="L1529" s="7">
        <f>((Calculations[[#This Row],[car_monthly_cost]]*12)/365)*315</f>
        <v>7027.1753424657536</v>
      </c>
      <c r="M1529">
        <f>SUMIF('3_car_revenue'!A:A,Calculations[[#This Row],[car_id]],'3_car_revenue'!I:I)</f>
        <v>3</v>
      </c>
      <c r="N1529">
        <f>VLOOKUP($A1529,'3_car_revenue'!$A$2:$I$100002,4,FALSE)</f>
        <v>21</v>
      </c>
      <c r="O1529" t="str">
        <f>VLOOKUP('Calculations'!$N1529,'3_car_revenue'!D1528:E101528,2,FALSE)</f>
        <v>Waterloo, Iowa</v>
      </c>
      <c r="P1529" t="b">
        <f>VLOOKUP(Calculations[[#This Row],[branch_id]],'4_branch_location'!$A$2:$E$52,4,FALSE)</f>
        <v>0</v>
      </c>
      <c r="Q1529">
        <f>VLOOKUP($A1529,'3_car_revenue'!$A$2:$I$100002,7,FALSE)</f>
        <v>56</v>
      </c>
      <c r="R1529" s="8" t="str">
        <f>VLOOKUP($A1529,'3_car_revenue'!$A$2:$I$1000012,8,FALSE)</f>
        <v>F</v>
      </c>
      <c r="S1529" s="9">
        <f>Calculations[[#This Row],[total_price]]-Calculations[[#This Row],[car_monthly_cost]]</f>
        <v>20170.45</v>
      </c>
      <c r="T1529">
        <f>IF(Calculations[[#This Row],[airport_ind]],1,0)</f>
        <v>0</v>
      </c>
      <c r="U1529" s="57"/>
    </row>
    <row r="1530" spans="1:21">
      <c r="A1530" s="3">
        <v>1218471115</v>
      </c>
      <c r="B1530" t="s">
        <v>121</v>
      </c>
      <c r="C1530" s="3" t="s">
        <v>709</v>
      </c>
      <c r="D1530" s="33">
        <v>2016</v>
      </c>
      <c r="E1530" t="str">
        <f t="shared" si="23"/>
        <v>2016 Lexus RX Hybrid</v>
      </c>
      <c r="F1530">
        <f>SUMIF('3_car_revenue'!A:A,Calculations[[#This Row],[car_id]],'3_car_revenue'!C:C)</f>
        <v>76</v>
      </c>
      <c r="G1530" s="7">
        <f>SUMIF('3_car_revenue'!A:A,Calculations[[#This Row],[car_id]],'3_car_revenue'!J:J)</f>
        <v>13464</v>
      </c>
      <c r="H1530" s="7">
        <f>VLOOKUP(Calculations[[#This Row],[car_id]],'2_car_costs'!$A$2:$F$4002,3,FALSE)</f>
        <v>541.70000000000005</v>
      </c>
      <c r="I1530" s="7">
        <f>VLOOKUP(Calculations[[#This Row],[car_id]],'2_car_costs'!$A$2:$D$4002,4,FALSE)</f>
        <v>96.92</v>
      </c>
      <c r="J1530" s="7">
        <f>((Calculations[[#This Row],[car_cost_monthly]]+Calculations[[#This Row],[car_insurance]])*12)/315</f>
        <v>24.328380952380954</v>
      </c>
      <c r="K1530" s="5">
        <f>VLOOKUP(Calculations[[#This Row],[car_id]],'2_car_costs'!$A$2:$E$4002,5,FALSE)</f>
        <v>638.62</v>
      </c>
      <c r="L1530" s="7">
        <f>((Calculations[[#This Row],[car_monthly_cost]]*12)/365)*315</f>
        <v>6613.6536986301371</v>
      </c>
      <c r="M1530">
        <f>SUMIF('3_car_revenue'!A:A,Calculations[[#This Row],[car_id]],'3_car_revenue'!I:I)</f>
        <v>0</v>
      </c>
      <c r="N1530">
        <f>VLOOKUP($A1530,'3_car_revenue'!$A$2:$I$100002,4,FALSE)</f>
        <v>42</v>
      </c>
      <c r="O1530" t="str">
        <f>VLOOKUP('Calculations'!$N1530,'3_car_revenue'!D1529:E101529,2,FALSE)</f>
        <v>Los Angeles, California</v>
      </c>
      <c r="P1530" t="b">
        <f>VLOOKUP(Calculations[[#This Row],[branch_id]],'4_branch_location'!$A$2:$E$52,4,FALSE)</f>
        <v>0</v>
      </c>
      <c r="Q1530">
        <f>VLOOKUP($A1530,'3_car_revenue'!$A$2:$I$100002,7,FALSE)</f>
        <v>26</v>
      </c>
      <c r="R1530" s="8" t="str">
        <f>VLOOKUP($A1530,'3_car_revenue'!$A$2:$I$1000012,8,FALSE)</f>
        <v>M</v>
      </c>
      <c r="S1530" s="9">
        <f>Calculations[[#This Row],[total_price]]-Calculations[[#This Row],[car_monthly_cost]]</f>
        <v>12825.38</v>
      </c>
      <c r="T1530">
        <f>IF(Calculations[[#This Row],[airport_ind]],1,0)</f>
        <v>0</v>
      </c>
      <c r="U1530" s="57"/>
    </row>
    <row r="1531" spans="1:21">
      <c r="A1531" s="3">
        <v>5091520791</v>
      </c>
      <c r="B1531" t="s">
        <v>27</v>
      </c>
      <c r="C1531" s="3" t="s">
        <v>428</v>
      </c>
      <c r="D1531" s="33">
        <v>2018</v>
      </c>
      <c r="E1531" t="str">
        <f t="shared" si="23"/>
        <v>2018 Chevrolet Malibu</v>
      </c>
      <c r="F1531">
        <f>SUMIF('3_car_revenue'!A:A,Calculations[[#This Row],[car_id]],'3_car_revenue'!C:C)</f>
        <v>70</v>
      </c>
      <c r="G1531" s="7">
        <f>SUMIF('3_car_revenue'!A:A,Calculations[[#This Row],[car_id]],'3_car_revenue'!J:J)</f>
        <v>10024</v>
      </c>
      <c r="H1531" s="7">
        <f>VLOOKUP(Calculations[[#This Row],[car_id]],'2_car_costs'!$A$2:$F$4002,3,FALSE)</f>
        <v>515.91999999999996</v>
      </c>
      <c r="I1531" s="7">
        <f>VLOOKUP(Calculations[[#This Row],[car_id]],'2_car_costs'!$A$2:$D$4002,4,FALSE)</f>
        <v>139.91999999999999</v>
      </c>
      <c r="J1531" s="7">
        <f>((Calculations[[#This Row],[car_cost_monthly]]+Calculations[[#This Row],[car_insurance]])*12)/315</f>
        <v>24.984380952380949</v>
      </c>
      <c r="K1531" s="5">
        <f>VLOOKUP(Calculations[[#This Row],[car_id]],'2_car_costs'!$A$2:$E$4002,5,FALSE)</f>
        <v>655.83999999999992</v>
      </c>
      <c r="L1531" s="7">
        <f>((Calculations[[#This Row],[car_monthly_cost]]*12)/365)*315</f>
        <v>6791.986849315067</v>
      </c>
      <c r="M1531">
        <f>SUMIF('3_car_revenue'!A:A,Calculations[[#This Row],[car_id]],'3_car_revenue'!I:I)</f>
        <v>2</v>
      </c>
      <c r="N1531">
        <f>VLOOKUP($A1531,'3_car_revenue'!$A$2:$I$100002,4,FALSE)</f>
        <v>50</v>
      </c>
      <c r="O1531" t="str">
        <f>VLOOKUP('Calculations'!$N1531,'3_car_revenue'!D1530:E101530,2,FALSE)</f>
        <v>Fort Worth, Texas</v>
      </c>
      <c r="P1531" t="b">
        <f>VLOOKUP(Calculations[[#This Row],[branch_id]],'4_branch_location'!$A$2:$E$52,4,FALSE)</f>
        <v>1</v>
      </c>
      <c r="Q1531">
        <f>VLOOKUP($A1531,'3_car_revenue'!$A$2:$I$100002,7,FALSE)</f>
        <v>32</v>
      </c>
      <c r="R1531" s="8" t="str">
        <f>VLOOKUP($A1531,'3_car_revenue'!$A$2:$I$1000012,8,FALSE)</f>
        <v>F</v>
      </c>
      <c r="S1531" s="9">
        <f>Calculations[[#This Row],[total_price]]-Calculations[[#This Row],[car_monthly_cost]]</f>
        <v>9368.16</v>
      </c>
      <c r="T1531">
        <f>IF(Calculations[[#This Row],[airport_ind]],1,0)</f>
        <v>1</v>
      </c>
      <c r="U1531" s="57"/>
    </row>
    <row r="1532" spans="1:21">
      <c r="A1532" s="3">
        <v>2895604746</v>
      </c>
      <c r="B1532" t="s">
        <v>15</v>
      </c>
      <c r="C1532" s="3" t="s">
        <v>180</v>
      </c>
      <c r="D1532" s="33">
        <v>2018</v>
      </c>
      <c r="E1532" t="str">
        <f t="shared" si="23"/>
        <v>2018 Dodge Caravan</v>
      </c>
      <c r="F1532">
        <f>SUMIF('3_car_revenue'!A:A,Calculations[[#This Row],[car_id]],'3_car_revenue'!C:C)</f>
        <v>94</v>
      </c>
      <c r="G1532" s="7">
        <f>SUMIF('3_car_revenue'!A:A,Calculations[[#This Row],[car_id]],'3_car_revenue'!J:J)</f>
        <v>14779</v>
      </c>
      <c r="H1532" s="7">
        <f>VLOOKUP(Calculations[[#This Row],[car_id]],'2_car_costs'!$A$2:$F$4002,3,FALSE)</f>
        <v>460.48</v>
      </c>
      <c r="I1532" s="7">
        <f>VLOOKUP(Calculations[[#This Row],[car_id]],'2_car_costs'!$A$2:$D$4002,4,FALSE)</f>
        <v>100.44</v>
      </c>
      <c r="J1532" s="7">
        <f>((Calculations[[#This Row],[car_cost_monthly]]+Calculations[[#This Row],[car_insurance]])*12)/315</f>
        <v>21.368380952380956</v>
      </c>
      <c r="K1532" s="5">
        <f>VLOOKUP(Calculations[[#This Row],[car_id]],'2_car_costs'!$A$2:$E$4002,5,FALSE)</f>
        <v>560.92000000000007</v>
      </c>
      <c r="L1532" s="7">
        <f>((Calculations[[#This Row],[car_monthly_cost]]*12)/365)*315</f>
        <v>5808.9797260273981</v>
      </c>
      <c r="M1532">
        <f>SUMIF('3_car_revenue'!A:A,Calculations[[#This Row],[car_id]],'3_car_revenue'!I:I)</f>
        <v>0</v>
      </c>
      <c r="N1532">
        <f>VLOOKUP($A1532,'3_car_revenue'!$A$2:$I$100002,4,FALSE)</f>
        <v>25</v>
      </c>
      <c r="O1532" t="str">
        <f>VLOOKUP('Calculations'!$N1532,'3_car_revenue'!D1531:E101531,2,FALSE)</f>
        <v>Los Angeles, California</v>
      </c>
      <c r="P1532" t="b">
        <f>VLOOKUP(Calculations[[#This Row],[branch_id]],'4_branch_location'!$A$2:$E$52,4,FALSE)</f>
        <v>1</v>
      </c>
      <c r="Q1532">
        <f>VLOOKUP($A1532,'3_car_revenue'!$A$2:$I$100002,7,FALSE)</f>
        <v>40</v>
      </c>
      <c r="R1532" s="8" t="str">
        <f>VLOOKUP($A1532,'3_car_revenue'!$A$2:$I$1000012,8,FALSE)</f>
        <v>F</v>
      </c>
      <c r="S1532" s="9">
        <f>Calculations[[#This Row],[total_price]]-Calculations[[#This Row],[car_monthly_cost]]</f>
        <v>14218.08</v>
      </c>
      <c r="T1532">
        <f>IF(Calculations[[#This Row],[airport_ind]],1,0)</f>
        <v>1</v>
      </c>
      <c r="U1532" s="57"/>
    </row>
    <row r="1533" spans="1:21">
      <c r="A1533" s="3">
        <v>4096323640</v>
      </c>
      <c r="B1533" t="s">
        <v>39</v>
      </c>
      <c r="C1533" s="3" t="s">
        <v>788</v>
      </c>
      <c r="D1533" s="33">
        <v>2016</v>
      </c>
      <c r="E1533" t="str">
        <f t="shared" si="23"/>
        <v>2016 BMW 1 Series</v>
      </c>
      <c r="F1533">
        <f>SUMIF('3_car_revenue'!A:A,Calculations[[#This Row],[car_id]],'3_car_revenue'!C:C)</f>
        <v>110</v>
      </c>
      <c r="G1533" s="7">
        <f>SUMIF('3_car_revenue'!A:A,Calculations[[#This Row],[car_id]],'3_car_revenue'!J:J)</f>
        <v>15949</v>
      </c>
      <c r="H1533" s="7">
        <f>VLOOKUP(Calculations[[#This Row],[car_id]],'2_car_costs'!$A$2:$F$4002,3,FALSE)</f>
        <v>670.29</v>
      </c>
      <c r="I1533" s="7">
        <f>VLOOKUP(Calculations[[#This Row],[car_id]],'2_car_costs'!$A$2:$D$4002,4,FALSE)</f>
        <v>67.55</v>
      </c>
      <c r="J1533" s="7">
        <f>((Calculations[[#This Row],[car_cost_monthly]]+Calculations[[#This Row],[car_insurance]])*12)/315</f>
        <v>28.108190476190469</v>
      </c>
      <c r="K1533" s="5">
        <f>VLOOKUP(Calculations[[#This Row],[car_id]],'2_car_costs'!$A$2:$E$4002,5,FALSE)</f>
        <v>737.83999999999992</v>
      </c>
      <c r="L1533" s="7">
        <f>((Calculations[[#This Row],[car_monthly_cost]]*12)/365)*315</f>
        <v>7641.1923287671216</v>
      </c>
      <c r="M1533">
        <f>SUMIF('3_car_revenue'!A:A,Calculations[[#This Row],[car_id]],'3_car_revenue'!I:I)</f>
        <v>1</v>
      </c>
      <c r="N1533">
        <f>VLOOKUP($A1533,'3_car_revenue'!$A$2:$I$100002,4,FALSE)</f>
        <v>8</v>
      </c>
      <c r="O1533" t="str">
        <f>VLOOKUP('Calculations'!$N1533,'3_car_revenue'!D1532:E101532,2,FALSE)</f>
        <v>Raleigh, North Carolina</v>
      </c>
      <c r="P1533" t="b">
        <f>VLOOKUP(Calculations[[#This Row],[branch_id]],'4_branch_location'!$A$2:$E$52,4,FALSE)</f>
        <v>1</v>
      </c>
      <c r="Q1533">
        <f>VLOOKUP($A1533,'3_car_revenue'!$A$2:$I$100002,7,FALSE)</f>
        <v>59</v>
      </c>
      <c r="R1533" s="8" t="str">
        <f>VLOOKUP($A1533,'3_car_revenue'!$A$2:$I$1000012,8,FALSE)</f>
        <v>F</v>
      </c>
      <c r="S1533" s="9">
        <f>Calculations[[#This Row],[total_price]]-Calculations[[#This Row],[car_monthly_cost]]</f>
        <v>15211.16</v>
      </c>
      <c r="T1533">
        <f>IF(Calculations[[#This Row],[airport_ind]],1,0)</f>
        <v>1</v>
      </c>
      <c r="U1533" s="57"/>
    </row>
    <row r="1534" spans="1:21">
      <c r="A1534" s="3">
        <v>2138530493</v>
      </c>
      <c r="B1534" t="s">
        <v>27</v>
      </c>
      <c r="C1534" s="3" t="s">
        <v>412</v>
      </c>
      <c r="D1534" s="33">
        <v>2018</v>
      </c>
      <c r="E1534" t="str">
        <f t="shared" si="23"/>
        <v>2018 Chevrolet Express 1500</v>
      </c>
      <c r="F1534">
        <f>SUMIF('3_car_revenue'!A:A,Calculations[[#This Row],[car_id]],'3_car_revenue'!C:C)</f>
        <v>107</v>
      </c>
      <c r="G1534" s="7">
        <f>SUMIF('3_car_revenue'!A:A,Calculations[[#This Row],[car_id]],'3_car_revenue'!J:J)</f>
        <v>16691</v>
      </c>
      <c r="H1534" s="7">
        <f>VLOOKUP(Calculations[[#This Row],[car_id]],'2_car_costs'!$A$2:$F$4002,3,FALSE)</f>
        <v>749.39</v>
      </c>
      <c r="I1534" s="7">
        <f>VLOOKUP(Calculations[[#This Row],[car_id]],'2_car_costs'!$A$2:$D$4002,4,FALSE)</f>
        <v>139.18</v>
      </c>
      <c r="J1534" s="7">
        <f>((Calculations[[#This Row],[car_cost_monthly]]+Calculations[[#This Row],[car_insurance]])*12)/315</f>
        <v>33.850285714285718</v>
      </c>
      <c r="K1534" s="5">
        <f>VLOOKUP(Calculations[[#This Row],[car_id]],'2_car_costs'!$A$2:$E$4002,5,FALSE)</f>
        <v>888.56999999999994</v>
      </c>
      <c r="L1534" s="7">
        <f>((Calculations[[#This Row],[car_monthly_cost]]*12)/365)*315</f>
        <v>9202.1769863013706</v>
      </c>
      <c r="M1534">
        <f>SUMIF('3_car_revenue'!A:A,Calculations[[#This Row],[car_id]],'3_car_revenue'!I:I)</f>
        <v>0</v>
      </c>
      <c r="N1534">
        <f>VLOOKUP($A1534,'3_car_revenue'!$A$2:$I$100002,4,FALSE)</f>
        <v>36</v>
      </c>
      <c r="O1534" t="str">
        <f>VLOOKUP('Calculations'!$N1534,'3_car_revenue'!D1533:E101533,2,FALSE)</f>
        <v>Baltimore, Maryland</v>
      </c>
      <c r="P1534" t="b">
        <f>VLOOKUP(Calculations[[#This Row],[branch_id]],'4_branch_location'!$A$2:$E$52,4,FALSE)</f>
        <v>1</v>
      </c>
      <c r="Q1534">
        <f>VLOOKUP($A1534,'3_car_revenue'!$A$2:$I$100002,7,FALSE)</f>
        <v>42</v>
      </c>
      <c r="R1534" s="8" t="str">
        <f>VLOOKUP($A1534,'3_car_revenue'!$A$2:$I$1000012,8,FALSE)</f>
        <v>F</v>
      </c>
      <c r="S1534" s="9">
        <f>Calculations[[#This Row],[total_price]]-Calculations[[#This Row],[car_monthly_cost]]</f>
        <v>15802.43</v>
      </c>
      <c r="T1534">
        <f>IF(Calculations[[#This Row],[airport_ind]],1,0)</f>
        <v>1</v>
      </c>
      <c r="U1534" s="57"/>
    </row>
    <row r="1535" spans="1:21">
      <c r="A1535" s="3">
        <v>1145382975</v>
      </c>
      <c r="B1535" t="s">
        <v>13</v>
      </c>
      <c r="C1535" s="3" t="s">
        <v>754</v>
      </c>
      <c r="D1535" s="33">
        <v>2018</v>
      </c>
      <c r="E1535" t="str">
        <f t="shared" si="23"/>
        <v>2018 Isuzu Rodeo</v>
      </c>
      <c r="F1535">
        <f>SUMIF('3_car_revenue'!A:A,Calculations[[#This Row],[car_id]],'3_car_revenue'!C:C)</f>
        <v>96</v>
      </c>
      <c r="G1535" s="7">
        <f>SUMIF('3_car_revenue'!A:A,Calculations[[#This Row],[car_id]],'3_car_revenue'!J:J)</f>
        <v>15994</v>
      </c>
      <c r="H1535" s="7">
        <f>VLOOKUP(Calculations[[#This Row],[car_id]],'2_car_costs'!$A$2:$F$4002,3,FALSE)</f>
        <v>647.48</v>
      </c>
      <c r="I1535" s="7">
        <f>VLOOKUP(Calculations[[#This Row],[car_id]],'2_car_costs'!$A$2:$D$4002,4,FALSE)</f>
        <v>65.55</v>
      </c>
      <c r="J1535" s="7">
        <f>((Calculations[[#This Row],[car_cost_monthly]]+Calculations[[#This Row],[car_insurance]])*12)/315</f>
        <v>27.163047619047621</v>
      </c>
      <c r="K1535" s="5">
        <f>VLOOKUP(Calculations[[#This Row],[car_id]],'2_car_costs'!$A$2:$E$4002,5,FALSE)</f>
        <v>713.03</v>
      </c>
      <c r="L1535" s="7">
        <f>((Calculations[[#This Row],[car_monthly_cost]]*12)/365)*315</f>
        <v>7384.2558904109592</v>
      </c>
      <c r="M1535">
        <f>SUMIF('3_car_revenue'!A:A,Calculations[[#This Row],[car_id]],'3_car_revenue'!I:I)</f>
        <v>1</v>
      </c>
      <c r="N1535">
        <f>VLOOKUP($A1535,'3_car_revenue'!$A$2:$I$100002,4,FALSE)</f>
        <v>42</v>
      </c>
      <c r="O1535" t="str">
        <f>VLOOKUP('Calculations'!$N1535,'3_car_revenue'!D1534:E101534,2,FALSE)</f>
        <v>Los Angeles, California</v>
      </c>
      <c r="P1535" t="b">
        <f>VLOOKUP(Calculations[[#This Row],[branch_id]],'4_branch_location'!$A$2:$E$52,4,FALSE)</f>
        <v>0</v>
      </c>
      <c r="Q1535">
        <f>VLOOKUP($A1535,'3_car_revenue'!$A$2:$I$100002,7,FALSE)</f>
        <v>25</v>
      </c>
      <c r="R1535" s="8" t="str">
        <f>VLOOKUP($A1535,'3_car_revenue'!$A$2:$I$1000012,8,FALSE)</f>
        <v>M</v>
      </c>
      <c r="S1535" s="9">
        <f>Calculations[[#This Row],[total_price]]-Calculations[[#This Row],[car_monthly_cost]]</f>
        <v>15280.97</v>
      </c>
      <c r="T1535">
        <f>IF(Calculations[[#This Row],[airport_ind]],1,0)</f>
        <v>0</v>
      </c>
      <c r="U1535" s="57"/>
    </row>
    <row r="1536" spans="1:21">
      <c r="A1536" s="3">
        <v>7938997315</v>
      </c>
      <c r="B1536" t="s">
        <v>47</v>
      </c>
      <c r="C1536" s="3" t="s">
        <v>299</v>
      </c>
      <c r="D1536" s="33">
        <v>2017</v>
      </c>
      <c r="E1536" t="str">
        <f t="shared" si="23"/>
        <v>2017 Cadillac DeVille</v>
      </c>
      <c r="F1536">
        <f>SUMIF('3_car_revenue'!A:A,Calculations[[#This Row],[car_id]],'3_car_revenue'!C:C)</f>
        <v>84</v>
      </c>
      <c r="G1536" s="7">
        <f>SUMIF('3_car_revenue'!A:A,Calculations[[#This Row],[car_id]],'3_car_revenue'!J:J)</f>
        <v>14158</v>
      </c>
      <c r="H1536" s="7">
        <f>VLOOKUP(Calculations[[#This Row],[car_id]],'2_car_costs'!$A$2:$F$4002,3,FALSE)</f>
        <v>550.70000000000005</v>
      </c>
      <c r="I1536" s="7">
        <f>VLOOKUP(Calculations[[#This Row],[car_id]],'2_car_costs'!$A$2:$D$4002,4,FALSE)</f>
        <v>55.23</v>
      </c>
      <c r="J1536" s="7">
        <f>((Calculations[[#This Row],[car_cost_monthly]]+Calculations[[#This Row],[car_insurance]])*12)/315</f>
        <v>23.083047619047623</v>
      </c>
      <c r="K1536" s="5">
        <f>VLOOKUP(Calculations[[#This Row],[car_id]],'2_car_costs'!$A$2:$E$4002,5,FALSE)</f>
        <v>605.93000000000006</v>
      </c>
      <c r="L1536" s="7">
        <f>((Calculations[[#This Row],[car_monthly_cost]]*12)/365)*315</f>
        <v>6275.1106849315074</v>
      </c>
      <c r="M1536">
        <f>SUMIF('3_car_revenue'!A:A,Calculations[[#This Row],[car_id]],'3_car_revenue'!I:I)</f>
        <v>1</v>
      </c>
      <c r="N1536">
        <f>VLOOKUP($A1536,'3_car_revenue'!$A$2:$I$100002,4,FALSE)</f>
        <v>12</v>
      </c>
      <c r="O1536" t="str">
        <f>VLOOKUP('Calculations'!$N1536,'3_car_revenue'!D1535:E101535,2,FALSE)</f>
        <v>Yonkers, New York</v>
      </c>
      <c r="P1536" t="b">
        <f>VLOOKUP(Calculations[[#This Row],[branch_id]],'4_branch_location'!$A$2:$E$52,4,FALSE)</f>
        <v>0</v>
      </c>
      <c r="Q1536">
        <f>VLOOKUP($A1536,'3_car_revenue'!$A$2:$I$100002,7,FALSE)</f>
        <v>56</v>
      </c>
      <c r="R1536" s="8" t="str">
        <f>VLOOKUP($A1536,'3_car_revenue'!$A$2:$I$1000012,8,FALSE)</f>
        <v>M</v>
      </c>
      <c r="S1536" s="9">
        <f>Calculations[[#This Row],[total_price]]-Calculations[[#This Row],[car_monthly_cost]]</f>
        <v>13552.07</v>
      </c>
      <c r="T1536">
        <f>IF(Calculations[[#This Row],[airport_ind]],1,0)</f>
        <v>0</v>
      </c>
      <c r="U1536" s="57"/>
    </row>
    <row r="1537" spans="1:21">
      <c r="A1537" s="3">
        <v>8942662102</v>
      </c>
      <c r="B1537" t="s">
        <v>37</v>
      </c>
      <c r="C1537" s="3" t="s">
        <v>787</v>
      </c>
      <c r="D1537" s="33">
        <v>2016</v>
      </c>
      <c r="E1537" t="str">
        <f t="shared" si="23"/>
        <v>2016 Mercury Marquis</v>
      </c>
      <c r="F1537">
        <f>SUMIF('3_car_revenue'!A:A,Calculations[[#This Row],[car_id]],'3_car_revenue'!C:C)</f>
        <v>95</v>
      </c>
      <c r="G1537" s="7">
        <f>SUMIF('3_car_revenue'!A:A,Calculations[[#This Row],[car_id]],'3_car_revenue'!J:J)</f>
        <v>14894</v>
      </c>
      <c r="H1537" s="7">
        <f>VLOOKUP(Calculations[[#This Row],[car_id]],'2_car_costs'!$A$2:$F$4002,3,FALSE)</f>
        <v>729.98</v>
      </c>
      <c r="I1537" s="7">
        <f>VLOOKUP(Calculations[[#This Row],[car_id]],'2_car_costs'!$A$2:$D$4002,4,FALSE)</f>
        <v>106.26</v>
      </c>
      <c r="J1537" s="7">
        <f>((Calculations[[#This Row],[car_cost_monthly]]+Calculations[[#This Row],[car_insurance]])*12)/315</f>
        <v>31.856761904761907</v>
      </c>
      <c r="K1537" s="5">
        <f>VLOOKUP(Calculations[[#This Row],[car_id]],'2_car_costs'!$A$2:$E$4002,5,FALSE)</f>
        <v>836.24</v>
      </c>
      <c r="L1537" s="7">
        <f>((Calculations[[#This Row],[car_monthly_cost]]*12)/365)*315</f>
        <v>8660.2389041095903</v>
      </c>
      <c r="M1537">
        <f>SUMIF('3_car_revenue'!A:A,Calculations[[#This Row],[car_id]],'3_car_revenue'!I:I)</f>
        <v>4</v>
      </c>
      <c r="N1537">
        <f>VLOOKUP($A1537,'3_car_revenue'!$A$2:$I$100002,4,FALSE)</f>
        <v>35</v>
      </c>
      <c r="O1537" t="str">
        <f>VLOOKUP('Calculations'!$N1537,'3_car_revenue'!D1536:E101536,2,FALSE)</f>
        <v>Washington, District of Columbia</v>
      </c>
      <c r="P1537" t="b">
        <f>VLOOKUP(Calculations[[#This Row],[branch_id]],'4_branch_location'!$A$2:$E$52,4,FALSE)</f>
        <v>1</v>
      </c>
      <c r="Q1537">
        <f>VLOOKUP($A1537,'3_car_revenue'!$A$2:$I$100002,7,FALSE)</f>
        <v>54</v>
      </c>
      <c r="R1537" s="8" t="str">
        <f>VLOOKUP($A1537,'3_car_revenue'!$A$2:$I$1000012,8,FALSE)</f>
        <v>M</v>
      </c>
      <c r="S1537" s="9">
        <f>Calculations[[#This Row],[total_price]]-Calculations[[#This Row],[car_monthly_cost]]</f>
        <v>14057.76</v>
      </c>
      <c r="T1537">
        <f>IF(Calculations[[#This Row],[airport_ind]],1,0)</f>
        <v>1</v>
      </c>
      <c r="U1537" s="57"/>
    </row>
    <row r="1538" spans="1:21">
      <c r="A1538" s="3">
        <v>2900337917</v>
      </c>
      <c r="B1538" t="s">
        <v>134</v>
      </c>
      <c r="C1538" s="3" t="s">
        <v>154</v>
      </c>
      <c r="D1538" s="33">
        <v>2016</v>
      </c>
      <c r="E1538" t="str">
        <f t="shared" si="23"/>
        <v>2016 Volvo S40</v>
      </c>
      <c r="F1538">
        <f>SUMIF('3_car_revenue'!A:A,Calculations[[#This Row],[car_id]],'3_car_revenue'!C:C)</f>
        <v>103</v>
      </c>
      <c r="G1538" s="7">
        <f>SUMIF('3_car_revenue'!A:A,Calculations[[#This Row],[car_id]],'3_car_revenue'!J:J)</f>
        <v>16052</v>
      </c>
      <c r="H1538" s="7">
        <f>VLOOKUP(Calculations[[#This Row],[car_id]],'2_car_costs'!$A$2:$F$4002,3,FALSE)</f>
        <v>537.61</v>
      </c>
      <c r="I1538" s="7">
        <f>VLOOKUP(Calculations[[#This Row],[car_id]],'2_car_costs'!$A$2:$D$4002,4,FALSE)</f>
        <v>130.03</v>
      </c>
      <c r="J1538" s="7">
        <f>((Calculations[[#This Row],[car_cost_monthly]]+Calculations[[#This Row],[car_insurance]])*12)/315</f>
        <v>25.433904761904763</v>
      </c>
      <c r="K1538" s="5">
        <f>VLOOKUP(Calculations[[#This Row],[car_id]],'2_car_costs'!$A$2:$E$4002,5,FALSE)</f>
        <v>667.64</v>
      </c>
      <c r="L1538" s="7">
        <f>((Calculations[[#This Row],[car_monthly_cost]]*12)/365)*315</f>
        <v>6914.189589041097</v>
      </c>
      <c r="M1538">
        <f>SUMIF('3_car_revenue'!A:A,Calculations[[#This Row],[car_id]],'3_car_revenue'!I:I)</f>
        <v>1</v>
      </c>
      <c r="N1538">
        <f>VLOOKUP($A1538,'3_car_revenue'!$A$2:$I$100002,4,FALSE)</f>
        <v>25</v>
      </c>
      <c r="O1538" t="str">
        <f>VLOOKUP('Calculations'!$N1538,'3_car_revenue'!D1537:E101537,2,FALSE)</f>
        <v>Los Angeles, California</v>
      </c>
      <c r="P1538" t="b">
        <f>VLOOKUP(Calculations[[#This Row],[branch_id]],'4_branch_location'!$A$2:$E$52,4,FALSE)</f>
        <v>1</v>
      </c>
      <c r="Q1538">
        <f>VLOOKUP($A1538,'3_car_revenue'!$A$2:$I$100002,7,FALSE)</f>
        <v>53</v>
      </c>
      <c r="R1538" s="8" t="str">
        <f>VLOOKUP($A1538,'3_car_revenue'!$A$2:$I$1000012,8,FALSE)</f>
        <v>F</v>
      </c>
      <c r="S1538" s="9">
        <f>Calculations[[#This Row],[total_price]]-Calculations[[#This Row],[car_monthly_cost]]</f>
        <v>15384.36</v>
      </c>
      <c r="T1538">
        <f>IF(Calculations[[#This Row],[airport_ind]],1,0)</f>
        <v>1</v>
      </c>
      <c r="U1538" s="57"/>
    </row>
    <row r="1539" spans="1:21">
      <c r="A1539" s="3">
        <v>4364585203</v>
      </c>
      <c r="B1539" t="s">
        <v>56</v>
      </c>
      <c r="C1539" s="3" t="s">
        <v>55</v>
      </c>
      <c r="D1539" s="33">
        <v>2018</v>
      </c>
      <c r="E1539" t="str">
        <f t="shared" si="23"/>
        <v>2018 Pontiac Sunbird</v>
      </c>
      <c r="F1539">
        <f>SUMIF('3_car_revenue'!A:A,Calculations[[#This Row],[car_id]],'3_car_revenue'!C:C)</f>
        <v>136</v>
      </c>
      <c r="G1539" s="7">
        <f>SUMIF('3_car_revenue'!A:A,Calculations[[#This Row],[car_id]],'3_car_revenue'!J:J)</f>
        <v>22208</v>
      </c>
      <c r="H1539" s="7">
        <f>VLOOKUP(Calculations[[#This Row],[car_id]],'2_car_costs'!$A$2:$F$4002,3,FALSE)</f>
        <v>743.49</v>
      </c>
      <c r="I1539" s="7">
        <f>VLOOKUP(Calculations[[#This Row],[car_id]],'2_car_costs'!$A$2:$D$4002,4,FALSE)</f>
        <v>82.5</v>
      </c>
      <c r="J1539" s="7">
        <f>((Calculations[[#This Row],[car_cost_monthly]]+Calculations[[#This Row],[car_insurance]])*12)/315</f>
        <v>31.466285714285718</v>
      </c>
      <c r="K1539" s="5">
        <f>VLOOKUP(Calculations[[#This Row],[car_id]],'2_car_costs'!$A$2:$E$4002,5,FALSE)</f>
        <v>825.99</v>
      </c>
      <c r="L1539" s="7">
        <f>((Calculations[[#This Row],[car_monthly_cost]]*12)/365)*315</f>
        <v>8554.0882191780838</v>
      </c>
      <c r="M1539">
        <f>SUMIF('3_car_revenue'!A:A,Calculations[[#This Row],[car_id]],'3_car_revenue'!I:I)</f>
        <v>0</v>
      </c>
      <c r="N1539">
        <f>VLOOKUP($A1539,'3_car_revenue'!$A$2:$I$100002,4,FALSE)</f>
        <v>31</v>
      </c>
      <c r="O1539" t="str">
        <f>VLOOKUP('Calculations'!$N1539,'3_car_revenue'!D1538:E101538,2,FALSE)</f>
        <v>Jersey City, New Jersey</v>
      </c>
      <c r="P1539" t="b">
        <f>VLOOKUP(Calculations[[#This Row],[branch_id]],'4_branch_location'!$A$2:$E$52,4,FALSE)</f>
        <v>1</v>
      </c>
      <c r="Q1539">
        <f>VLOOKUP($A1539,'3_car_revenue'!$A$2:$I$100002,7,FALSE)</f>
        <v>30</v>
      </c>
      <c r="R1539" s="8" t="str">
        <f>VLOOKUP($A1539,'3_car_revenue'!$A$2:$I$1000012,8,FALSE)</f>
        <v>F</v>
      </c>
      <c r="S1539" s="9">
        <f>Calculations[[#This Row],[total_price]]-Calculations[[#This Row],[car_monthly_cost]]</f>
        <v>21382.01</v>
      </c>
      <c r="T1539">
        <f>IF(Calculations[[#This Row],[airport_ind]],1,0)</f>
        <v>1</v>
      </c>
      <c r="U1539" s="57"/>
    </row>
    <row r="1540" spans="1:21">
      <c r="A1540" s="3">
        <v>4453522967</v>
      </c>
      <c r="B1540" t="s">
        <v>15</v>
      </c>
      <c r="C1540" s="3" t="s">
        <v>786</v>
      </c>
      <c r="D1540" s="33">
        <v>2017</v>
      </c>
      <c r="E1540" t="str">
        <f t="shared" ref="E1540:E1603" si="24">CONCATENATE(D1540," ",B1540," ",C1540)</f>
        <v>2017 Dodge Colt</v>
      </c>
      <c r="F1540">
        <f>SUMIF('3_car_revenue'!A:A,Calculations[[#This Row],[car_id]],'3_car_revenue'!C:C)</f>
        <v>100</v>
      </c>
      <c r="G1540" s="7">
        <f>SUMIF('3_car_revenue'!A:A,Calculations[[#This Row],[car_id]],'3_car_revenue'!J:J)</f>
        <v>16380</v>
      </c>
      <c r="H1540" s="7">
        <f>VLOOKUP(Calculations[[#This Row],[car_id]],'2_car_costs'!$A$2:$F$4002,3,FALSE)</f>
        <v>655.99</v>
      </c>
      <c r="I1540" s="7">
        <f>VLOOKUP(Calculations[[#This Row],[car_id]],'2_car_costs'!$A$2:$D$4002,4,FALSE)</f>
        <v>108.95</v>
      </c>
      <c r="J1540" s="7">
        <f>((Calculations[[#This Row],[car_cost_monthly]]+Calculations[[#This Row],[car_insurance]])*12)/315</f>
        <v>29.14057142857143</v>
      </c>
      <c r="K1540" s="5">
        <f>VLOOKUP(Calculations[[#This Row],[car_id]],'2_car_costs'!$A$2:$E$4002,5,FALSE)</f>
        <v>764.94</v>
      </c>
      <c r="L1540" s="7">
        <f>((Calculations[[#This Row],[car_monthly_cost]]*12)/365)*315</f>
        <v>7921.8443835616445</v>
      </c>
      <c r="M1540">
        <f>SUMIF('3_car_revenue'!A:A,Calculations[[#This Row],[car_id]],'3_car_revenue'!I:I)</f>
        <v>0</v>
      </c>
      <c r="N1540">
        <f>VLOOKUP($A1540,'3_car_revenue'!$A$2:$I$100002,4,FALSE)</f>
        <v>21</v>
      </c>
      <c r="O1540" t="str">
        <f>VLOOKUP('Calculations'!$N1540,'3_car_revenue'!D1539:E101539,2,FALSE)</f>
        <v>Waterloo, Iowa</v>
      </c>
      <c r="P1540" t="b">
        <f>VLOOKUP(Calculations[[#This Row],[branch_id]],'4_branch_location'!$A$2:$E$52,4,FALSE)</f>
        <v>0</v>
      </c>
      <c r="Q1540">
        <f>VLOOKUP($A1540,'3_car_revenue'!$A$2:$I$100002,7,FALSE)</f>
        <v>42</v>
      </c>
      <c r="R1540" s="8" t="str">
        <f>VLOOKUP($A1540,'3_car_revenue'!$A$2:$I$1000012,8,FALSE)</f>
        <v>F</v>
      </c>
      <c r="S1540" s="9">
        <f>Calculations[[#This Row],[total_price]]-Calculations[[#This Row],[car_monthly_cost]]</f>
        <v>15615.06</v>
      </c>
      <c r="T1540">
        <f>IF(Calculations[[#This Row],[airport_ind]],1,0)</f>
        <v>0</v>
      </c>
      <c r="U1540" s="57"/>
    </row>
    <row r="1541" spans="1:21">
      <c r="A1541" s="3">
        <v>5602872779</v>
      </c>
      <c r="B1541" t="s">
        <v>66</v>
      </c>
      <c r="C1541" s="3" t="s">
        <v>281</v>
      </c>
      <c r="D1541" s="33">
        <v>2017</v>
      </c>
      <c r="E1541" t="str">
        <f t="shared" si="24"/>
        <v>2017 Buick Skylark</v>
      </c>
      <c r="F1541">
        <f>SUMIF('3_car_revenue'!A:A,Calculations[[#This Row],[car_id]],'3_car_revenue'!C:C)</f>
        <v>85</v>
      </c>
      <c r="G1541" s="7">
        <f>SUMIF('3_car_revenue'!A:A,Calculations[[#This Row],[car_id]],'3_car_revenue'!J:J)</f>
        <v>11937</v>
      </c>
      <c r="H1541" s="7">
        <f>VLOOKUP(Calculations[[#This Row],[car_id]],'2_car_costs'!$A$2:$F$4002,3,FALSE)</f>
        <v>590.9</v>
      </c>
      <c r="I1541" s="7">
        <f>VLOOKUP(Calculations[[#This Row],[car_id]],'2_car_costs'!$A$2:$D$4002,4,FALSE)</f>
        <v>63.34</v>
      </c>
      <c r="J1541" s="7">
        <f>((Calculations[[#This Row],[car_cost_monthly]]+Calculations[[#This Row],[car_insurance]])*12)/315</f>
        <v>24.923428571428573</v>
      </c>
      <c r="K1541" s="5">
        <f>VLOOKUP(Calculations[[#This Row],[car_id]],'2_car_costs'!$A$2:$E$4002,5,FALSE)</f>
        <v>654.24</v>
      </c>
      <c r="L1541" s="7">
        <f>((Calculations[[#This Row],[car_monthly_cost]]*12)/365)*315</f>
        <v>6775.4169863013703</v>
      </c>
      <c r="M1541">
        <f>SUMIF('3_car_revenue'!A:A,Calculations[[#This Row],[car_id]],'3_car_revenue'!I:I)</f>
        <v>0</v>
      </c>
      <c r="N1541">
        <f>VLOOKUP($A1541,'3_car_revenue'!$A$2:$I$100002,4,FALSE)</f>
        <v>27</v>
      </c>
      <c r="O1541" t="str">
        <f>VLOOKUP('Calculations'!$N1541,'3_car_revenue'!D1540:E101540,2,FALSE)</f>
        <v>Las Vegas, Nevada</v>
      </c>
      <c r="P1541" t="b">
        <f>VLOOKUP(Calculations[[#This Row],[branch_id]],'4_branch_location'!$A$2:$E$52,4,FALSE)</f>
        <v>0</v>
      </c>
      <c r="Q1541">
        <f>VLOOKUP($A1541,'3_car_revenue'!$A$2:$I$100002,7,FALSE)</f>
        <v>43</v>
      </c>
      <c r="R1541" s="8" t="str">
        <f>VLOOKUP($A1541,'3_car_revenue'!$A$2:$I$1000012,8,FALSE)</f>
        <v>F</v>
      </c>
      <c r="S1541" s="9">
        <f>Calculations[[#This Row],[total_price]]-Calculations[[#This Row],[car_monthly_cost]]</f>
        <v>11282.76</v>
      </c>
      <c r="T1541">
        <f>IF(Calculations[[#This Row],[airport_ind]],1,0)</f>
        <v>0</v>
      </c>
      <c r="U1541" s="57"/>
    </row>
    <row r="1542" spans="1:21">
      <c r="A1542" s="3">
        <v>6984175992</v>
      </c>
      <c r="B1542" t="s">
        <v>5</v>
      </c>
      <c r="C1542" s="3" t="s">
        <v>451</v>
      </c>
      <c r="D1542" s="33">
        <v>2018</v>
      </c>
      <c r="E1542" t="str">
        <f t="shared" si="24"/>
        <v>2018 Volkswagen Passat</v>
      </c>
      <c r="F1542">
        <f>SUMIF('3_car_revenue'!A:A,Calculations[[#This Row],[car_id]],'3_car_revenue'!C:C)</f>
        <v>81</v>
      </c>
      <c r="G1542" s="7">
        <f>SUMIF('3_car_revenue'!A:A,Calculations[[#This Row],[car_id]],'3_car_revenue'!J:J)</f>
        <v>13866</v>
      </c>
      <c r="H1542" s="7">
        <f>VLOOKUP(Calculations[[#This Row],[car_id]],'2_car_costs'!$A$2:$F$4002,3,FALSE)</f>
        <v>732.52</v>
      </c>
      <c r="I1542" s="7">
        <f>VLOOKUP(Calculations[[#This Row],[car_id]],'2_car_costs'!$A$2:$D$4002,4,FALSE)</f>
        <v>132.99</v>
      </c>
      <c r="J1542" s="7">
        <f>((Calculations[[#This Row],[car_cost_monthly]]+Calculations[[#This Row],[car_insurance]])*12)/315</f>
        <v>32.971809523809519</v>
      </c>
      <c r="K1542" s="5">
        <f>VLOOKUP(Calculations[[#This Row],[car_id]],'2_car_costs'!$A$2:$E$4002,5,FALSE)</f>
        <v>865.51</v>
      </c>
      <c r="L1542" s="7">
        <f>((Calculations[[#This Row],[car_monthly_cost]]*12)/365)*315</f>
        <v>8963.3638356164374</v>
      </c>
      <c r="M1542">
        <f>SUMIF('3_car_revenue'!A:A,Calculations[[#This Row],[car_id]],'3_car_revenue'!I:I)</f>
        <v>2</v>
      </c>
      <c r="N1542">
        <f>VLOOKUP($A1542,'3_car_revenue'!$A$2:$I$100002,4,FALSE)</f>
        <v>37</v>
      </c>
      <c r="O1542" t="str">
        <f>VLOOKUP('Calculations'!$N1542,'3_car_revenue'!D1541:E101541,2,FALSE)</f>
        <v>San Angelo, Texas</v>
      </c>
      <c r="P1542" t="b">
        <f>VLOOKUP(Calculations[[#This Row],[branch_id]],'4_branch_location'!$A$2:$E$52,4,FALSE)</f>
        <v>0</v>
      </c>
      <c r="Q1542">
        <f>VLOOKUP($A1542,'3_car_revenue'!$A$2:$I$100002,7,FALSE)</f>
        <v>37</v>
      </c>
      <c r="R1542" s="8" t="str">
        <f>VLOOKUP($A1542,'3_car_revenue'!$A$2:$I$1000012,8,FALSE)</f>
        <v>M</v>
      </c>
      <c r="S1542" s="9">
        <f>Calculations[[#This Row],[total_price]]-Calculations[[#This Row],[car_monthly_cost]]</f>
        <v>13000.49</v>
      </c>
      <c r="T1542">
        <f>IF(Calculations[[#This Row],[airport_ind]],1,0)</f>
        <v>0</v>
      </c>
      <c r="U1542" s="57"/>
    </row>
    <row r="1543" spans="1:21">
      <c r="A1543" s="3">
        <v>1334538980</v>
      </c>
      <c r="B1543" t="s">
        <v>5</v>
      </c>
      <c r="C1543" s="3" t="s">
        <v>785</v>
      </c>
      <c r="D1543" s="33">
        <v>2018</v>
      </c>
      <c r="E1543" t="str">
        <f t="shared" si="24"/>
        <v>2018 Volkswagen Type 2</v>
      </c>
      <c r="F1543">
        <f>SUMIF('3_car_revenue'!A:A,Calculations[[#This Row],[car_id]],'3_car_revenue'!C:C)</f>
        <v>106</v>
      </c>
      <c r="G1543" s="7">
        <f>SUMIF('3_car_revenue'!A:A,Calculations[[#This Row],[car_id]],'3_car_revenue'!J:J)</f>
        <v>15667</v>
      </c>
      <c r="H1543" s="7">
        <f>VLOOKUP(Calculations[[#This Row],[car_id]],'2_car_costs'!$A$2:$F$4002,3,FALSE)</f>
        <v>573.73</v>
      </c>
      <c r="I1543" s="7">
        <f>VLOOKUP(Calculations[[#This Row],[car_id]],'2_car_costs'!$A$2:$D$4002,4,FALSE)</f>
        <v>92.79</v>
      </c>
      <c r="J1543" s="7">
        <f>((Calculations[[#This Row],[car_cost_monthly]]+Calculations[[#This Row],[car_insurance]])*12)/315</f>
        <v>25.391238095238094</v>
      </c>
      <c r="K1543" s="5">
        <f>VLOOKUP(Calculations[[#This Row],[car_id]],'2_car_costs'!$A$2:$E$4002,5,FALSE)</f>
        <v>666.52</v>
      </c>
      <c r="L1543" s="7">
        <f>((Calculations[[#This Row],[car_monthly_cost]]*12)/365)*315</f>
        <v>6902.590684931507</v>
      </c>
      <c r="M1543">
        <f>SUMIF('3_car_revenue'!A:A,Calculations[[#This Row],[car_id]],'3_car_revenue'!I:I)</f>
        <v>1</v>
      </c>
      <c r="N1543">
        <f>VLOOKUP($A1543,'3_car_revenue'!$A$2:$I$100002,4,FALSE)</f>
        <v>18</v>
      </c>
      <c r="O1543" t="str">
        <f>VLOOKUP('Calculations'!$N1543,'3_car_revenue'!D1542:E101542,2,FALSE)</f>
        <v>Longview, Texas</v>
      </c>
      <c r="P1543" t="b">
        <f>VLOOKUP(Calculations[[#This Row],[branch_id]],'4_branch_location'!$A$2:$E$52,4,FALSE)</f>
        <v>0</v>
      </c>
      <c r="Q1543">
        <f>VLOOKUP($A1543,'3_car_revenue'!$A$2:$I$100002,7,FALSE)</f>
        <v>43</v>
      </c>
      <c r="R1543" s="8" t="str">
        <f>VLOOKUP($A1543,'3_car_revenue'!$A$2:$I$1000012,8,FALSE)</f>
        <v>F</v>
      </c>
      <c r="S1543" s="9">
        <f>Calculations[[#This Row],[total_price]]-Calculations[[#This Row],[car_monthly_cost]]</f>
        <v>15000.48</v>
      </c>
      <c r="T1543">
        <f>IF(Calculations[[#This Row],[airport_ind]],1,0)</f>
        <v>0</v>
      </c>
      <c r="U1543" s="57"/>
    </row>
    <row r="1544" spans="1:21">
      <c r="A1544" s="3">
        <v>4698848741</v>
      </c>
      <c r="B1544" t="s">
        <v>30</v>
      </c>
      <c r="C1544" s="3" t="s">
        <v>464</v>
      </c>
      <c r="D1544" s="33">
        <v>2016</v>
      </c>
      <c r="E1544" t="str">
        <f t="shared" si="24"/>
        <v>2016 Mercedes-Benz M-Class</v>
      </c>
      <c r="F1544">
        <f>SUMIF('3_car_revenue'!A:A,Calculations[[#This Row],[car_id]],'3_car_revenue'!C:C)</f>
        <v>104</v>
      </c>
      <c r="G1544" s="7">
        <f>SUMIF('3_car_revenue'!A:A,Calculations[[#This Row],[car_id]],'3_car_revenue'!J:J)</f>
        <v>17211</v>
      </c>
      <c r="H1544" s="7">
        <f>VLOOKUP(Calculations[[#This Row],[car_id]],'2_car_costs'!$A$2:$F$4002,3,FALSE)</f>
        <v>675.49</v>
      </c>
      <c r="I1544" s="7">
        <f>VLOOKUP(Calculations[[#This Row],[car_id]],'2_car_costs'!$A$2:$D$4002,4,FALSE)</f>
        <v>110.08</v>
      </c>
      <c r="J1544" s="7">
        <f>((Calculations[[#This Row],[car_cost_monthly]]+Calculations[[#This Row],[car_insurance]])*12)/315</f>
        <v>29.92647619047619</v>
      </c>
      <c r="K1544" s="5">
        <f>VLOOKUP(Calculations[[#This Row],[car_id]],'2_car_costs'!$A$2:$E$4002,5,FALSE)</f>
        <v>785.57</v>
      </c>
      <c r="L1544" s="7">
        <f>((Calculations[[#This Row],[car_monthly_cost]]*12)/365)*315</f>
        <v>8135.4920547945203</v>
      </c>
      <c r="M1544">
        <f>SUMIF('3_car_revenue'!A:A,Calculations[[#This Row],[car_id]],'3_car_revenue'!I:I)</f>
        <v>0</v>
      </c>
      <c r="N1544">
        <f>VLOOKUP($A1544,'3_car_revenue'!$A$2:$I$100002,4,FALSE)</f>
        <v>21</v>
      </c>
      <c r="O1544" t="str">
        <f>VLOOKUP('Calculations'!$N1544,'3_car_revenue'!D1543:E101543,2,FALSE)</f>
        <v>Waterloo, Iowa</v>
      </c>
      <c r="P1544" t="b">
        <f>VLOOKUP(Calculations[[#This Row],[branch_id]],'4_branch_location'!$A$2:$E$52,4,FALSE)</f>
        <v>0</v>
      </c>
      <c r="Q1544">
        <f>VLOOKUP($A1544,'3_car_revenue'!$A$2:$I$100002,7,FALSE)</f>
        <v>28</v>
      </c>
      <c r="R1544" s="8" t="str">
        <f>VLOOKUP($A1544,'3_car_revenue'!$A$2:$I$1000012,8,FALSE)</f>
        <v>M</v>
      </c>
      <c r="S1544" s="9">
        <f>Calculations[[#This Row],[total_price]]-Calculations[[#This Row],[car_monthly_cost]]</f>
        <v>16425.43</v>
      </c>
      <c r="T1544">
        <f>IF(Calculations[[#This Row],[airport_ind]],1,0)</f>
        <v>0</v>
      </c>
      <c r="U1544" s="57"/>
    </row>
    <row r="1545" spans="1:21">
      <c r="A1545" s="3">
        <v>1259598357</v>
      </c>
      <c r="B1545" t="s">
        <v>27</v>
      </c>
      <c r="C1545" s="3" t="s">
        <v>784</v>
      </c>
      <c r="D1545" s="33">
        <v>2016</v>
      </c>
      <c r="E1545" t="str">
        <f t="shared" si="24"/>
        <v>2016 Chevrolet Traverse</v>
      </c>
      <c r="F1545">
        <f>SUMIF('3_car_revenue'!A:A,Calculations[[#This Row],[car_id]],'3_car_revenue'!C:C)</f>
        <v>74</v>
      </c>
      <c r="G1545" s="7">
        <f>SUMIF('3_car_revenue'!A:A,Calculations[[#This Row],[car_id]],'3_car_revenue'!J:J)</f>
        <v>12191</v>
      </c>
      <c r="H1545" s="7">
        <f>VLOOKUP(Calculations[[#This Row],[car_id]],'2_car_costs'!$A$2:$F$4002,3,FALSE)</f>
        <v>602.45000000000005</v>
      </c>
      <c r="I1545" s="7">
        <f>VLOOKUP(Calculations[[#This Row],[car_id]],'2_car_costs'!$A$2:$D$4002,4,FALSE)</f>
        <v>55.2</v>
      </c>
      <c r="J1545" s="7">
        <f>((Calculations[[#This Row],[car_cost_monthly]]+Calculations[[#This Row],[car_insurance]])*12)/315</f>
        <v>25.053333333333338</v>
      </c>
      <c r="K1545" s="5">
        <f>VLOOKUP(Calculations[[#This Row],[car_id]],'2_car_costs'!$A$2:$E$4002,5,FALSE)</f>
        <v>657.65000000000009</v>
      </c>
      <c r="L1545" s="7">
        <f>((Calculations[[#This Row],[car_monthly_cost]]*12)/365)*315</f>
        <v>6810.7315068493162</v>
      </c>
      <c r="M1545">
        <f>SUMIF('3_car_revenue'!A:A,Calculations[[#This Row],[car_id]],'3_car_revenue'!I:I)</f>
        <v>1</v>
      </c>
      <c r="N1545">
        <f>VLOOKUP($A1545,'3_car_revenue'!$A$2:$I$100002,4,FALSE)</f>
        <v>28</v>
      </c>
      <c r="O1545" t="str">
        <f>VLOOKUP('Calculations'!$N1545,'3_car_revenue'!D1544:E101544,2,FALSE)</f>
        <v>Kalamazoo, Michigan</v>
      </c>
      <c r="P1545" t="b">
        <f>VLOOKUP(Calculations[[#This Row],[branch_id]],'4_branch_location'!$A$2:$E$52,4,FALSE)</f>
        <v>0</v>
      </c>
      <c r="Q1545">
        <f>VLOOKUP($A1545,'3_car_revenue'!$A$2:$I$100002,7,FALSE)</f>
        <v>39</v>
      </c>
      <c r="R1545" s="8" t="str">
        <f>VLOOKUP($A1545,'3_car_revenue'!$A$2:$I$1000012,8,FALSE)</f>
        <v>F</v>
      </c>
      <c r="S1545" s="9">
        <f>Calculations[[#This Row],[total_price]]-Calculations[[#This Row],[car_monthly_cost]]</f>
        <v>11533.35</v>
      </c>
      <c r="T1545">
        <f>IF(Calculations[[#This Row],[airport_ind]],1,0)</f>
        <v>0</v>
      </c>
      <c r="U1545" s="57"/>
    </row>
    <row r="1546" spans="1:21">
      <c r="A1546" s="3">
        <v>7268932634</v>
      </c>
      <c r="B1546" t="s">
        <v>134</v>
      </c>
      <c r="C1546" s="3" t="s">
        <v>195</v>
      </c>
      <c r="D1546" s="33">
        <v>2016</v>
      </c>
      <c r="E1546" t="str">
        <f t="shared" si="24"/>
        <v>2016 Volvo S80</v>
      </c>
      <c r="F1546">
        <f>SUMIF('3_car_revenue'!A:A,Calculations[[#This Row],[car_id]],'3_car_revenue'!C:C)</f>
        <v>100</v>
      </c>
      <c r="G1546" s="7">
        <f>SUMIF('3_car_revenue'!A:A,Calculations[[#This Row],[car_id]],'3_car_revenue'!J:J)</f>
        <v>15558</v>
      </c>
      <c r="H1546" s="7">
        <f>VLOOKUP(Calculations[[#This Row],[car_id]],'2_car_costs'!$A$2:$F$4002,3,FALSE)</f>
        <v>601.49</v>
      </c>
      <c r="I1546" s="7">
        <f>VLOOKUP(Calculations[[#This Row],[car_id]],'2_car_costs'!$A$2:$D$4002,4,FALSE)</f>
        <v>65.959999999999994</v>
      </c>
      <c r="J1546" s="7">
        <f>((Calculations[[#This Row],[car_cost_monthly]]+Calculations[[#This Row],[car_insurance]])*12)/315</f>
        <v>25.426666666666669</v>
      </c>
      <c r="K1546" s="5">
        <f>VLOOKUP(Calculations[[#This Row],[car_id]],'2_car_costs'!$A$2:$E$4002,5,FALSE)</f>
        <v>667.45</v>
      </c>
      <c r="L1546" s="7">
        <f>((Calculations[[#This Row],[car_monthly_cost]]*12)/365)*315</f>
        <v>6912.2219178082196</v>
      </c>
      <c r="M1546">
        <f>SUMIF('3_car_revenue'!A:A,Calculations[[#This Row],[car_id]],'3_car_revenue'!I:I)</f>
        <v>0</v>
      </c>
      <c r="N1546">
        <f>VLOOKUP($A1546,'3_car_revenue'!$A$2:$I$100002,4,FALSE)</f>
        <v>42</v>
      </c>
      <c r="O1546" t="str">
        <f>VLOOKUP('Calculations'!$N1546,'3_car_revenue'!D1545:E101545,2,FALSE)</f>
        <v>Los Angeles, California</v>
      </c>
      <c r="P1546" t="b">
        <f>VLOOKUP(Calculations[[#This Row],[branch_id]],'4_branch_location'!$A$2:$E$52,4,FALSE)</f>
        <v>0</v>
      </c>
      <c r="Q1546">
        <f>VLOOKUP($A1546,'3_car_revenue'!$A$2:$I$100002,7,FALSE)</f>
        <v>32</v>
      </c>
      <c r="R1546" s="8" t="str">
        <f>VLOOKUP($A1546,'3_car_revenue'!$A$2:$I$1000012,8,FALSE)</f>
        <v>F</v>
      </c>
      <c r="S1546" s="9">
        <f>Calculations[[#This Row],[total_price]]-Calculations[[#This Row],[car_monthly_cost]]</f>
        <v>14890.55</v>
      </c>
      <c r="T1546">
        <f>IF(Calculations[[#This Row],[airport_ind]],1,0)</f>
        <v>0</v>
      </c>
      <c r="U1546" s="57"/>
    </row>
    <row r="1547" spans="1:21">
      <c r="A1547" s="3">
        <v>879048050</v>
      </c>
      <c r="B1547" t="s">
        <v>23</v>
      </c>
      <c r="C1547" s="3" t="s">
        <v>783</v>
      </c>
      <c r="D1547" s="33">
        <v>2018</v>
      </c>
      <c r="E1547" t="str">
        <f t="shared" si="24"/>
        <v>2018 Hyundai Excel</v>
      </c>
      <c r="F1547">
        <f>SUMIF('3_car_revenue'!A:A,Calculations[[#This Row],[car_id]],'3_car_revenue'!C:C)</f>
        <v>99</v>
      </c>
      <c r="G1547" s="7">
        <f>SUMIF('3_car_revenue'!A:A,Calculations[[#This Row],[car_id]],'3_car_revenue'!J:J)</f>
        <v>17339</v>
      </c>
      <c r="H1547" s="7">
        <f>VLOOKUP(Calculations[[#This Row],[car_id]],'2_car_costs'!$A$2:$F$4002,3,FALSE)</f>
        <v>616.47</v>
      </c>
      <c r="I1547" s="7">
        <f>VLOOKUP(Calculations[[#This Row],[car_id]],'2_car_costs'!$A$2:$D$4002,4,FALSE)</f>
        <v>70.78</v>
      </c>
      <c r="J1547" s="7">
        <f>((Calculations[[#This Row],[car_cost_monthly]]+Calculations[[#This Row],[car_insurance]])*12)/315</f>
        <v>26.18095238095238</v>
      </c>
      <c r="K1547" s="5">
        <f>VLOOKUP(Calculations[[#This Row],[car_id]],'2_car_costs'!$A$2:$E$4002,5,FALSE)</f>
        <v>687.25</v>
      </c>
      <c r="L1547" s="7">
        <f>((Calculations[[#This Row],[car_monthly_cost]]*12)/365)*315</f>
        <v>7117.2739726027394</v>
      </c>
      <c r="M1547">
        <f>SUMIF('3_car_revenue'!A:A,Calculations[[#This Row],[car_id]],'3_car_revenue'!I:I)</f>
        <v>1</v>
      </c>
      <c r="N1547">
        <f>VLOOKUP($A1547,'3_car_revenue'!$A$2:$I$100002,4,FALSE)</f>
        <v>16</v>
      </c>
      <c r="O1547" t="str">
        <f>VLOOKUP('Calculations'!$N1547,'3_car_revenue'!D1546:E101546,2,FALSE)</f>
        <v>New York City, New York</v>
      </c>
      <c r="P1547" t="b">
        <f>VLOOKUP(Calculations[[#This Row],[branch_id]],'4_branch_location'!$A$2:$E$52,4,FALSE)</f>
        <v>0</v>
      </c>
      <c r="Q1547">
        <f>VLOOKUP($A1547,'3_car_revenue'!$A$2:$I$100002,7,FALSE)</f>
        <v>39</v>
      </c>
      <c r="R1547" s="8" t="str">
        <f>VLOOKUP($A1547,'3_car_revenue'!$A$2:$I$1000012,8,FALSE)</f>
        <v>F</v>
      </c>
      <c r="S1547" s="9">
        <f>Calculations[[#This Row],[total_price]]-Calculations[[#This Row],[car_monthly_cost]]</f>
        <v>16651.75</v>
      </c>
      <c r="T1547">
        <f>IF(Calculations[[#This Row],[airport_ind]],1,0)</f>
        <v>0</v>
      </c>
      <c r="U1547" s="57"/>
    </row>
    <row r="1548" spans="1:21">
      <c r="A1548" s="3">
        <v>7704959514</v>
      </c>
      <c r="B1548" t="s">
        <v>54</v>
      </c>
      <c r="C1548" s="3" t="s">
        <v>60</v>
      </c>
      <c r="D1548" s="33">
        <v>2018</v>
      </c>
      <c r="E1548" t="str">
        <f t="shared" si="24"/>
        <v>2018 Mazda Mazda3</v>
      </c>
      <c r="F1548">
        <f>SUMIF('3_car_revenue'!A:A,Calculations[[#This Row],[car_id]],'3_car_revenue'!C:C)</f>
        <v>79</v>
      </c>
      <c r="G1548" s="7">
        <f>SUMIF('3_car_revenue'!A:A,Calculations[[#This Row],[car_id]],'3_car_revenue'!J:J)</f>
        <v>13600</v>
      </c>
      <c r="H1548" s="7">
        <f>VLOOKUP(Calculations[[#This Row],[car_id]],'2_car_costs'!$A$2:$F$4002,3,FALSE)</f>
        <v>471.75</v>
      </c>
      <c r="I1548" s="7">
        <f>VLOOKUP(Calculations[[#This Row],[car_id]],'2_car_costs'!$A$2:$D$4002,4,FALSE)</f>
        <v>125.12</v>
      </c>
      <c r="J1548" s="7">
        <f>((Calculations[[#This Row],[car_cost_monthly]]+Calculations[[#This Row],[car_insurance]])*12)/315</f>
        <v>22.737904761904762</v>
      </c>
      <c r="K1548" s="5">
        <f>VLOOKUP(Calculations[[#This Row],[car_id]],'2_car_costs'!$A$2:$E$4002,5,FALSE)</f>
        <v>596.87</v>
      </c>
      <c r="L1548" s="7">
        <f>((Calculations[[#This Row],[car_monthly_cost]]*12)/365)*315</f>
        <v>6181.2838356164384</v>
      </c>
      <c r="M1548">
        <f>SUMIF('3_car_revenue'!A:A,Calculations[[#This Row],[car_id]],'3_car_revenue'!I:I)</f>
        <v>1</v>
      </c>
      <c r="N1548">
        <f>VLOOKUP($A1548,'3_car_revenue'!$A$2:$I$100002,4,FALSE)</f>
        <v>5</v>
      </c>
      <c r="O1548" t="str">
        <f>VLOOKUP('Calculations'!$N1548,'3_car_revenue'!D1547:E101547,2,FALSE)</f>
        <v>Fort Worth, Texas</v>
      </c>
      <c r="P1548" t="b">
        <f>VLOOKUP(Calculations[[#This Row],[branch_id]],'4_branch_location'!$A$2:$E$52,4,FALSE)</f>
        <v>1</v>
      </c>
      <c r="Q1548">
        <f>VLOOKUP($A1548,'3_car_revenue'!$A$2:$I$100002,7,FALSE)</f>
        <v>52</v>
      </c>
      <c r="R1548" s="8" t="str">
        <f>VLOOKUP($A1548,'3_car_revenue'!$A$2:$I$1000012,8,FALSE)</f>
        <v>F</v>
      </c>
      <c r="S1548" s="9">
        <f>Calculations[[#This Row],[total_price]]-Calculations[[#This Row],[car_monthly_cost]]</f>
        <v>13003.13</v>
      </c>
      <c r="T1548">
        <f>IF(Calculations[[#This Row],[airport_ind]],1,0)</f>
        <v>1</v>
      </c>
      <c r="U1548" s="57"/>
    </row>
    <row r="1549" spans="1:21">
      <c r="A1549" s="3">
        <v>306258579</v>
      </c>
      <c r="B1549" t="s">
        <v>17</v>
      </c>
      <c r="C1549" s="3" t="s">
        <v>170</v>
      </c>
      <c r="D1549" s="33">
        <v>2016</v>
      </c>
      <c r="E1549" t="str">
        <f t="shared" si="24"/>
        <v>2016 Mitsubishi Galant</v>
      </c>
      <c r="F1549">
        <f>SUMIF('3_car_revenue'!A:A,Calculations[[#This Row],[car_id]],'3_car_revenue'!C:C)</f>
        <v>82</v>
      </c>
      <c r="G1549" s="7">
        <f>SUMIF('3_car_revenue'!A:A,Calculations[[#This Row],[car_id]],'3_car_revenue'!J:J)</f>
        <v>12761</v>
      </c>
      <c r="H1549" s="7">
        <f>VLOOKUP(Calculations[[#This Row],[car_id]],'2_car_costs'!$A$2:$F$4002,3,FALSE)</f>
        <v>548.08000000000004</v>
      </c>
      <c r="I1549" s="7">
        <f>VLOOKUP(Calculations[[#This Row],[car_id]],'2_car_costs'!$A$2:$D$4002,4,FALSE)</f>
        <v>131.13999999999999</v>
      </c>
      <c r="J1549" s="7">
        <f>((Calculations[[#This Row],[car_cost_monthly]]+Calculations[[#This Row],[car_insurance]])*12)/315</f>
        <v>25.875047619047621</v>
      </c>
      <c r="K1549" s="5">
        <f>VLOOKUP(Calculations[[#This Row],[car_id]],'2_car_costs'!$A$2:$E$4002,5,FALSE)</f>
        <v>679.22</v>
      </c>
      <c r="L1549" s="7">
        <f>((Calculations[[#This Row],[car_monthly_cost]]*12)/365)*315</f>
        <v>7034.1139726027395</v>
      </c>
      <c r="M1549">
        <f>SUMIF('3_car_revenue'!A:A,Calculations[[#This Row],[car_id]],'3_car_revenue'!I:I)</f>
        <v>0</v>
      </c>
      <c r="N1549">
        <f>VLOOKUP($A1549,'3_car_revenue'!$A$2:$I$100002,4,FALSE)</f>
        <v>32</v>
      </c>
      <c r="O1549" t="str">
        <f>VLOOKUP('Calculations'!$N1549,'3_car_revenue'!D1548:E101548,2,FALSE)</f>
        <v>Miami, Florida</v>
      </c>
      <c r="P1549" t="b">
        <f>VLOOKUP(Calculations[[#This Row],[branch_id]],'4_branch_location'!$A$2:$E$52,4,FALSE)</f>
        <v>0</v>
      </c>
      <c r="Q1549">
        <f>VLOOKUP($A1549,'3_car_revenue'!$A$2:$I$100002,7,FALSE)</f>
        <v>60</v>
      </c>
      <c r="R1549" s="8" t="str">
        <f>VLOOKUP($A1549,'3_car_revenue'!$A$2:$I$1000012,8,FALSE)</f>
        <v>F</v>
      </c>
      <c r="S1549" s="9">
        <f>Calculations[[#This Row],[total_price]]-Calculations[[#This Row],[car_monthly_cost]]</f>
        <v>12081.78</v>
      </c>
      <c r="T1549">
        <f>IF(Calculations[[#This Row],[airport_ind]],1,0)</f>
        <v>0</v>
      </c>
      <c r="U1549" s="57"/>
    </row>
    <row r="1550" spans="1:21">
      <c r="A1550" s="3">
        <v>88527557</v>
      </c>
      <c r="B1550" t="s">
        <v>99</v>
      </c>
      <c r="C1550" s="3" t="s">
        <v>355</v>
      </c>
      <c r="D1550" s="33">
        <v>2018</v>
      </c>
      <c r="E1550" t="str">
        <f t="shared" si="24"/>
        <v>2018 Suzuki Swift</v>
      </c>
      <c r="F1550">
        <f>SUMIF('3_car_revenue'!A:A,Calculations[[#This Row],[car_id]],'3_car_revenue'!C:C)</f>
        <v>105</v>
      </c>
      <c r="G1550" s="7">
        <f>SUMIF('3_car_revenue'!A:A,Calculations[[#This Row],[car_id]],'3_car_revenue'!J:J)</f>
        <v>18739</v>
      </c>
      <c r="H1550" s="7">
        <f>VLOOKUP(Calculations[[#This Row],[car_id]],'2_car_costs'!$A$2:$F$4002,3,FALSE)</f>
        <v>690.3</v>
      </c>
      <c r="I1550" s="7">
        <f>VLOOKUP(Calculations[[#This Row],[car_id]],'2_car_costs'!$A$2:$D$4002,4,FALSE)</f>
        <v>117.27</v>
      </c>
      <c r="J1550" s="7">
        <f>((Calculations[[#This Row],[car_cost_monthly]]+Calculations[[#This Row],[car_insurance]])*12)/315</f>
        <v>30.764571428571429</v>
      </c>
      <c r="K1550" s="5">
        <f>VLOOKUP(Calculations[[#This Row],[car_id]],'2_car_costs'!$A$2:$E$4002,5,FALSE)</f>
        <v>807.56999999999994</v>
      </c>
      <c r="L1550" s="7">
        <f>((Calculations[[#This Row],[car_monthly_cost]]*12)/365)*315</f>
        <v>8363.327671232877</v>
      </c>
      <c r="M1550">
        <f>SUMIF('3_car_revenue'!A:A,Calculations[[#This Row],[car_id]],'3_car_revenue'!I:I)</f>
        <v>2</v>
      </c>
      <c r="N1550">
        <f>VLOOKUP($A1550,'3_car_revenue'!$A$2:$I$100002,4,FALSE)</f>
        <v>17</v>
      </c>
      <c r="O1550" t="str">
        <f>VLOOKUP('Calculations'!$N1550,'3_car_revenue'!D1549:E101549,2,FALSE)</f>
        <v>Amarillo, Texas</v>
      </c>
      <c r="P1550" t="b">
        <f>VLOOKUP(Calculations[[#This Row],[branch_id]],'4_branch_location'!$A$2:$E$52,4,FALSE)</f>
        <v>0</v>
      </c>
      <c r="Q1550">
        <f>VLOOKUP($A1550,'3_car_revenue'!$A$2:$I$100002,7,FALSE)</f>
        <v>57</v>
      </c>
      <c r="R1550" s="8" t="str">
        <f>VLOOKUP($A1550,'3_car_revenue'!$A$2:$I$1000012,8,FALSE)</f>
        <v>M</v>
      </c>
      <c r="S1550" s="9">
        <f>Calculations[[#This Row],[total_price]]-Calculations[[#This Row],[car_monthly_cost]]</f>
        <v>17931.43</v>
      </c>
      <c r="T1550">
        <f>IF(Calculations[[#This Row],[airport_ind]],1,0)</f>
        <v>0</v>
      </c>
      <c r="U1550" s="57"/>
    </row>
    <row r="1551" spans="1:21">
      <c r="A1551" s="3">
        <v>815414471</v>
      </c>
      <c r="B1551" t="s">
        <v>99</v>
      </c>
      <c r="C1551" s="3" t="s">
        <v>159</v>
      </c>
      <c r="D1551" s="33">
        <v>2016</v>
      </c>
      <c r="E1551" t="str">
        <f t="shared" si="24"/>
        <v>2016 Suzuki Sidekick</v>
      </c>
      <c r="F1551">
        <f>SUMIF('3_car_revenue'!A:A,Calculations[[#This Row],[car_id]],'3_car_revenue'!C:C)</f>
        <v>92</v>
      </c>
      <c r="G1551" s="7">
        <f>SUMIF('3_car_revenue'!A:A,Calculations[[#This Row],[car_id]],'3_car_revenue'!J:J)</f>
        <v>13710</v>
      </c>
      <c r="H1551" s="7">
        <f>VLOOKUP(Calculations[[#This Row],[car_id]],'2_car_costs'!$A$2:$F$4002,3,FALSE)</f>
        <v>558.91999999999996</v>
      </c>
      <c r="I1551" s="7">
        <f>VLOOKUP(Calculations[[#This Row],[car_id]],'2_car_costs'!$A$2:$D$4002,4,FALSE)</f>
        <v>114.13</v>
      </c>
      <c r="J1551" s="7">
        <f>((Calculations[[#This Row],[car_cost_monthly]]+Calculations[[#This Row],[car_insurance]])*12)/315</f>
        <v>25.639999999999997</v>
      </c>
      <c r="K1551" s="5">
        <f>VLOOKUP(Calculations[[#This Row],[car_id]],'2_car_costs'!$A$2:$E$4002,5,FALSE)</f>
        <v>673.05</v>
      </c>
      <c r="L1551" s="7">
        <f>((Calculations[[#This Row],[car_monthly_cost]]*12)/365)*315</f>
        <v>6970.216438356164</v>
      </c>
      <c r="M1551">
        <f>SUMIF('3_car_revenue'!A:A,Calculations[[#This Row],[car_id]],'3_car_revenue'!I:I)</f>
        <v>1</v>
      </c>
      <c r="N1551">
        <f>VLOOKUP($A1551,'3_car_revenue'!$A$2:$I$100002,4,FALSE)</f>
        <v>32</v>
      </c>
      <c r="O1551" t="str">
        <f>VLOOKUP('Calculations'!$N1551,'3_car_revenue'!D1550:E101550,2,FALSE)</f>
        <v>Miami, Florida</v>
      </c>
      <c r="P1551" t="b">
        <f>VLOOKUP(Calculations[[#This Row],[branch_id]],'4_branch_location'!$A$2:$E$52,4,FALSE)</f>
        <v>0</v>
      </c>
      <c r="Q1551">
        <f>VLOOKUP($A1551,'3_car_revenue'!$A$2:$I$100002,7,FALSE)</f>
        <v>26</v>
      </c>
      <c r="R1551" s="8" t="str">
        <f>VLOOKUP($A1551,'3_car_revenue'!$A$2:$I$1000012,8,FALSE)</f>
        <v>F</v>
      </c>
      <c r="S1551" s="9">
        <f>Calculations[[#This Row],[total_price]]-Calculations[[#This Row],[car_monthly_cost]]</f>
        <v>13036.95</v>
      </c>
      <c r="T1551">
        <f>IF(Calculations[[#This Row],[airport_ind]],1,0)</f>
        <v>0</v>
      </c>
      <c r="U1551" s="57"/>
    </row>
    <row r="1552" spans="1:21">
      <c r="A1552" s="3">
        <v>9566006063</v>
      </c>
      <c r="B1552" t="s">
        <v>32</v>
      </c>
      <c r="C1552" s="3" t="s">
        <v>444</v>
      </c>
      <c r="D1552" s="33">
        <v>2017</v>
      </c>
      <c r="E1552" t="str">
        <f t="shared" si="24"/>
        <v>2017 Subaru Outback</v>
      </c>
      <c r="F1552">
        <f>SUMIF('3_car_revenue'!A:A,Calculations[[#This Row],[car_id]],'3_car_revenue'!C:C)</f>
        <v>92</v>
      </c>
      <c r="G1552" s="7">
        <f>SUMIF('3_car_revenue'!A:A,Calculations[[#This Row],[car_id]],'3_car_revenue'!J:J)</f>
        <v>13884</v>
      </c>
      <c r="H1552" s="7">
        <f>VLOOKUP(Calculations[[#This Row],[car_id]],'2_car_costs'!$A$2:$F$4002,3,FALSE)</f>
        <v>519.66</v>
      </c>
      <c r="I1552" s="7">
        <f>VLOOKUP(Calculations[[#This Row],[car_id]],'2_car_costs'!$A$2:$D$4002,4,FALSE)</f>
        <v>60.14</v>
      </c>
      <c r="J1552" s="7">
        <f>((Calculations[[#This Row],[car_cost_monthly]]+Calculations[[#This Row],[car_insurance]])*12)/315</f>
        <v>22.087619047619047</v>
      </c>
      <c r="K1552" s="5">
        <f>VLOOKUP(Calculations[[#This Row],[car_id]],'2_car_costs'!$A$2:$E$4002,5,FALSE)</f>
        <v>579.79999999999995</v>
      </c>
      <c r="L1552" s="7">
        <f>((Calculations[[#This Row],[car_monthly_cost]]*12)/365)*315</f>
        <v>6004.504109589041</v>
      </c>
      <c r="M1552">
        <f>SUMIF('3_car_revenue'!A:A,Calculations[[#This Row],[car_id]],'3_car_revenue'!I:I)</f>
        <v>0</v>
      </c>
      <c r="N1552">
        <f>VLOOKUP($A1552,'3_car_revenue'!$A$2:$I$100002,4,FALSE)</f>
        <v>36</v>
      </c>
      <c r="O1552" t="str">
        <f>VLOOKUP('Calculations'!$N1552,'3_car_revenue'!D1551:E101551,2,FALSE)</f>
        <v>Baltimore, Maryland</v>
      </c>
      <c r="P1552" t="b">
        <f>VLOOKUP(Calculations[[#This Row],[branch_id]],'4_branch_location'!$A$2:$E$52,4,FALSE)</f>
        <v>1</v>
      </c>
      <c r="Q1552">
        <f>VLOOKUP($A1552,'3_car_revenue'!$A$2:$I$100002,7,FALSE)</f>
        <v>32</v>
      </c>
      <c r="R1552" s="8" t="str">
        <f>VLOOKUP($A1552,'3_car_revenue'!$A$2:$I$1000012,8,FALSE)</f>
        <v>M</v>
      </c>
      <c r="S1552" s="9">
        <f>Calculations[[#This Row],[total_price]]-Calculations[[#This Row],[car_monthly_cost]]</f>
        <v>13304.2</v>
      </c>
      <c r="T1552">
        <f>IF(Calculations[[#This Row],[airport_ind]],1,0)</f>
        <v>1</v>
      </c>
      <c r="U1552" s="57"/>
    </row>
    <row r="1553" spans="1:21">
      <c r="A1553" s="3">
        <v>1296470865</v>
      </c>
      <c r="B1553" t="s">
        <v>66</v>
      </c>
      <c r="C1553" s="3" t="s">
        <v>431</v>
      </c>
      <c r="D1553" s="33">
        <v>2016</v>
      </c>
      <c r="E1553" t="str">
        <f t="shared" si="24"/>
        <v>2016 Buick Roadmaster</v>
      </c>
      <c r="F1553">
        <f>SUMIF('3_car_revenue'!A:A,Calculations[[#This Row],[car_id]],'3_car_revenue'!C:C)</f>
        <v>116</v>
      </c>
      <c r="G1553" s="7">
        <f>SUMIF('3_car_revenue'!A:A,Calculations[[#This Row],[car_id]],'3_car_revenue'!J:J)</f>
        <v>17047</v>
      </c>
      <c r="H1553" s="7">
        <f>VLOOKUP(Calculations[[#This Row],[car_id]],'2_car_costs'!$A$2:$F$4002,3,FALSE)</f>
        <v>619.44000000000005</v>
      </c>
      <c r="I1553" s="7">
        <f>VLOOKUP(Calculations[[#This Row],[car_id]],'2_car_costs'!$A$2:$D$4002,4,FALSE)</f>
        <v>81.73</v>
      </c>
      <c r="J1553" s="7">
        <f>((Calculations[[#This Row],[car_cost_monthly]]+Calculations[[#This Row],[car_insurance]])*12)/315</f>
        <v>26.711238095238098</v>
      </c>
      <c r="K1553" s="5">
        <f>VLOOKUP(Calculations[[#This Row],[car_id]],'2_car_costs'!$A$2:$E$4002,5,FALSE)</f>
        <v>701.17000000000007</v>
      </c>
      <c r="L1553" s="7">
        <f>((Calculations[[#This Row],[car_monthly_cost]]*12)/365)*315</f>
        <v>7261.4317808219184</v>
      </c>
      <c r="M1553">
        <f>SUMIF('3_car_revenue'!A:A,Calculations[[#This Row],[car_id]],'3_car_revenue'!I:I)</f>
        <v>4</v>
      </c>
      <c r="N1553">
        <f>VLOOKUP($A1553,'3_car_revenue'!$A$2:$I$100002,4,FALSE)</f>
        <v>21</v>
      </c>
      <c r="O1553" t="str">
        <f>VLOOKUP('Calculations'!$N1553,'3_car_revenue'!D1552:E101552,2,FALSE)</f>
        <v>Waterloo, Iowa</v>
      </c>
      <c r="P1553" t="b">
        <f>VLOOKUP(Calculations[[#This Row],[branch_id]],'4_branch_location'!$A$2:$E$52,4,FALSE)</f>
        <v>0</v>
      </c>
      <c r="Q1553">
        <f>VLOOKUP($A1553,'3_car_revenue'!$A$2:$I$100002,7,FALSE)</f>
        <v>38</v>
      </c>
      <c r="R1553" s="8" t="str">
        <f>VLOOKUP($A1553,'3_car_revenue'!$A$2:$I$1000012,8,FALSE)</f>
        <v>M</v>
      </c>
      <c r="S1553" s="9">
        <f>Calculations[[#This Row],[total_price]]-Calculations[[#This Row],[car_monthly_cost]]</f>
        <v>16345.83</v>
      </c>
      <c r="T1553">
        <f>IF(Calculations[[#This Row],[airport_ind]],1,0)</f>
        <v>0</v>
      </c>
      <c r="U1553" s="57"/>
    </row>
    <row r="1554" spans="1:21">
      <c r="A1554" s="3">
        <v>5417489468</v>
      </c>
      <c r="B1554" t="s">
        <v>35</v>
      </c>
      <c r="C1554" s="3" t="s">
        <v>291</v>
      </c>
      <c r="D1554" s="33">
        <v>2017</v>
      </c>
      <c r="E1554" t="str">
        <f t="shared" si="24"/>
        <v>2017 Infiniti G</v>
      </c>
      <c r="F1554">
        <f>SUMIF('3_car_revenue'!A:A,Calculations[[#This Row],[car_id]],'3_car_revenue'!C:C)</f>
        <v>103</v>
      </c>
      <c r="G1554" s="7">
        <f>SUMIF('3_car_revenue'!A:A,Calculations[[#This Row],[car_id]],'3_car_revenue'!J:J)</f>
        <v>15544</v>
      </c>
      <c r="H1554" s="7">
        <f>VLOOKUP(Calculations[[#This Row],[car_id]],'2_car_costs'!$A$2:$F$4002,3,FALSE)</f>
        <v>545.67999999999995</v>
      </c>
      <c r="I1554" s="7">
        <f>VLOOKUP(Calculations[[#This Row],[car_id]],'2_car_costs'!$A$2:$D$4002,4,FALSE)</f>
        <v>78.72</v>
      </c>
      <c r="J1554" s="7">
        <f>((Calculations[[#This Row],[car_cost_monthly]]+Calculations[[#This Row],[car_insurance]])*12)/315</f>
        <v>23.786666666666665</v>
      </c>
      <c r="K1554" s="5">
        <f>VLOOKUP(Calculations[[#This Row],[car_id]],'2_car_costs'!$A$2:$E$4002,5,FALSE)</f>
        <v>624.4</v>
      </c>
      <c r="L1554" s="7">
        <f>((Calculations[[#This Row],[car_monthly_cost]]*12)/365)*315</f>
        <v>6466.3890410958893</v>
      </c>
      <c r="M1554">
        <f>SUMIF('3_car_revenue'!A:A,Calculations[[#This Row],[car_id]],'3_car_revenue'!I:I)</f>
        <v>0</v>
      </c>
      <c r="N1554">
        <f>VLOOKUP($A1554,'3_car_revenue'!$A$2:$I$100002,4,FALSE)</f>
        <v>25</v>
      </c>
      <c r="O1554" t="str">
        <f>VLOOKUP('Calculations'!$N1554,'3_car_revenue'!D1553:E101553,2,FALSE)</f>
        <v>Los Angeles, California</v>
      </c>
      <c r="P1554" t="b">
        <f>VLOOKUP(Calculations[[#This Row],[branch_id]],'4_branch_location'!$A$2:$E$52,4,FALSE)</f>
        <v>1</v>
      </c>
      <c r="Q1554">
        <f>VLOOKUP($A1554,'3_car_revenue'!$A$2:$I$100002,7,FALSE)</f>
        <v>55</v>
      </c>
      <c r="R1554" s="8" t="str">
        <f>VLOOKUP($A1554,'3_car_revenue'!$A$2:$I$1000012,8,FALSE)</f>
        <v>M</v>
      </c>
      <c r="S1554" s="9">
        <f>Calculations[[#This Row],[total_price]]-Calculations[[#This Row],[car_monthly_cost]]</f>
        <v>14919.6</v>
      </c>
      <c r="T1554">
        <f>IF(Calculations[[#This Row],[airport_ind]],1,0)</f>
        <v>1</v>
      </c>
      <c r="U1554" s="57"/>
    </row>
    <row r="1555" spans="1:21">
      <c r="A1555" s="3">
        <v>5183966303</v>
      </c>
      <c r="B1555" t="s">
        <v>78</v>
      </c>
      <c r="C1555" s="3" t="s">
        <v>248</v>
      </c>
      <c r="D1555" s="33">
        <v>2018</v>
      </c>
      <c r="E1555" t="str">
        <f t="shared" si="24"/>
        <v>2018 Nissan Pathfinder</v>
      </c>
      <c r="F1555">
        <f>SUMIF('3_car_revenue'!A:A,Calculations[[#This Row],[car_id]],'3_car_revenue'!C:C)</f>
        <v>92</v>
      </c>
      <c r="G1555" s="7">
        <f>SUMIF('3_car_revenue'!A:A,Calculations[[#This Row],[car_id]],'3_car_revenue'!J:J)</f>
        <v>14632</v>
      </c>
      <c r="H1555" s="7">
        <f>VLOOKUP(Calculations[[#This Row],[car_id]],'2_car_costs'!$A$2:$F$4002,3,FALSE)</f>
        <v>449.56</v>
      </c>
      <c r="I1555" s="7">
        <f>VLOOKUP(Calculations[[#This Row],[car_id]],'2_car_costs'!$A$2:$D$4002,4,FALSE)</f>
        <v>85.61</v>
      </c>
      <c r="J1555" s="7">
        <f>((Calculations[[#This Row],[car_cost_monthly]]+Calculations[[#This Row],[car_insurance]])*12)/315</f>
        <v>20.387428571428568</v>
      </c>
      <c r="K1555" s="5">
        <f>VLOOKUP(Calculations[[#This Row],[car_id]],'2_car_costs'!$A$2:$E$4002,5,FALSE)</f>
        <v>535.16999999999996</v>
      </c>
      <c r="L1555" s="7">
        <f>((Calculations[[#This Row],[car_monthly_cost]]*12)/365)*315</f>
        <v>5542.3084931506846</v>
      </c>
      <c r="M1555">
        <f>SUMIF('3_car_revenue'!A:A,Calculations[[#This Row],[car_id]],'3_car_revenue'!I:I)</f>
        <v>1</v>
      </c>
      <c r="N1555">
        <f>VLOOKUP($A1555,'3_car_revenue'!$A$2:$I$100002,4,FALSE)</f>
        <v>3</v>
      </c>
      <c r="O1555" t="str">
        <f>VLOOKUP('Calculations'!$N1555,'3_car_revenue'!D1554:E101554,2,FALSE)</f>
        <v>Atlanta, Georgia</v>
      </c>
      <c r="P1555" t="b">
        <f>VLOOKUP(Calculations[[#This Row],[branch_id]],'4_branch_location'!$A$2:$E$52,4,FALSE)</f>
        <v>1</v>
      </c>
      <c r="Q1555">
        <f>VLOOKUP($A1555,'3_car_revenue'!$A$2:$I$100002,7,FALSE)</f>
        <v>28</v>
      </c>
      <c r="R1555" s="8" t="str">
        <f>VLOOKUP($A1555,'3_car_revenue'!$A$2:$I$1000012,8,FALSE)</f>
        <v>M</v>
      </c>
      <c r="S1555" s="9">
        <f>Calculations[[#This Row],[total_price]]-Calculations[[#This Row],[car_monthly_cost]]</f>
        <v>14096.83</v>
      </c>
      <c r="T1555">
        <f>IF(Calculations[[#This Row],[airport_ind]],1,0)</f>
        <v>1</v>
      </c>
      <c r="U1555" s="57"/>
    </row>
    <row r="1556" spans="1:21">
      <c r="A1556" s="3">
        <v>969462190</v>
      </c>
      <c r="B1556" t="s">
        <v>3</v>
      </c>
      <c r="C1556" s="3" t="s">
        <v>528</v>
      </c>
      <c r="D1556" s="33">
        <v>2018</v>
      </c>
      <c r="E1556" t="str">
        <f t="shared" si="24"/>
        <v>2018 Ford Bronco II</v>
      </c>
      <c r="F1556">
        <f>SUMIF('3_car_revenue'!A:A,Calculations[[#This Row],[car_id]],'3_car_revenue'!C:C)</f>
        <v>102</v>
      </c>
      <c r="G1556" s="7">
        <f>SUMIF('3_car_revenue'!A:A,Calculations[[#This Row],[car_id]],'3_car_revenue'!J:J)</f>
        <v>16975</v>
      </c>
      <c r="H1556" s="7">
        <f>VLOOKUP(Calculations[[#This Row],[car_id]],'2_car_costs'!$A$2:$F$4002,3,FALSE)</f>
        <v>449.7</v>
      </c>
      <c r="I1556" s="7">
        <f>VLOOKUP(Calculations[[#This Row],[car_id]],'2_car_costs'!$A$2:$D$4002,4,FALSE)</f>
        <v>91.89</v>
      </c>
      <c r="J1556" s="7">
        <f>((Calculations[[#This Row],[car_cost_monthly]]+Calculations[[#This Row],[car_insurance]])*12)/315</f>
        <v>20.632000000000001</v>
      </c>
      <c r="K1556" s="5">
        <f>VLOOKUP(Calculations[[#This Row],[car_id]],'2_car_costs'!$A$2:$E$4002,5,FALSE)</f>
        <v>541.59</v>
      </c>
      <c r="L1556" s="7">
        <f>((Calculations[[#This Row],[car_monthly_cost]]*12)/365)*315</f>
        <v>5608.7950684931511</v>
      </c>
      <c r="M1556">
        <f>SUMIF('3_car_revenue'!A:A,Calculations[[#This Row],[car_id]],'3_car_revenue'!I:I)</f>
        <v>2</v>
      </c>
      <c r="N1556">
        <f>VLOOKUP($A1556,'3_car_revenue'!$A$2:$I$100002,4,FALSE)</f>
        <v>3</v>
      </c>
      <c r="O1556" t="str">
        <f>VLOOKUP('Calculations'!$N1556,'3_car_revenue'!D1555:E101555,2,FALSE)</f>
        <v>Atlanta, Georgia</v>
      </c>
      <c r="P1556" t="b">
        <f>VLOOKUP(Calculations[[#This Row],[branch_id]],'4_branch_location'!$A$2:$E$52,4,FALSE)</f>
        <v>1</v>
      </c>
      <c r="Q1556">
        <f>VLOOKUP($A1556,'3_car_revenue'!$A$2:$I$100002,7,FALSE)</f>
        <v>43</v>
      </c>
      <c r="R1556" s="8" t="str">
        <f>VLOOKUP($A1556,'3_car_revenue'!$A$2:$I$1000012,8,FALSE)</f>
        <v>M</v>
      </c>
      <c r="S1556" s="9">
        <f>Calculations[[#This Row],[total_price]]-Calculations[[#This Row],[car_monthly_cost]]</f>
        <v>16433.41</v>
      </c>
      <c r="T1556">
        <f>IF(Calculations[[#This Row],[airport_ind]],1,0)</f>
        <v>1</v>
      </c>
      <c r="U1556" s="57"/>
    </row>
    <row r="1557" spans="1:21">
      <c r="A1557" s="3">
        <v>6478584763</v>
      </c>
      <c r="B1557" t="s">
        <v>66</v>
      </c>
      <c r="C1557" s="3" t="s">
        <v>480</v>
      </c>
      <c r="D1557" s="33">
        <v>2016</v>
      </c>
      <c r="E1557" t="str">
        <f t="shared" si="24"/>
        <v>2016 Buick Park Avenue</v>
      </c>
      <c r="F1557">
        <f>SUMIF('3_car_revenue'!A:A,Calculations[[#This Row],[car_id]],'3_car_revenue'!C:C)</f>
        <v>121</v>
      </c>
      <c r="G1557" s="7">
        <f>SUMIF('3_car_revenue'!A:A,Calculations[[#This Row],[car_id]],'3_car_revenue'!J:J)</f>
        <v>19074</v>
      </c>
      <c r="H1557" s="7">
        <f>VLOOKUP(Calculations[[#This Row],[car_id]],'2_car_costs'!$A$2:$F$4002,3,FALSE)</f>
        <v>686.16</v>
      </c>
      <c r="I1557" s="7">
        <f>VLOOKUP(Calculations[[#This Row],[car_id]],'2_car_costs'!$A$2:$D$4002,4,FALSE)</f>
        <v>120.96</v>
      </c>
      <c r="J1557" s="7">
        <f>((Calculations[[#This Row],[car_cost_monthly]]+Calculations[[#This Row],[car_insurance]])*12)/315</f>
        <v>30.747428571428571</v>
      </c>
      <c r="K1557" s="5">
        <f>VLOOKUP(Calculations[[#This Row],[car_id]],'2_car_costs'!$A$2:$E$4002,5,FALSE)</f>
        <v>807.12</v>
      </c>
      <c r="L1557" s="7">
        <f>((Calculations[[#This Row],[car_monthly_cost]]*12)/365)*315</f>
        <v>8358.6673972602748</v>
      </c>
      <c r="M1557">
        <f>SUMIF('3_car_revenue'!A:A,Calculations[[#This Row],[car_id]],'3_car_revenue'!I:I)</f>
        <v>4</v>
      </c>
      <c r="N1557">
        <f>VLOOKUP($A1557,'3_car_revenue'!$A$2:$I$100002,4,FALSE)</f>
        <v>17</v>
      </c>
      <c r="O1557" t="str">
        <f>VLOOKUP('Calculations'!$N1557,'3_car_revenue'!D1556:E101556,2,FALSE)</f>
        <v>Amarillo, Texas</v>
      </c>
      <c r="P1557" t="b">
        <f>VLOOKUP(Calculations[[#This Row],[branch_id]],'4_branch_location'!$A$2:$E$52,4,FALSE)</f>
        <v>0</v>
      </c>
      <c r="Q1557">
        <f>VLOOKUP($A1557,'3_car_revenue'!$A$2:$I$100002,7,FALSE)</f>
        <v>28</v>
      </c>
      <c r="R1557" s="8" t="str">
        <f>VLOOKUP($A1557,'3_car_revenue'!$A$2:$I$1000012,8,FALSE)</f>
        <v>F</v>
      </c>
      <c r="S1557" s="9">
        <f>Calculations[[#This Row],[total_price]]-Calculations[[#This Row],[car_monthly_cost]]</f>
        <v>18266.88</v>
      </c>
      <c r="T1557">
        <f>IF(Calculations[[#This Row],[airport_ind]],1,0)</f>
        <v>0</v>
      </c>
      <c r="U1557" s="57"/>
    </row>
    <row r="1558" spans="1:21">
      <c r="A1558" s="3">
        <v>8969007423</v>
      </c>
      <c r="B1558" t="s">
        <v>30</v>
      </c>
      <c r="C1558" s="3" t="s">
        <v>157</v>
      </c>
      <c r="D1558" s="33">
        <v>2018</v>
      </c>
      <c r="E1558" t="str">
        <f t="shared" si="24"/>
        <v>2018 Mercedes-Benz S-Class</v>
      </c>
      <c r="F1558">
        <f>SUMIF('3_car_revenue'!A:A,Calculations[[#This Row],[car_id]],'3_car_revenue'!C:C)</f>
        <v>124</v>
      </c>
      <c r="G1558" s="7">
        <f>SUMIF('3_car_revenue'!A:A,Calculations[[#This Row],[car_id]],'3_car_revenue'!J:J)</f>
        <v>20231</v>
      </c>
      <c r="H1558" s="7">
        <f>VLOOKUP(Calculations[[#This Row],[car_id]],'2_car_costs'!$A$2:$F$4002,3,FALSE)</f>
        <v>614.25</v>
      </c>
      <c r="I1558" s="7">
        <f>VLOOKUP(Calculations[[#This Row],[car_id]],'2_car_costs'!$A$2:$D$4002,4,FALSE)</f>
        <v>120.5</v>
      </c>
      <c r="J1558" s="7">
        <f>((Calculations[[#This Row],[car_cost_monthly]]+Calculations[[#This Row],[car_insurance]])*12)/315</f>
        <v>27.990476190476191</v>
      </c>
      <c r="K1558" s="5">
        <f>VLOOKUP(Calculations[[#This Row],[car_id]],'2_car_costs'!$A$2:$E$4002,5,FALSE)</f>
        <v>734.75</v>
      </c>
      <c r="L1558" s="7">
        <f>((Calculations[[#This Row],[car_monthly_cost]]*12)/365)*315</f>
        <v>7609.1917808219187</v>
      </c>
      <c r="M1558">
        <f>SUMIF('3_car_revenue'!A:A,Calculations[[#This Row],[car_id]],'3_car_revenue'!I:I)</f>
        <v>1</v>
      </c>
      <c r="N1558">
        <f>VLOOKUP($A1558,'3_car_revenue'!$A$2:$I$100002,4,FALSE)</f>
        <v>43</v>
      </c>
      <c r="O1558" t="str">
        <f>VLOOKUP('Calculations'!$N1558,'3_car_revenue'!D1557:E101557,2,FALSE)</f>
        <v>Sacramento, California</v>
      </c>
      <c r="P1558" t="b">
        <f>VLOOKUP(Calculations[[#This Row],[branch_id]],'4_branch_location'!$A$2:$E$52,4,FALSE)</f>
        <v>1</v>
      </c>
      <c r="Q1558">
        <f>VLOOKUP($A1558,'3_car_revenue'!$A$2:$I$100002,7,FALSE)</f>
        <v>53</v>
      </c>
      <c r="R1558" s="8" t="str">
        <f>VLOOKUP($A1558,'3_car_revenue'!$A$2:$I$1000012,8,FALSE)</f>
        <v>M</v>
      </c>
      <c r="S1558" s="9">
        <f>Calculations[[#This Row],[total_price]]-Calculations[[#This Row],[car_monthly_cost]]</f>
        <v>19496.25</v>
      </c>
      <c r="T1558">
        <f>IF(Calculations[[#This Row],[airport_ind]],1,0)</f>
        <v>1</v>
      </c>
      <c r="U1558" s="57"/>
    </row>
    <row r="1559" spans="1:21">
      <c r="A1559" s="3">
        <v>1745314830</v>
      </c>
      <c r="B1559" t="s">
        <v>23</v>
      </c>
      <c r="C1559" s="3" t="s">
        <v>475</v>
      </c>
      <c r="D1559" s="33">
        <v>2017</v>
      </c>
      <c r="E1559" t="str">
        <f t="shared" si="24"/>
        <v>2017 Hyundai Santa Fe</v>
      </c>
      <c r="F1559">
        <f>SUMIF('3_car_revenue'!A:A,Calculations[[#This Row],[car_id]],'3_car_revenue'!C:C)</f>
        <v>69</v>
      </c>
      <c r="G1559" s="7">
        <f>SUMIF('3_car_revenue'!A:A,Calculations[[#This Row],[car_id]],'3_car_revenue'!J:J)</f>
        <v>12966</v>
      </c>
      <c r="H1559" s="7">
        <f>VLOOKUP(Calculations[[#This Row],[car_id]],'2_car_costs'!$A$2:$F$4002,3,FALSE)</f>
        <v>557.91999999999996</v>
      </c>
      <c r="I1559" s="7">
        <f>VLOOKUP(Calculations[[#This Row],[car_id]],'2_car_costs'!$A$2:$D$4002,4,FALSE)</f>
        <v>123.69</v>
      </c>
      <c r="J1559" s="7">
        <f>((Calculations[[#This Row],[car_cost_monthly]]+Calculations[[#This Row],[car_insurance]])*12)/315</f>
        <v>25.966095238095235</v>
      </c>
      <c r="K1559" s="5">
        <f>VLOOKUP(Calculations[[#This Row],[car_id]],'2_car_costs'!$A$2:$E$4002,5,FALSE)</f>
        <v>681.6099999999999</v>
      </c>
      <c r="L1559" s="7">
        <f>((Calculations[[#This Row],[car_monthly_cost]]*12)/365)*315</f>
        <v>7058.8652054794511</v>
      </c>
      <c r="M1559">
        <f>SUMIF('3_car_revenue'!A:A,Calculations[[#This Row],[car_id]],'3_car_revenue'!I:I)</f>
        <v>3</v>
      </c>
      <c r="N1559">
        <f>VLOOKUP($A1559,'3_car_revenue'!$A$2:$I$100002,4,FALSE)</f>
        <v>8</v>
      </c>
      <c r="O1559" t="str">
        <f>VLOOKUP('Calculations'!$N1559,'3_car_revenue'!D1558:E101558,2,FALSE)</f>
        <v>Raleigh, North Carolina</v>
      </c>
      <c r="P1559" t="b">
        <f>VLOOKUP(Calculations[[#This Row],[branch_id]],'4_branch_location'!$A$2:$E$52,4,FALSE)</f>
        <v>1</v>
      </c>
      <c r="Q1559">
        <f>VLOOKUP($A1559,'3_car_revenue'!$A$2:$I$100002,7,FALSE)</f>
        <v>31</v>
      </c>
      <c r="R1559" s="8" t="str">
        <f>VLOOKUP($A1559,'3_car_revenue'!$A$2:$I$1000012,8,FALSE)</f>
        <v>F</v>
      </c>
      <c r="S1559" s="9">
        <f>Calculations[[#This Row],[total_price]]-Calculations[[#This Row],[car_monthly_cost]]</f>
        <v>12284.39</v>
      </c>
      <c r="T1559">
        <f>IF(Calculations[[#This Row],[airport_ind]],1,0)</f>
        <v>1</v>
      </c>
      <c r="U1559" s="57"/>
    </row>
    <row r="1560" spans="1:21">
      <c r="A1560" s="3">
        <v>2032412535</v>
      </c>
      <c r="B1560" t="s">
        <v>17</v>
      </c>
      <c r="C1560" s="3" t="s">
        <v>422</v>
      </c>
      <c r="D1560" s="33">
        <v>2017</v>
      </c>
      <c r="E1560" t="str">
        <f t="shared" si="24"/>
        <v>2017 Mitsubishi Mirage</v>
      </c>
      <c r="F1560">
        <f>SUMIF('3_car_revenue'!A:A,Calculations[[#This Row],[car_id]],'3_car_revenue'!C:C)</f>
        <v>75</v>
      </c>
      <c r="G1560" s="7">
        <f>SUMIF('3_car_revenue'!A:A,Calculations[[#This Row],[car_id]],'3_car_revenue'!J:J)</f>
        <v>12230</v>
      </c>
      <c r="H1560" s="7">
        <f>VLOOKUP(Calculations[[#This Row],[car_id]],'2_car_costs'!$A$2:$F$4002,3,FALSE)</f>
        <v>429.58</v>
      </c>
      <c r="I1560" s="7">
        <f>VLOOKUP(Calculations[[#This Row],[car_id]],'2_car_costs'!$A$2:$D$4002,4,FALSE)</f>
        <v>51.64</v>
      </c>
      <c r="J1560" s="7">
        <f>((Calculations[[#This Row],[car_cost_monthly]]+Calculations[[#This Row],[car_insurance]])*12)/315</f>
        <v>18.332190476190473</v>
      </c>
      <c r="K1560" s="5">
        <f>VLOOKUP(Calculations[[#This Row],[car_id]],'2_car_costs'!$A$2:$E$4002,5,FALSE)</f>
        <v>481.21999999999997</v>
      </c>
      <c r="L1560" s="7">
        <f>((Calculations[[#This Row],[car_monthly_cost]]*12)/365)*315</f>
        <v>4983.5934246575334</v>
      </c>
      <c r="M1560">
        <f>SUMIF('3_car_revenue'!A:A,Calculations[[#This Row],[car_id]],'3_car_revenue'!I:I)</f>
        <v>1</v>
      </c>
      <c r="N1560">
        <f>VLOOKUP($A1560,'3_car_revenue'!$A$2:$I$100002,4,FALSE)</f>
        <v>40</v>
      </c>
      <c r="O1560" t="str">
        <f>VLOOKUP('Calculations'!$N1560,'3_car_revenue'!D1559:E101559,2,FALSE)</f>
        <v>Saginaw, Michigan</v>
      </c>
      <c r="P1560" t="b">
        <f>VLOOKUP(Calculations[[#This Row],[branch_id]],'4_branch_location'!$A$2:$E$52,4,FALSE)</f>
        <v>1</v>
      </c>
      <c r="Q1560">
        <f>VLOOKUP($A1560,'3_car_revenue'!$A$2:$I$100002,7,FALSE)</f>
        <v>32</v>
      </c>
      <c r="R1560" s="8" t="str">
        <f>VLOOKUP($A1560,'3_car_revenue'!$A$2:$I$1000012,8,FALSE)</f>
        <v>M</v>
      </c>
      <c r="S1560" s="9">
        <f>Calculations[[#This Row],[total_price]]-Calculations[[#This Row],[car_monthly_cost]]</f>
        <v>11748.78</v>
      </c>
      <c r="T1560">
        <f>IF(Calculations[[#This Row],[airport_ind]],1,0)</f>
        <v>1</v>
      </c>
      <c r="U1560" s="57"/>
    </row>
    <row r="1561" spans="1:21">
      <c r="A1561" s="3">
        <v>9433008804</v>
      </c>
      <c r="B1561" t="s">
        <v>1</v>
      </c>
      <c r="C1561" s="3" t="s">
        <v>629</v>
      </c>
      <c r="D1561" s="33">
        <v>2018</v>
      </c>
      <c r="E1561" t="str">
        <f t="shared" si="24"/>
        <v>2018 Lincoln MKS</v>
      </c>
      <c r="F1561">
        <f>SUMIF('3_car_revenue'!A:A,Calculations[[#This Row],[car_id]],'3_car_revenue'!C:C)</f>
        <v>113</v>
      </c>
      <c r="G1561" s="7">
        <f>SUMIF('3_car_revenue'!A:A,Calculations[[#This Row],[car_id]],'3_car_revenue'!J:J)</f>
        <v>17344</v>
      </c>
      <c r="H1561" s="7">
        <f>VLOOKUP(Calculations[[#This Row],[car_id]],'2_car_costs'!$A$2:$F$4002,3,FALSE)</f>
        <v>532.80999999999995</v>
      </c>
      <c r="I1561" s="7">
        <f>VLOOKUP(Calculations[[#This Row],[car_id]],'2_car_costs'!$A$2:$D$4002,4,FALSE)</f>
        <v>126.86</v>
      </c>
      <c r="J1561" s="7">
        <f>((Calculations[[#This Row],[car_cost_monthly]]+Calculations[[#This Row],[car_insurance]])*12)/315</f>
        <v>25.130285714285712</v>
      </c>
      <c r="K1561" s="5">
        <f>VLOOKUP(Calculations[[#This Row],[car_id]],'2_car_costs'!$A$2:$E$4002,5,FALSE)</f>
        <v>659.67</v>
      </c>
      <c r="L1561" s="7">
        <f>((Calculations[[#This Row],[car_monthly_cost]]*12)/365)*315</f>
        <v>6831.6509589041088</v>
      </c>
      <c r="M1561">
        <f>SUMIF('3_car_revenue'!A:A,Calculations[[#This Row],[car_id]],'3_car_revenue'!I:I)</f>
        <v>4</v>
      </c>
      <c r="N1561">
        <f>VLOOKUP($A1561,'3_car_revenue'!$A$2:$I$100002,4,FALSE)</f>
        <v>3</v>
      </c>
      <c r="O1561" t="str">
        <f>VLOOKUP('Calculations'!$N1561,'3_car_revenue'!D1560:E101560,2,FALSE)</f>
        <v>Atlanta, Georgia</v>
      </c>
      <c r="P1561" t="b">
        <f>VLOOKUP(Calculations[[#This Row],[branch_id]],'4_branch_location'!$A$2:$E$52,4,FALSE)</f>
        <v>1</v>
      </c>
      <c r="Q1561">
        <f>VLOOKUP($A1561,'3_car_revenue'!$A$2:$I$100002,7,FALSE)</f>
        <v>43</v>
      </c>
      <c r="R1561" s="8" t="str">
        <f>VLOOKUP($A1561,'3_car_revenue'!$A$2:$I$1000012,8,FALSE)</f>
        <v>M</v>
      </c>
      <c r="S1561" s="9">
        <f>Calculations[[#This Row],[total_price]]-Calculations[[#This Row],[car_monthly_cost]]</f>
        <v>16684.330000000002</v>
      </c>
      <c r="T1561">
        <f>IF(Calculations[[#This Row],[airport_ind]],1,0)</f>
        <v>1</v>
      </c>
      <c r="U1561" s="57"/>
    </row>
    <row r="1562" spans="1:21">
      <c r="A1562" s="3">
        <v>35889691</v>
      </c>
      <c r="B1562" t="s">
        <v>1</v>
      </c>
      <c r="C1562" s="3" t="s">
        <v>384</v>
      </c>
      <c r="D1562" s="33">
        <v>2017</v>
      </c>
      <c r="E1562" t="str">
        <f t="shared" si="24"/>
        <v>2017 Lincoln Navigator</v>
      </c>
      <c r="F1562">
        <f>SUMIF('3_car_revenue'!A:A,Calculations[[#This Row],[car_id]],'3_car_revenue'!C:C)</f>
        <v>108</v>
      </c>
      <c r="G1562" s="7">
        <f>SUMIF('3_car_revenue'!A:A,Calculations[[#This Row],[car_id]],'3_car_revenue'!J:J)</f>
        <v>19058</v>
      </c>
      <c r="H1562" s="7">
        <f>VLOOKUP(Calculations[[#This Row],[car_id]],'2_car_costs'!$A$2:$F$4002,3,FALSE)</f>
        <v>741.46</v>
      </c>
      <c r="I1562" s="7">
        <f>VLOOKUP(Calculations[[#This Row],[car_id]],'2_car_costs'!$A$2:$D$4002,4,FALSE)</f>
        <v>137.9</v>
      </c>
      <c r="J1562" s="7">
        <f>((Calculations[[#This Row],[car_cost_monthly]]+Calculations[[#This Row],[car_insurance]])*12)/315</f>
        <v>33.499428571428574</v>
      </c>
      <c r="K1562" s="5">
        <f>VLOOKUP(Calculations[[#This Row],[car_id]],'2_car_costs'!$A$2:$E$4002,5,FALSE)</f>
        <v>879.36</v>
      </c>
      <c r="L1562" s="7">
        <f>((Calculations[[#This Row],[car_monthly_cost]]*12)/365)*315</f>
        <v>9106.7967123287672</v>
      </c>
      <c r="M1562">
        <f>SUMIF('3_car_revenue'!A:A,Calculations[[#This Row],[car_id]],'3_car_revenue'!I:I)</f>
        <v>2</v>
      </c>
      <c r="N1562">
        <f>VLOOKUP($A1562,'3_car_revenue'!$A$2:$I$100002,4,FALSE)</f>
        <v>45</v>
      </c>
      <c r="O1562" t="str">
        <f>VLOOKUP('Calculations'!$N1562,'3_car_revenue'!D1561:E101561,2,FALSE)</f>
        <v>Roanoke, Virginia</v>
      </c>
      <c r="P1562" t="b">
        <f>VLOOKUP(Calculations[[#This Row],[branch_id]],'4_branch_location'!$A$2:$E$52,4,FALSE)</f>
        <v>1</v>
      </c>
      <c r="Q1562">
        <f>VLOOKUP($A1562,'3_car_revenue'!$A$2:$I$100002,7,FALSE)</f>
        <v>41</v>
      </c>
      <c r="R1562" s="8" t="str">
        <f>VLOOKUP($A1562,'3_car_revenue'!$A$2:$I$1000012,8,FALSE)</f>
        <v>F</v>
      </c>
      <c r="S1562" s="9">
        <f>Calculations[[#This Row],[total_price]]-Calculations[[#This Row],[car_monthly_cost]]</f>
        <v>18178.64</v>
      </c>
      <c r="T1562">
        <f>IF(Calculations[[#This Row],[airport_ind]],1,0)</f>
        <v>1</v>
      </c>
      <c r="U1562" s="57"/>
    </row>
    <row r="1563" spans="1:21">
      <c r="A1563" s="3">
        <v>9377754518</v>
      </c>
      <c r="B1563" t="s">
        <v>23</v>
      </c>
      <c r="C1563" s="3" t="s">
        <v>353</v>
      </c>
      <c r="D1563" s="33">
        <v>2016</v>
      </c>
      <c r="E1563" t="str">
        <f t="shared" si="24"/>
        <v>2016 Hyundai Accent</v>
      </c>
      <c r="F1563">
        <f>SUMIF('3_car_revenue'!A:A,Calculations[[#This Row],[car_id]],'3_car_revenue'!C:C)</f>
        <v>95</v>
      </c>
      <c r="G1563" s="7">
        <f>SUMIF('3_car_revenue'!A:A,Calculations[[#This Row],[car_id]],'3_car_revenue'!J:J)</f>
        <v>14280</v>
      </c>
      <c r="H1563" s="7">
        <f>VLOOKUP(Calculations[[#This Row],[car_id]],'2_car_costs'!$A$2:$F$4002,3,FALSE)</f>
        <v>622.72</v>
      </c>
      <c r="I1563" s="7">
        <f>VLOOKUP(Calculations[[#This Row],[car_id]],'2_car_costs'!$A$2:$D$4002,4,FALSE)</f>
        <v>92.99</v>
      </c>
      <c r="J1563" s="7">
        <f>((Calculations[[#This Row],[car_cost_monthly]]+Calculations[[#This Row],[car_insurance]])*12)/315</f>
        <v>27.265142857142859</v>
      </c>
      <c r="K1563" s="5">
        <f>VLOOKUP(Calculations[[#This Row],[car_id]],'2_car_costs'!$A$2:$E$4002,5,FALSE)</f>
        <v>715.71</v>
      </c>
      <c r="L1563" s="7">
        <f>((Calculations[[#This Row],[car_monthly_cost]]*12)/365)*315</f>
        <v>7412.0104109589047</v>
      </c>
      <c r="M1563">
        <f>SUMIF('3_car_revenue'!A:A,Calculations[[#This Row],[car_id]],'3_car_revenue'!I:I)</f>
        <v>1</v>
      </c>
      <c r="N1563">
        <f>VLOOKUP($A1563,'3_car_revenue'!$A$2:$I$100002,4,FALSE)</f>
        <v>16</v>
      </c>
      <c r="O1563" t="str">
        <f>VLOOKUP('Calculations'!$N1563,'3_car_revenue'!D1562:E101562,2,FALSE)</f>
        <v>New York City, New York</v>
      </c>
      <c r="P1563" t="b">
        <f>VLOOKUP(Calculations[[#This Row],[branch_id]],'4_branch_location'!$A$2:$E$52,4,FALSE)</f>
        <v>0</v>
      </c>
      <c r="Q1563">
        <f>VLOOKUP($A1563,'3_car_revenue'!$A$2:$I$100002,7,FALSE)</f>
        <v>35</v>
      </c>
      <c r="R1563" s="8" t="str">
        <f>VLOOKUP($A1563,'3_car_revenue'!$A$2:$I$1000012,8,FALSE)</f>
        <v>F</v>
      </c>
      <c r="S1563" s="9">
        <f>Calculations[[#This Row],[total_price]]-Calculations[[#This Row],[car_monthly_cost]]</f>
        <v>13564.29</v>
      </c>
      <c r="T1563">
        <f>IF(Calculations[[#This Row],[airport_ind]],1,0)</f>
        <v>0</v>
      </c>
      <c r="U1563" s="57"/>
    </row>
    <row r="1564" spans="1:21">
      <c r="A1564" s="3">
        <v>4589378205</v>
      </c>
      <c r="B1564" t="s">
        <v>121</v>
      </c>
      <c r="C1564" s="3" t="s">
        <v>356</v>
      </c>
      <c r="D1564" s="33">
        <v>2018</v>
      </c>
      <c r="E1564" t="str">
        <f t="shared" si="24"/>
        <v>2018 Lexus GX</v>
      </c>
      <c r="F1564">
        <f>SUMIF('3_car_revenue'!A:A,Calculations[[#This Row],[car_id]],'3_car_revenue'!C:C)</f>
        <v>99</v>
      </c>
      <c r="G1564" s="7">
        <f>SUMIF('3_car_revenue'!A:A,Calculations[[#This Row],[car_id]],'3_car_revenue'!J:J)</f>
        <v>14446</v>
      </c>
      <c r="H1564" s="7">
        <f>VLOOKUP(Calculations[[#This Row],[car_id]],'2_car_costs'!$A$2:$F$4002,3,FALSE)</f>
        <v>648.13</v>
      </c>
      <c r="I1564" s="7">
        <f>VLOOKUP(Calculations[[#This Row],[car_id]],'2_car_costs'!$A$2:$D$4002,4,FALSE)</f>
        <v>143.56</v>
      </c>
      <c r="J1564" s="7">
        <f>((Calculations[[#This Row],[car_cost_monthly]]+Calculations[[#This Row],[car_insurance]])*12)/315</f>
        <v>30.159619047619049</v>
      </c>
      <c r="K1564" s="5">
        <f>VLOOKUP(Calculations[[#This Row],[car_id]],'2_car_costs'!$A$2:$E$4002,5,FALSE)</f>
        <v>791.69</v>
      </c>
      <c r="L1564" s="7">
        <f>((Calculations[[#This Row],[car_monthly_cost]]*12)/365)*315</f>
        <v>8198.8717808219189</v>
      </c>
      <c r="M1564">
        <f>SUMIF('3_car_revenue'!A:A,Calculations[[#This Row],[car_id]],'3_car_revenue'!I:I)</f>
        <v>2</v>
      </c>
      <c r="N1564">
        <f>VLOOKUP($A1564,'3_car_revenue'!$A$2:$I$100002,4,FALSE)</f>
        <v>4</v>
      </c>
      <c r="O1564" t="str">
        <f>VLOOKUP('Calculations'!$N1564,'3_car_revenue'!D1563:E101563,2,FALSE)</f>
        <v>San Antonio, Texas</v>
      </c>
      <c r="P1564" t="b">
        <f>VLOOKUP(Calculations[[#This Row],[branch_id]],'4_branch_location'!$A$2:$E$52,4,FALSE)</f>
        <v>0</v>
      </c>
      <c r="Q1564">
        <f>VLOOKUP($A1564,'3_car_revenue'!$A$2:$I$100002,7,FALSE)</f>
        <v>63</v>
      </c>
      <c r="R1564" s="8" t="str">
        <f>VLOOKUP($A1564,'3_car_revenue'!$A$2:$I$1000012,8,FALSE)</f>
        <v>M</v>
      </c>
      <c r="S1564" s="9">
        <f>Calculations[[#This Row],[total_price]]-Calculations[[#This Row],[car_monthly_cost]]</f>
        <v>13654.31</v>
      </c>
      <c r="T1564">
        <f>IF(Calculations[[#This Row],[airport_ind]],1,0)</f>
        <v>0</v>
      </c>
      <c r="U1564" s="57"/>
    </row>
    <row r="1565" spans="1:21">
      <c r="A1565" s="3">
        <v>4599908363</v>
      </c>
      <c r="B1565" t="s">
        <v>121</v>
      </c>
      <c r="C1565" s="3" t="s">
        <v>308</v>
      </c>
      <c r="D1565" s="33">
        <v>2017</v>
      </c>
      <c r="E1565" t="str">
        <f t="shared" si="24"/>
        <v>2017 Lexus LS</v>
      </c>
      <c r="F1565">
        <f>SUMIF('3_car_revenue'!A:A,Calculations[[#This Row],[car_id]],'3_car_revenue'!C:C)</f>
        <v>102</v>
      </c>
      <c r="G1565" s="7">
        <f>SUMIF('3_car_revenue'!A:A,Calculations[[#This Row],[car_id]],'3_car_revenue'!J:J)</f>
        <v>16373</v>
      </c>
      <c r="H1565" s="7">
        <f>VLOOKUP(Calculations[[#This Row],[car_id]],'2_car_costs'!$A$2:$F$4002,3,FALSE)</f>
        <v>458.77</v>
      </c>
      <c r="I1565" s="7">
        <f>VLOOKUP(Calculations[[#This Row],[car_id]],'2_car_costs'!$A$2:$D$4002,4,FALSE)</f>
        <v>70.709999999999994</v>
      </c>
      <c r="J1565" s="7">
        <f>((Calculations[[#This Row],[car_cost_monthly]]+Calculations[[#This Row],[car_insurance]])*12)/315</f>
        <v>20.170666666666666</v>
      </c>
      <c r="K1565" s="5">
        <f>VLOOKUP(Calculations[[#This Row],[car_id]],'2_car_costs'!$A$2:$E$4002,5,FALSE)</f>
        <v>529.48</v>
      </c>
      <c r="L1565" s="7">
        <f>((Calculations[[#This Row],[car_monthly_cost]]*12)/365)*315</f>
        <v>5483.3819178082194</v>
      </c>
      <c r="M1565">
        <f>SUMIF('3_car_revenue'!A:A,Calculations[[#This Row],[car_id]],'3_car_revenue'!I:I)</f>
        <v>1</v>
      </c>
      <c r="N1565">
        <f>VLOOKUP($A1565,'3_car_revenue'!$A$2:$I$100002,4,FALSE)</f>
        <v>9</v>
      </c>
      <c r="O1565" t="str">
        <f>VLOOKUP('Calculations'!$N1565,'3_car_revenue'!D1564:E101564,2,FALSE)</f>
        <v>Birmingham, Alabama</v>
      </c>
      <c r="P1565" t="b">
        <f>VLOOKUP(Calculations[[#This Row],[branch_id]],'4_branch_location'!$A$2:$E$52,4,FALSE)</f>
        <v>1</v>
      </c>
      <c r="Q1565">
        <f>VLOOKUP($A1565,'3_car_revenue'!$A$2:$I$100002,7,FALSE)</f>
        <v>30</v>
      </c>
      <c r="R1565" s="8" t="str">
        <f>VLOOKUP($A1565,'3_car_revenue'!$A$2:$I$1000012,8,FALSE)</f>
        <v>M</v>
      </c>
      <c r="S1565" s="9">
        <f>Calculations[[#This Row],[total_price]]-Calculations[[#This Row],[car_monthly_cost]]</f>
        <v>15843.52</v>
      </c>
      <c r="T1565">
        <f>IF(Calculations[[#This Row],[airport_ind]],1,0)</f>
        <v>1</v>
      </c>
      <c r="U1565" s="57"/>
    </row>
    <row r="1566" spans="1:21">
      <c r="A1566" s="3">
        <v>5302267225</v>
      </c>
      <c r="B1566" t="s">
        <v>3</v>
      </c>
      <c r="C1566" s="3" t="s">
        <v>193</v>
      </c>
      <c r="D1566" s="33">
        <v>2016</v>
      </c>
      <c r="E1566" t="str">
        <f t="shared" si="24"/>
        <v>2016 Ford F250</v>
      </c>
      <c r="F1566">
        <f>SUMIF('3_car_revenue'!A:A,Calculations[[#This Row],[car_id]],'3_car_revenue'!C:C)</f>
        <v>94</v>
      </c>
      <c r="G1566" s="7">
        <f>SUMIF('3_car_revenue'!A:A,Calculations[[#This Row],[car_id]],'3_car_revenue'!J:J)</f>
        <v>16200</v>
      </c>
      <c r="H1566" s="7">
        <f>VLOOKUP(Calculations[[#This Row],[car_id]],'2_car_costs'!$A$2:$F$4002,3,FALSE)</f>
        <v>484.12</v>
      </c>
      <c r="I1566" s="7">
        <f>VLOOKUP(Calculations[[#This Row],[car_id]],'2_car_costs'!$A$2:$D$4002,4,FALSE)</f>
        <v>102.64</v>
      </c>
      <c r="J1566" s="7">
        <f>((Calculations[[#This Row],[car_cost_monthly]]+Calculations[[#This Row],[car_insurance]])*12)/315</f>
        <v>22.352761904761905</v>
      </c>
      <c r="K1566" s="5">
        <f>VLOOKUP(Calculations[[#This Row],[car_id]],'2_car_costs'!$A$2:$E$4002,5,FALSE)</f>
        <v>586.76</v>
      </c>
      <c r="L1566" s="7">
        <f>((Calculations[[#This Row],[car_monthly_cost]]*12)/365)*315</f>
        <v>6076.5830136986297</v>
      </c>
      <c r="M1566">
        <f>SUMIF('3_car_revenue'!A:A,Calculations[[#This Row],[car_id]],'3_car_revenue'!I:I)</f>
        <v>1</v>
      </c>
      <c r="N1566">
        <f>VLOOKUP($A1566,'3_car_revenue'!$A$2:$I$100002,4,FALSE)</f>
        <v>37</v>
      </c>
      <c r="O1566" t="str">
        <f>VLOOKUP('Calculations'!$N1566,'3_car_revenue'!D1565:E101565,2,FALSE)</f>
        <v>San Angelo, Texas</v>
      </c>
      <c r="P1566" t="b">
        <f>VLOOKUP(Calculations[[#This Row],[branch_id]],'4_branch_location'!$A$2:$E$52,4,FALSE)</f>
        <v>0</v>
      </c>
      <c r="Q1566">
        <f>VLOOKUP($A1566,'3_car_revenue'!$A$2:$I$100002,7,FALSE)</f>
        <v>65</v>
      </c>
      <c r="R1566" s="8" t="str">
        <f>VLOOKUP($A1566,'3_car_revenue'!$A$2:$I$1000012,8,FALSE)</f>
        <v>M</v>
      </c>
      <c r="S1566" s="9">
        <f>Calculations[[#This Row],[total_price]]-Calculations[[#This Row],[car_monthly_cost]]</f>
        <v>15613.24</v>
      </c>
      <c r="T1566">
        <f>IF(Calculations[[#This Row],[airport_ind]],1,0)</f>
        <v>0</v>
      </c>
      <c r="U1566" s="57"/>
    </row>
    <row r="1567" spans="1:21">
      <c r="A1567" s="3">
        <v>4641943702</v>
      </c>
      <c r="B1567" t="s">
        <v>43</v>
      </c>
      <c r="C1567" s="3" t="s">
        <v>782</v>
      </c>
      <c r="D1567" s="33">
        <v>2016</v>
      </c>
      <c r="E1567" t="str">
        <f t="shared" si="24"/>
        <v>2016 Ferrari 612 Scaglietti</v>
      </c>
      <c r="F1567">
        <f>SUMIF('3_car_revenue'!A:A,Calculations[[#This Row],[car_id]],'3_car_revenue'!C:C)</f>
        <v>84</v>
      </c>
      <c r="G1567" s="7">
        <f>SUMIF('3_car_revenue'!A:A,Calculations[[#This Row],[car_id]],'3_car_revenue'!J:J)</f>
        <v>13846</v>
      </c>
      <c r="H1567" s="7">
        <f>VLOOKUP(Calculations[[#This Row],[car_id]],'2_car_costs'!$A$2:$F$4002,3,FALSE)</f>
        <v>460.24</v>
      </c>
      <c r="I1567" s="7">
        <f>VLOOKUP(Calculations[[#This Row],[car_id]],'2_car_costs'!$A$2:$D$4002,4,FALSE)</f>
        <v>134.16999999999999</v>
      </c>
      <c r="J1567" s="7">
        <f>((Calculations[[#This Row],[car_cost_monthly]]+Calculations[[#This Row],[car_insurance]])*12)/315</f>
        <v>22.644190476190477</v>
      </c>
      <c r="K1567" s="5">
        <f>VLOOKUP(Calculations[[#This Row],[car_id]],'2_car_costs'!$A$2:$E$4002,5,FALSE)</f>
        <v>594.41</v>
      </c>
      <c r="L1567" s="7">
        <f>((Calculations[[#This Row],[car_monthly_cost]]*12)/365)*315</f>
        <v>6155.8076712328775</v>
      </c>
      <c r="M1567">
        <f>SUMIF('3_car_revenue'!A:A,Calculations[[#This Row],[car_id]],'3_car_revenue'!I:I)</f>
        <v>0</v>
      </c>
      <c r="N1567">
        <f>VLOOKUP($A1567,'3_car_revenue'!$A$2:$I$100002,4,FALSE)</f>
        <v>24</v>
      </c>
      <c r="O1567" t="str">
        <f>VLOOKUP('Calculations'!$N1567,'3_car_revenue'!D1566:E101566,2,FALSE)</f>
        <v>Charlotte, North Carolina</v>
      </c>
      <c r="P1567" t="b">
        <f>VLOOKUP(Calculations[[#This Row],[branch_id]],'4_branch_location'!$A$2:$E$52,4,FALSE)</f>
        <v>1</v>
      </c>
      <c r="Q1567">
        <f>VLOOKUP($A1567,'3_car_revenue'!$A$2:$I$100002,7,FALSE)</f>
        <v>31</v>
      </c>
      <c r="R1567" s="8" t="str">
        <f>VLOOKUP($A1567,'3_car_revenue'!$A$2:$I$1000012,8,FALSE)</f>
        <v>M</v>
      </c>
      <c r="S1567" s="9">
        <f>Calculations[[#This Row],[total_price]]-Calculations[[#This Row],[car_monthly_cost]]</f>
        <v>13251.59</v>
      </c>
      <c r="T1567">
        <f>IF(Calculations[[#This Row],[airport_ind]],1,0)</f>
        <v>1</v>
      </c>
      <c r="U1567" s="57"/>
    </row>
    <row r="1568" spans="1:21">
      <c r="A1568" s="3">
        <v>6989959126</v>
      </c>
      <c r="B1568" t="s">
        <v>3</v>
      </c>
      <c r="C1568" s="3" t="s">
        <v>9</v>
      </c>
      <c r="D1568" s="33">
        <v>2017</v>
      </c>
      <c r="E1568" t="str">
        <f t="shared" si="24"/>
        <v>2017 Ford F-Series</v>
      </c>
      <c r="F1568">
        <f>SUMIF('3_car_revenue'!A:A,Calculations[[#This Row],[car_id]],'3_car_revenue'!C:C)</f>
        <v>105</v>
      </c>
      <c r="G1568" s="7">
        <f>SUMIF('3_car_revenue'!A:A,Calculations[[#This Row],[car_id]],'3_car_revenue'!J:J)</f>
        <v>15195</v>
      </c>
      <c r="H1568" s="7">
        <f>VLOOKUP(Calculations[[#This Row],[car_id]],'2_car_costs'!$A$2:$F$4002,3,FALSE)</f>
        <v>561.41999999999996</v>
      </c>
      <c r="I1568" s="7">
        <f>VLOOKUP(Calculations[[#This Row],[car_id]],'2_car_costs'!$A$2:$D$4002,4,FALSE)</f>
        <v>101.52</v>
      </c>
      <c r="J1568" s="7">
        <f>((Calculations[[#This Row],[car_cost_monthly]]+Calculations[[#This Row],[car_insurance]])*12)/315</f>
        <v>25.254857142857141</v>
      </c>
      <c r="K1568" s="5">
        <f>VLOOKUP(Calculations[[#This Row],[car_id]],'2_car_costs'!$A$2:$E$4002,5,FALSE)</f>
        <v>662.93999999999994</v>
      </c>
      <c r="L1568" s="7">
        <f>((Calculations[[#This Row],[car_monthly_cost]]*12)/365)*315</f>
        <v>6865.5156164383552</v>
      </c>
      <c r="M1568">
        <f>SUMIF('3_car_revenue'!A:A,Calculations[[#This Row],[car_id]],'3_car_revenue'!I:I)</f>
        <v>2</v>
      </c>
      <c r="N1568">
        <f>VLOOKUP($A1568,'3_car_revenue'!$A$2:$I$100002,4,FALSE)</f>
        <v>5</v>
      </c>
      <c r="O1568" t="str">
        <f>VLOOKUP('Calculations'!$N1568,'3_car_revenue'!D1567:E101567,2,FALSE)</f>
        <v>Fort Worth, Texas</v>
      </c>
      <c r="P1568" t="b">
        <f>VLOOKUP(Calculations[[#This Row],[branch_id]],'4_branch_location'!$A$2:$E$52,4,FALSE)</f>
        <v>1</v>
      </c>
      <c r="Q1568">
        <f>VLOOKUP($A1568,'3_car_revenue'!$A$2:$I$100002,7,FALSE)</f>
        <v>32</v>
      </c>
      <c r="R1568" s="8" t="str">
        <f>VLOOKUP($A1568,'3_car_revenue'!$A$2:$I$1000012,8,FALSE)</f>
        <v>F</v>
      </c>
      <c r="S1568" s="9">
        <f>Calculations[[#This Row],[total_price]]-Calculations[[#This Row],[car_monthly_cost]]</f>
        <v>14532.06</v>
      </c>
      <c r="T1568">
        <f>IF(Calculations[[#This Row],[airport_ind]],1,0)</f>
        <v>1</v>
      </c>
      <c r="U1568" s="57"/>
    </row>
    <row r="1569" spans="1:21">
      <c r="A1569" s="3">
        <v>755285662</v>
      </c>
      <c r="B1569" t="s">
        <v>17</v>
      </c>
      <c r="C1569" s="3" t="s">
        <v>135</v>
      </c>
      <c r="D1569" s="33">
        <v>2016</v>
      </c>
      <c r="E1569" t="str">
        <f t="shared" si="24"/>
        <v>2016 Mitsubishi Montero</v>
      </c>
      <c r="F1569">
        <f>SUMIF('3_car_revenue'!A:A,Calculations[[#This Row],[car_id]],'3_car_revenue'!C:C)</f>
        <v>131</v>
      </c>
      <c r="G1569" s="7">
        <f>SUMIF('3_car_revenue'!A:A,Calculations[[#This Row],[car_id]],'3_car_revenue'!J:J)</f>
        <v>21980</v>
      </c>
      <c r="H1569" s="7">
        <f>VLOOKUP(Calculations[[#This Row],[car_id]],'2_car_costs'!$A$2:$F$4002,3,FALSE)</f>
        <v>672.37</v>
      </c>
      <c r="I1569" s="7">
        <f>VLOOKUP(Calculations[[#This Row],[car_id]],'2_car_costs'!$A$2:$D$4002,4,FALSE)</f>
        <v>111.61</v>
      </c>
      <c r="J1569" s="7">
        <f>((Calculations[[#This Row],[car_cost_monthly]]+Calculations[[#This Row],[car_insurance]])*12)/315</f>
        <v>29.865904761904762</v>
      </c>
      <c r="K1569" s="5">
        <f>VLOOKUP(Calculations[[#This Row],[car_id]],'2_car_costs'!$A$2:$E$4002,5,FALSE)</f>
        <v>783.98</v>
      </c>
      <c r="L1569" s="7">
        <f>((Calculations[[#This Row],[car_monthly_cost]]*12)/365)*315</f>
        <v>8119.0257534246584</v>
      </c>
      <c r="M1569">
        <f>SUMIF('3_car_revenue'!A:A,Calculations[[#This Row],[car_id]],'3_car_revenue'!I:I)</f>
        <v>4</v>
      </c>
      <c r="N1569">
        <f>VLOOKUP($A1569,'3_car_revenue'!$A$2:$I$100002,4,FALSE)</f>
        <v>35</v>
      </c>
      <c r="O1569" t="str">
        <f>VLOOKUP('Calculations'!$N1569,'3_car_revenue'!D1568:E101568,2,FALSE)</f>
        <v>Washington, District of Columbia</v>
      </c>
      <c r="P1569" t="b">
        <f>VLOOKUP(Calculations[[#This Row],[branch_id]],'4_branch_location'!$A$2:$E$52,4,FALSE)</f>
        <v>1</v>
      </c>
      <c r="Q1569">
        <f>VLOOKUP($A1569,'3_car_revenue'!$A$2:$I$100002,7,FALSE)</f>
        <v>53</v>
      </c>
      <c r="R1569" s="8" t="str">
        <f>VLOOKUP($A1569,'3_car_revenue'!$A$2:$I$1000012,8,FALSE)</f>
        <v>M</v>
      </c>
      <c r="S1569" s="9">
        <f>Calculations[[#This Row],[total_price]]-Calculations[[#This Row],[car_monthly_cost]]</f>
        <v>21196.02</v>
      </c>
      <c r="T1569">
        <f>IF(Calculations[[#This Row],[airport_ind]],1,0)</f>
        <v>1</v>
      </c>
      <c r="U1569" s="57"/>
    </row>
    <row r="1570" spans="1:21">
      <c r="A1570" s="3">
        <v>3966647338</v>
      </c>
      <c r="B1570" t="s">
        <v>30</v>
      </c>
      <c r="C1570" s="3" t="s">
        <v>132</v>
      </c>
      <c r="D1570" s="33">
        <v>2018</v>
      </c>
      <c r="E1570" t="str">
        <f t="shared" si="24"/>
        <v>2018 Mercedes-Benz SL-Class</v>
      </c>
      <c r="F1570">
        <f>SUMIF('3_car_revenue'!A:A,Calculations[[#This Row],[car_id]],'3_car_revenue'!C:C)</f>
        <v>127</v>
      </c>
      <c r="G1570" s="7">
        <f>SUMIF('3_car_revenue'!A:A,Calculations[[#This Row],[car_id]],'3_car_revenue'!J:J)</f>
        <v>20297</v>
      </c>
      <c r="H1570" s="7">
        <f>VLOOKUP(Calculations[[#This Row],[car_id]],'2_car_costs'!$A$2:$F$4002,3,FALSE)</f>
        <v>544.45000000000005</v>
      </c>
      <c r="I1570" s="7">
        <f>VLOOKUP(Calculations[[#This Row],[car_id]],'2_car_costs'!$A$2:$D$4002,4,FALSE)</f>
        <v>126.76</v>
      </c>
      <c r="J1570" s="7">
        <f>((Calculations[[#This Row],[car_cost_monthly]]+Calculations[[#This Row],[car_insurance]])*12)/315</f>
        <v>25.569904761904763</v>
      </c>
      <c r="K1570" s="5">
        <f>VLOOKUP(Calculations[[#This Row],[car_id]],'2_car_costs'!$A$2:$E$4002,5,FALSE)</f>
        <v>671.21</v>
      </c>
      <c r="L1570" s="7">
        <f>((Calculations[[#This Row],[car_monthly_cost]]*12)/365)*315</f>
        <v>6951.1610958904112</v>
      </c>
      <c r="M1570">
        <f>SUMIF('3_car_revenue'!A:A,Calculations[[#This Row],[car_id]],'3_car_revenue'!I:I)</f>
        <v>0</v>
      </c>
      <c r="N1570">
        <f>VLOOKUP($A1570,'3_car_revenue'!$A$2:$I$100002,4,FALSE)</f>
        <v>23</v>
      </c>
      <c r="O1570" t="str">
        <f>VLOOKUP('Calculations'!$N1570,'3_car_revenue'!D1569:E101569,2,FALSE)</f>
        <v>Boise, Idaho</v>
      </c>
      <c r="P1570" t="b">
        <f>VLOOKUP(Calculations[[#This Row],[branch_id]],'4_branch_location'!$A$2:$E$52,4,FALSE)</f>
        <v>0</v>
      </c>
      <c r="Q1570">
        <f>VLOOKUP($A1570,'3_car_revenue'!$A$2:$I$100002,7,FALSE)</f>
        <v>32</v>
      </c>
      <c r="R1570" s="8" t="str">
        <f>VLOOKUP($A1570,'3_car_revenue'!$A$2:$I$1000012,8,FALSE)</f>
        <v>M</v>
      </c>
      <c r="S1570" s="9">
        <f>Calculations[[#This Row],[total_price]]-Calculations[[#This Row],[car_monthly_cost]]</f>
        <v>19625.79</v>
      </c>
      <c r="T1570">
        <f>IF(Calculations[[#This Row],[airport_ind]],1,0)</f>
        <v>0</v>
      </c>
      <c r="U1570" s="57"/>
    </row>
    <row r="1571" spans="1:21">
      <c r="A1571" s="3">
        <v>8385124020</v>
      </c>
      <c r="B1571" t="s">
        <v>345</v>
      </c>
      <c r="C1571" s="3" t="s">
        <v>701</v>
      </c>
      <c r="D1571" s="33">
        <v>2018</v>
      </c>
      <c r="E1571" t="str">
        <f t="shared" si="24"/>
        <v>2018 MINI Cooper</v>
      </c>
      <c r="F1571">
        <f>SUMIF('3_car_revenue'!A:A,Calculations[[#This Row],[car_id]],'3_car_revenue'!C:C)</f>
        <v>84</v>
      </c>
      <c r="G1571" s="7">
        <f>SUMIF('3_car_revenue'!A:A,Calculations[[#This Row],[car_id]],'3_car_revenue'!J:J)</f>
        <v>14178</v>
      </c>
      <c r="H1571" s="7">
        <f>VLOOKUP(Calculations[[#This Row],[car_id]],'2_car_costs'!$A$2:$F$4002,3,FALSE)</f>
        <v>521.77</v>
      </c>
      <c r="I1571" s="7">
        <f>VLOOKUP(Calculations[[#This Row],[car_id]],'2_car_costs'!$A$2:$D$4002,4,FALSE)</f>
        <v>120.13</v>
      </c>
      <c r="J1571" s="7">
        <f>((Calculations[[#This Row],[car_cost_monthly]]+Calculations[[#This Row],[car_insurance]])*12)/315</f>
        <v>24.45333333333333</v>
      </c>
      <c r="K1571" s="5">
        <f>VLOOKUP(Calculations[[#This Row],[car_id]],'2_car_costs'!$A$2:$E$4002,5,FALSE)</f>
        <v>641.9</v>
      </c>
      <c r="L1571" s="7">
        <f>((Calculations[[#This Row],[car_monthly_cost]]*12)/365)*315</f>
        <v>6647.6219178082183</v>
      </c>
      <c r="M1571">
        <f>SUMIF('3_car_revenue'!A:A,Calculations[[#This Row],[car_id]],'3_car_revenue'!I:I)</f>
        <v>1</v>
      </c>
      <c r="N1571">
        <f>VLOOKUP($A1571,'3_car_revenue'!$A$2:$I$100002,4,FALSE)</f>
        <v>28</v>
      </c>
      <c r="O1571" t="str">
        <f>VLOOKUP('Calculations'!$N1571,'3_car_revenue'!D1570:E101570,2,FALSE)</f>
        <v>Kalamazoo, Michigan</v>
      </c>
      <c r="P1571" t="b">
        <f>VLOOKUP(Calculations[[#This Row],[branch_id]],'4_branch_location'!$A$2:$E$52,4,FALSE)</f>
        <v>0</v>
      </c>
      <c r="Q1571">
        <f>VLOOKUP($A1571,'3_car_revenue'!$A$2:$I$100002,7,FALSE)</f>
        <v>30</v>
      </c>
      <c r="R1571" s="8" t="str">
        <f>VLOOKUP($A1571,'3_car_revenue'!$A$2:$I$1000012,8,FALSE)</f>
        <v>M</v>
      </c>
      <c r="S1571" s="9">
        <f>Calculations[[#This Row],[total_price]]-Calculations[[#This Row],[car_monthly_cost]]</f>
        <v>13536.1</v>
      </c>
      <c r="T1571">
        <f>IF(Calculations[[#This Row],[airport_ind]],1,0)</f>
        <v>0</v>
      </c>
      <c r="U1571" s="57"/>
    </row>
    <row r="1572" spans="1:21">
      <c r="A1572" s="3">
        <v>8183688365</v>
      </c>
      <c r="B1572" t="s">
        <v>5</v>
      </c>
      <c r="C1572" s="3" t="s">
        <v>4</v>
      </c>
      <c r="D1572" s="33">
        <v>2016</v>
      </c>
      <c r="E1572" t="str">
        <f t="shared" si="24"/>
        <v>2016 Volkswagen Corrado</v>
      </c>
      <c r="F1572">
        <f>SUMIF('3_car_revenue'!A:A,Calculations[[#This Row],[car_id]],'3_car_revenue'!C:C)</f>
        <v>76</v>
      </c>
      <c r="G1572" s="7">
        <f>SUMIF('3_car_revenue'!A:A,Calculations[[#This Row],[car_id]],'3_car_revenue'!J:J)</f>
        <v>10569</v>
      </c>
      <c r="H1572" s="7">
        <f>VLOOKUP(Calculations[[#This Row],[car_id]],'2_car_costs'!$A$2:$F$4002,3,FALSE)</f>
        <v>525.22</v>
      </c>
      <c r="I1572" s="7">
        <f>VLOOKUP(Calculations[[#This Row],[car_id]],'2_car_costs'!$A$2:$D$4002,4,FALSE)</f>
        <v>95.77</v>
      </c>
      <c r="J1572" s="7">
        <f>((Calculations[[#This Row],[car_cost_monthly]]+Calculations[[#This Row],[car_insurance]])*12)/315</f>
        <v>23.656761904761904</v>
      </c>
      <c r="K1572" s="5">
        <f>VLOOKUP(Calculations[[#This Row],[car_id]],'2_car_costs'!$A$2:$E$4002,5,FALSE)</f>
        <v>620.99</v>
      </c>
      <c r="L1572" s="7">
        <f>((Calculations[[#This Row],[car_monthly_cost]]*12)/365)*315</f>
        <v>6431.0745205479452</v>
      </c>
      <c r="M1572">
        <f>SUMIF('3_car_revenue'!A:A,Calculations[[#This Row],[car_id]],'3_car_revenue'!I:I)</f>
        <v>0</v>
      </c>
      <c r="N1572">
        <f>VLOOKUP($A1572,'3_car_revenue'!$A$2:$I$100002,4,FALSE)</f>
        <v>4</v>
      </c>
      <c r="O1572" t="str">
        <f>VLOOKUP('Calculations'!$N1572,'3_car_revenue'!D1571:E101571,2,FALSE)</f>
        <v>San Antonio, Texas</v>
      </c>
      <c r="P1572" t="b">
        <f>VLOOKUP(Calculations[[#This Row],[branch_id]],'4_branch_location'!$A$2:$E$52,4,FALSE)</f>
        <v>0</v>
      </c>
      <c r="Q1572">
        <f>VLOOKUP($A1572,'3_car_revenue'!$A$2:$I$100002,7,FALSE)</f>
        <v>34</v>
      </c>
      <c r="R1572" s="8" t="str">
        <f>VLOOKUP($A1572,'3_car_revenue'!$A$2:$I$1000012,8,FALSE)</f>
        <v>F</v>
      </c>
      <c r="S1572" s="9">
        <f>Calculations[[#This Row],[total_price]]-Calculations[[#This Row],[car_monthly_cost]]</f>
        <v>9948.01</v>
      </c>
      <c r="T1572">
        <f>IF(Calculations[[#This Row],[airport_ind]],1,0)</f>
        <v>0</v>
      </c>
      <c r="U1572" s="57"/>
    </row>
    <row r="1573" spans="1:21">
      <c r="A1573" s="3">
        <v>3440140547</v>
      </c>
      <c r="B1573" t="s">
        <v>17</v>
      </c>
      <c r="C1573" s="3" t="s">
        <v>781</v>
      </c>
      <c r="D1573" s="33">
        <v>2016</v>
      </c>
      <c r="E1573" t="str">
        <f t="shared" si="24"/>
        <v>2016 Mitsubishi RVR</v>
      </c>
      <c r="F1573">
        <f>SUMIF('3_car_revenue'!A:A,Calculations[[#This Row],[car_id]],'3_car_revenue'!C:C)</f>
        <v>106</v>
      </c>
      <c r="G1573" s="7">
        <f>SUMIF('3_car_revenue'!A:A,Calculations[[#This Row],[car_id]],'3_car_revenue'!J:J)</f>
        <v>16689</v>
      </c>
      <c r="H1573" s="7">
        <f>VLOOKUP(Calculations[[#This Row],[car_id]],'2_car_costs'!$A$2:$F$4002,3,FALSE)</f>
        <v>619.35</v>
      </c>
      <c r="I1573" s="7">
        <f>VLOOKUP(Calculations[[#This Row],[car_id]],'2_car_costs'!$A$2:$D$4002,4,FALSE)</f>
        <v>141.5</v>
      </c>
      <c r="J1573" s="7">
        <f>((Calculations[[#This Row],[car_cost_monthly]]+Calculations[[#This Row],[car_insurance]])*12)/315</f>
        <v>28.984761904761907</v>
      </c>
      <c r="K1573" s="5">
        <f>VLOOKUP(Calculations[[#This Row],[car_id]],'2_car_costs'!$A$2:$E$4002,5,FALSE)</f>
        <v>760.85</v>
      </c>
      <c r="L1573" s="7">
        <f>((Calculations[[#This Row],[car_monthly_cost]]*12)/365)*315</f>
        <v>7879.4876712328778</v>
      </c>
      <c r="M1573">
        <f>SUMIF('3_car_revenue'!A:A,Calculations[[#This Row],[car_id]],'3_car_revenue'!I:I)</f>
        <v>0</v>
      </c>
      <c r="N1573">
        <f>VLOOKUP($A1573,'3_car_revenue'!$A$2:$I$100002,4,FALSE)</f>
        <v>19</v>
      </c>
      <c r="O1573" t="str">
        <f>VLOOKUP('Calculations'!$N1573,'3_car_revenue'!D1572:E101572,2,FALSE)</f>
        <v>El Paso, Texas</v>
      </c>
      <c r="P1573" t="b">
        <f>VLOOKUP(Calculations[[#This Row],[branch_id]],'4_branch_location'!$A$2:$E$52,4,FALSE)</f>
        <v>0</v>
      </c>
      <c r="Q1573">
        <f>VLOOKUP($A1573,'3_car_revenue'!$A$2:$I$100002,7,FALSE)</f>
        <v>45</v>
      </c>
      <c r="R1573" s="8" t="str">
        <f>VLOOKUP($A1573,'3_car_revenue'!$A$2:$I$1000012,8,FALSE)</f>
        <v>F</v>
      </c>
      <c r="S1573" s="9">
        <f>Calculations[[#This Row],[total_price]]-Calculations[[#This Row],[car_monthly_cost]]</f>
        <v>15928.15</v>
      </c>
      <c r="T1573">
        <f>IF(Calculations[[#This Row],[airport_ind]],1,0)</f>
        <v>0</v>
      </c>
      <c r="U1573" s="57"/>
    </row>
    <row r="1574" spans="1:21">
      <c r="A1574" s="3">
        <v>464770416</v>
      </c>
      <c r="B1574" t="s">
        <v>259</v>
      </c>
      <c r="C1574" s="3" t="s">
        <v>328</v>
      </c>
      <c r="D1574" s="33">
        <v>2018</v>
      </c>
      <c r="E1574" t="str">
        <f t="shared" si="24"/>
        <v>2018 Jeep Grand Cherokee</v>
      </c>
      <c r="F1574">
        <f>SUMIF('3_car_revenue'!A:A,Calculations[[#This Row],[car_id]],'3_car_revenue'!C:C)</f>
        <v>107</v>
      </c>
      <c r="G1574" s="7">
        <f>SUMIF('3_car_revenue'!A:A,Calculations[[#This Row],[car_id]],'3_car_revenue'!J:J)</f>
        <v>16709</v>
      </c>
      <c r="H1574" s="7">
        <f>VLOOKUP(Calculations[[#This Row],[car_id]],'2_car_costs'!$A$2:$F$4002,3,FALSE)</f>
        <v>667.88</v>
      </c>
      <c r="I1574" s="7">
        <f>VLOOKUP(Calculations[[#This Row],[car_id]],'2_car_costs'!$A$2:$D$4002,4,FALSE)</f>
        <v>106.15</v>
      </c>
      <c r="J1574" s="7">
        <f>((Calculations[[#This Row],[car_cost_monthly]]+Calculations[[#This Row],[car_insurance]])*12)/315</f>
        <v>29.486857142857144</v>
      </c>
      <c r="K1574" s="5">
        <f>VLOOKUP(Calculations[[#This Row],[car_id]],'2_car_costs'!$A$2:$E$4002,5,FALSE)</f>
        <v>774.03</v>
      </c>
      <c r="L1574" s="7">
        <f>((Calculations[[#This Row],[car_monthly_cost]]*12)/365)*315</f>
        <v>8015.9819178082198</v>
      </c>
      <c r="M1574">
        <f>SUMIF('3_car_revenue'!A:A,Calculations[[#This Row],[car_id]],'3_car_revenue'!I:I)</f>
        <v>1</v>
      </c>
      <c r="N1574">
        <f>VLOOKUP($A1574,'3_car_revenue'!$A$2:$I$100002,4,FALSE)</f>
        <v>45</v>
      </c>
      <c r="O1574" t="str">
        <f>VLOOKUP('Calculations'!$N1574,'3_car_revenue'!D1573:E101573,2,FALSE)</f>
        <v>Roanoke, Virginia</v>
      </c>
      <c r="P1574" t="b">
        <f>VLOOKUP(Calculations[[#This Row],[branch_id]],'4_branch_location'!$A$2:$E$52,4,FALSE)</f>
        <v>1</v>
      </c>
      <c r="Q1574">
        <f>VLOOKUP($A1574,'3_car_revenue'!$A$2:$I$100002,7,FALSE)</f>
        <v>39</v>
      </c>
      <c r="R1574" s="8" t="str">
        <f>VLOOKUP($A1574,'3_car_revenue'!$A$2:$I$1000012,8,FALSE)</f>
        <v>F</v>
      </c>
      <c r="S1574" s="9">
        <f>Calculations[[#This Row],[total_price]]-Calculations[[#This Row],[car_monthly_cost]]</f>
        <v>15934.97</v>
      </c>
      <c r="T1574">
        <f>IF(Calculations[[#This Row],[airport_ind]],1,0)</f>
        <v>1</v>
      </c>
      <c r="U1574" s="57"/>
    </row>
    <row r="1575" spans="1:21">
      <c r="A1575" s="3">
        <v>9779500049</v>
      </c>
      <c r="B1575" t="s">
        <v>259</v>
      </c>
      <c r="C1575" s="3" t="s">
        <v>328</v>
      </c>
      <c r="D1575" s="33">
        <v>2017</v>
      </c>
      <c r="E1575" t="str">
        <f t="shared" si="24"/>
        <v>2017 Jeep Grand Cherokee</v>
      </c>
      <c r="F1575">
        <f>SUMIF('3_car_revenue'!A:A,Calculations[[#This Row],[car_id]],'3_car_revenue'!C:C)</f>
        <v>85</v>
      </c>
      <c r="G1575" s="7">
        <f>SUMIF('3_car_revenue'!A:A,Calculations[[#This Row],[car_id]],'3_car_revenue'!J:J)</f>
        <v>13110</v>
      </c>
      <c r="H1575" s="7">
        <f>VLOOKUP(Calculations[[#This Row],[car_id]],'2_car_costs'!$A$2:$F$4002,3,FALSE)</f>
        <v>462.43</v>
      </c>
      <c r="I1575" s="7">
        <f>VLOOKUP(Calculations[[#This Row],[car_id]],'2_car_costs'!$A$2:$D$4002,4,FALSE)</f>
        <v>95.48</v>
      </c>
      <c r="J1575" s="7">
        <f>((Calculations[[#This Row],[car_cost_monthly]]+Calculations[[#This Row],[car_insurance]])*12)/315</f>
        <v>21.253714285714285</v>
      </c>
      <c r="K1575" s="5">
        <f>VLOOKUP(Calculations[[#This Row],[car_id]],'2_car_costs'!$A$2:$E$4002,5,FALSE)</f>
        <v>557.91</v>
      </c>
      <c r="L1575" s="7">
        <f>((Calculations[[#This Row],[car_monthly_cost]]*12)/365)*315</f>
        <v>5777.8076712328766</v>
      </c>
      <c r="M1575">
        <f>SUMIF('3_car_revenue'!A:A,Calculations[[#This Row],[car_id]],'3_car_revenue'!I:I)</f>
        <v>1</v>
      </c>
      <c r="N1575">
        <f>VLOOKUP($A1575,'3_car_revenue'!$A$2:$I$100002,4,FALSE)</f>
        <v>6</v>
      </c>
      <c r="O1575" t="str">
        <f>VLOOKUP('Calculations'!$N1575,'3_car_revenue'!D1574:E101574,2,FALSE)</f>
        <v>Charlotte, North Carolina</v>
      </c>
      <c r="P1575" t="b">
        <f>VLOOKUP(Calculations[[#This Row],[branch_id]],'4_branch_location'!$A$2:$E$52,4,FALSE)</f>
        <v>1</v>
      </c>
      <c r="Q1575">
        <f>VLOOKUP($A1575,'3_car_revenue'!$A$2:$I$100002,7,FALSE)</f>
        <v>58</v>
      </c>
      <c r="R1575" s="8" t="str">
        <f>VLOOKUP($A1575,'3_car_revenue'!$A$2:$I$1000012,8,FALSE)</f>
        <v>M</v>
      </c>
      <c r="S1575" s="9">
        <f>Calculations[[#This Row],[total_price]]-Calculations[[#This Row],[car_monthly_cost]]</f>
        <v>12552.09</v>
      </c>
      <c r="T1575">
        <f>IF(Calculations[[#This Row],[airport_ind]],1,0)</f>
        <v>1</v>
      </c>
      <c r="U1575" s="57"/>
    </row>
    <row r="1576" spans="1:21">
      <c r="A1576" s="3">
        <v>4200604418</v>
      </c>
      <c r="B1576" t="s">
        <v>134</v>
      </c>
      <c r="C1576" s="3">
        <v>850</v>
      </c>
      <c r="D1576" s="33">
        <v>2016</v>
      </c>
      <c r="E1576" t="str">
        <f t="shared" si="24"/>
        <v>2016 Volvo 850</v>
      </c>
      <c r="F1576">
        <f>SUMIF('3_car_revenue'!A:A,Calculations[[#This Row],[car_id]],'3_car_revenue'!C:C)</f>
        <v>76</v>
      </c>
      <c r="G1576" s="7">
        <f>SUMIF('3_car_revenue'!A:A,Calculations[[#This Row],[car_id]],'3_car_revenue'!J:J)</f>
        <v>12866</v>
      </c>
      <c r="H1576" s="7">
        <f>VLOOKUP(Calculations[[#This Row],[car_id]],'2_car_costs'!$A$2:$F$4002,3,FALSE)</f>
        <v>457.45</v>
      </c>
      <c r="I1576" s="7">
        <f>VLOOKUP(Calculations[[#This Row],[car_id]],'2_car_costs'!$A$2:$D$4002,4,FALSE)</f>
        <v>120.77</v>
      </c>
      <c r="J1576" s="7">
        <f>((Calculations[[#This Row],[car_cost_monthly]]+Calculations[[#This Row],[car_insurance]])*12)/315</f>
        <v>22.027428571428572</v>
      </c>
      <c r="K1576" s="5">
        <f>VLOOKUP(Calculations[[#This Row],[car_id]],'2_car_costs'!$A$2:$E$4002,5,FALSE)</f>
        <v>578.22</v>
      </c>
      <c r="L1576" s="7">
        <f>((Calculations[[#This Row],[car_monthly_cost]]*12)/365)*315</f>
        <v>5988.141369863014</v>
      </c>
      <c r="M1576">
        <f>SUMIF('3_car_revenue'!A:A,Calculations[[#This Row],[car_id]],'3_car_revenue'!I:I)</f>
        <v>0</v>
      </c>
      <c r="N1576">
        <f>VLOOKUP($A1576,'3_car_revenue'!$A$2:$I$100002,4,FALSE)</f>
        <v>29</v>
      </c>
      <c r="O1576" t="str">
        <f>VLOOKUP('Calculations'!$N1576,'3_car_revenue'!D1575:E101575,2,FALSE)</f>
        <v>El Paso, Texas</v>
      </c>
      <c r="P1576" t="b">
        <f>VLOOKUP(Calculations[[#This Row],[branch_id]],'4_branch_location'!$A$2:$E$52,4,FALSE)</f>
        <v>1</v>
      </c>
      <c r="Q1576">
        <f>VLOOKUP($A1576,'3_car_revenue'!$A$2:$I$100002,7,FALSE)</f>
        <v>38</v>
      </c>
      <c r="R1576" s="8" t="str">
        <f>VLOOKUP($A1576,'3_car_revenue'!$A$2:$I$1000012,8,FALSE)</f>
        <v>M</v>
      </c>
      <c r="S1576" s="9">
        <f>Calculations[[#This Row],[total_price]]-Calculations[[#This Row],[car_monthly_cost]]</f>
        <v>12287.78</v>
      </c>
      <c r="T1576">
        <f>IF(Calculations[[#This Row],[airport_ind]],1,0)</f>
        <v>1</v>
      </c>
      <c r="U1576" s="57"/>
    </row>
    <row r="1577" spans="1:21">
      <c r="A1577" s="3">
        <v>3684660108</v>
      </c>
      <c r="B1577" t="s">
        <v>17</v>
      </c>
      <c r="C1577" s="3" t="s">
        <v>705</v>
      </c>
      <c r="D1577" s="33">
        <v>2018</v>
      </c>
      <c r="E1577" t="str">
        <f t="shared" si="24"/>
        <v>2018 Mitsubishi Precis</v>
      </c>
      <c r="F1577">
        <f>SUMIF('3_car_revenue'!A:A,Calculations[[#This Row],[car_id]],'3_car_revenue'!C:C)</f>
        <v>120</v>
      </c>
      <c r="G1577" s="7">
        <f>SUMIF('3_car_revenue'!A:A,Calculations[[#This Row],[car_id]],'3_car_revenue'!J:J)</f>
        <v>23305</v>
      </c>
      <c r="H1577" s="7">
        <f>VLOOKUP(Calculations[[#This Row],[car_id]],'2_car_costs'!$A$2:$F$4002,3,FALSE)</f>
        <v>435.61</v>
      </c>
      <c r="I1577" s="7">
        <f>VLOOKUP(Calculations[[#This Row],[car_id]],'2_car_costs'!$A$2:$D$4002,4,FALSE)</f>
        <v>116.68</v>
      </c>
      <c r="J1577" s="7">
        <f>((Calculations[[#This Row],[car_cost_monthly]]+Calculations[[#This Row],[car_insurance]])*12)/315</f>
        <v>21.039619047619045</v>
      </c>
      <c r="K1577" s="5">
        <f>VLOOKUP(Calculations[[#This Row],[car_id]],'2_car_costs'!$A$2:$E$4002,5,FALSE)</f>
        <v>552.29</v>
      </c>
      <c r="L1577" s="7">
        <f>((Calculations[[#This Row],[car_monthly_cost]]*12)/365)*315</f>
        <v>5719.6060273972598</v>
      </c>
      <c r="M1577">
        <f>SUMIF('3_car_revenue'!A:A,Calculations[[#This Row],[car_id]],'3_car_revenue'!I:I)</f>
        <v>2</v>
      </c>
      <c r="N1577">
        <f>VLOOKUP($A1577,'3_car_revenue'!$A$2:$I$100002,4,FALSE)</f>
        <v>49</v>
      </c>
      <c r="O1577" t="str">
        <f>VLOOKUP('Calculations'!$N1577,'3_car_revenue'!D1576:E101576,2,FALSE)</f>
        <v>Pomona, California</v>
      </c>
      <c r="P1577" t="b">
        <f>VLOOKUP(Calculations[[#This Row],[branch_id]],'4_branch_location'!$A$2:$E$52,4,FALSE)</f>
        <v>0</v>
      </c>
      <c r="Q1577">
        <f>VLOOKUP($A1577,'3_car_revenue'!$A$2:$I$100002,7,FALSE)</f>
        <v>56</v>
      </c>
      <c r="R1577" s="8" t="str">
        <f>VLOOKUP($A1577,'3_car_revenue'!$A$2:$I$1000012,8,FALSE)</f>
        <v>F</v>
      </c>
      <c r="S1577" s="9">
        <f>Calculations[[#This Row],[total_price]]-Calculations[[#This Row],[car_monthly_cost]]</f>
        <v>22752.71</v>
      </c>
      <c r="T1577">
        <f>IF(Calculations[[#This Row],[airport_ind]],1,0)</f>
        <v>0</v>
      </c>
      <c r="U1577" s="57"/>
    </row>
    <row r="1578" spans="1:21">
      <c r="A1578" s="3">
        <v>4233652276</v>
      </c>
      <c r="B1578" t="s">
        <v>66</v>
      </c>
      <c r="C1578" s="3" t="s">
        <v>190</v>
      </c>
      <c r="D1578" s="33">
        <v>2016</v>
      </c>
      <c r="E1578" t="str">
        <f t="shared" si="24"/>
        <v>2016 Buick Century</v>
      </c>
      <c r="F1578">
        <f>SUMIF('3_car_revenue'!A:A,Calculations[[#This Row],[car_id]],'3_car_revenue'!C:C)</f>
        <v>87</v>
      </c>
      <c r="G1578" s="7">
        <f>SUMIF('3_car_revenue'!A:A,Calculations[[#This Row],[car_id]],'3_car_revenue'!J:J)</f>
        <v>12389</v>
      </c>
      <c r="H1578" s="7">
        <f>VLOOKUP(Calculations[[#This Row],[car_id]],'2_car_costs'!$A$2:$F$4002,3,FALSE)</f>
        <v>652.37</v>
      </c>
      <c r="I1578" s="7">
        <f>VLOOKUP(Calculations[[#This Row],[car_id]],'2_car_costs'!$A$2:$D$4002,4,FALSE)</f>
        <v>131.57</v>
      </c>
      <c r="J1578" s="7">
        <f>((Calculations[[#This Row],[car_cost_monthly]]+Calculations[[#This Row],[car_insurance]])*12)/315</f>
        <v>29.864380952380955</v>
      </c>
      <c r="K1578" s="5">
        <f>VLOOKUP(Calculations[[#This Row],[car_id]],'2_car_costs'!$A$2:$E$4002,5,FALSE)</f>
        <v>783.94</v>
      </c>
      <c r="L1578" s="7">
        <f>((Calculations[[#This Row],[car_monthly_cost]]*12)/365)*315</f>
        <v>8118.6115068493164</v>
      </c>
      <c r="M1578">
        <f>SUMIF('3_car_revenue'!A:A,Calculations[[#This Row],[car_id]],'3_car_revenue'!I:I)</f>
        <v>0</v>
      </c>
      <c r="N1578">
        <f>VLOOKUP($A1578,'3_car_revenue'!$A$2:$I$100002,4,FALSE)</f>
        <v>36</v>
      </c>
      <c r="O1578" t="str">
        <f>VLOOKUP('Calculations'!$N1578,'3_car_revenue'!D1577:E101577,2,FALSE)</f>
        <v>Baltimore, Maryland</v>
      </c>
      <c r="P1578" t="b">
        <f>VLOOKUP(Calculations[[#This Row],[branch_id]],'4_branch_location'!$A$2:$E$52,4,FALSE)</f>
        <v>1</v>
      </c>
      <c r="Q1578">
        <f>VLOOKUP($A1578,'3_car_revenue'!$A$2:$I$100002,7,FALSE)</f>
        <v>33</v>
      </c>
      <c r="R1578" s="8" t="str">
        <f>VLOOKUP($A1578,'3_car_revenue'!$A$2:$I$1000012,8,FALSE)</f>
        <v>F</v>
      </c>
      <c r="S1578" s="9">
        <f>Calculations[[#This Row],[total_price]]-Calculations[[#This Row],[car_monthly_cost]]</f>
        <v>11605.06</v>
      </c>
      <c r="T1578">
        <f>IF(Calculations[[#This Row],[airport_ind]],1,0)</f>
        <v>1</v>
      </c>
      <c r="U1578" s="57"/>
    </row>
    <row r="1579" spans="1:21">
      <c r="A1579" s="3">
        <v>9883895313</v>
      </c>
      <c r="B1579" t="s">
        <v>19</v>
      </c>
      <c r="C1579" s="3" t="s">
        <v>780</v>
      </c>
      <c r="D1579" s="33">
        <v>2017</v>
      </c>
      <c r="E1579" t="str">
        <f t="shared" si="24"/>
        <v>2017 Saturn Astra</v>
      </c>
      <c r="F1579">
        <f>SUMIF('3_car_revenue'!A:A,Calculations[[#This Row],[car_id]],'3_car_revenue'!C:C)</f>
        <v>109</v>
      </c>
      <c r="G1579" s="7">
        <f>SUMIF('3_car_revenue'!A:A,Calculations[[#This Row],[car_id]],'3_car_revenue'!J:J)</f>
        <v>18768</v>
      </c>
      <c r="H1579" s="7">
        <f>VLOOKUP(Calculations[[#This Row],[car_id]],'2_car_costs'!$A$2:$F$4002,3,FALSE)</f>
        <v>668.49</v>
      </c>
      <c r="I1579" s="7">
        <f>VLOOKUP(Calculations[[#This Row],[car_id]],'2_car_costs'!$A$2:$D$4002,4,FALSE)</f>
        <v>122.87</v>
      </c>
      <c r="J1579" s="7">
        <f>((Calculations[[#This Row],[car_cost_monthly]]+Calculations[[#This Row],[car_insurance]])*12)/315</f>
        <v>30.147047619047619</v>
      </c>
      <c r="K1579" s="5">
        <f>VLOOKUP(Calculations[[#This Row],[car_id]],'2_car_costs'!$A$2:$E$4002,5,FALSE)</f>
        <v>791.36</v>
      </c>
      <c r="L1579" s="7">
        <f>((Calculations[[#This Row],[car_monthly_cost]]*12)/365)*315</f>
        <v>8195.454246575342</v>
      </c>
      <c r="M1579">
        <f>SUMIF('3_car_revenue'!A:A,Calculations[[#This Row],[car_id]],'3_car_revenue'!I:I)</f>
        <v>3</v>
      </c>
      <c r="N1579">
        <f>VLOOKUP($A1579,'3_car_revenue'!$A$2:$I$100002,4,FALSE)</f>
        <v>3</v>
      </c>
      <c r="O1579" t="str">
        <f>VLOOKUP('Calculations'!$N1579,'3_car_revenue'!D1578:E101578,2,FALSE)</f>
        <v>Atlanta, Georgia</v>
      </c>
      <c r="P1579" t="b">
        <f>VLOOKUP(Calculations[[#This Row],[branch_id]],'4_branch_location'!$A$2:$E$52,4,FALSE)</f>
        <v>1</v>
      </c>
      <c r="Q1579">
        <f>VLOOKUP($A1579,'3_car_revenue'!$A$2:$I$100002,7,FALSE)</f>
        <v>55</v>
      </c>
      <c r="R1579" s="8" t="str">
        <f>VLOOKUP($A1579,'3_car_revenue'!$A$2:$I$1000012,8,FALSE)</f>
        <v>M</v>
      </c>
      <c r="S1579" s="9">
        <f>Calculations[[#This Row],[total_price]]-Calculations[[#This Row],[car_monthly_cost]]</f>
        <v>17976.64</v>
      </c>
      <c r="T1579">
        <f>IF(Calculations[[#This Row],[airport_ind]],1,0)</f>
        <v>1</v>
      </c>
      <c r="U1579" s="57"/>
    </row>
    <row r="1580" spans="1:21">
      <c r="A1580" s="3">
        <v>2104679141</v>
      </c>
      <c r="B1580" t="s">
        <v>21</v>
      </c>
      <c r="C1580" s="3" t="s">
        <v>329</v>
      </c>
      <c r="D1580" s="33">
        <v>2017</v>
      </c>
      <c r="E1580" t="str">
        <f t="shared" si="24"/>
        <v>2017 Audi A8</v>
      </c>
      <c r="F1580">
        <f>SUMIF('3_car_revenue'!A:A,Calculations[[#This Row],[car_id]],'3_car_revenue'!C:C)</f>
        <v>117</v>
      </c>
      <c r="G1580" s="7">
        <f>SUMIF('3_car_revenue'!A:A,Calculations[[#This Row],[car_id]],'3_car_revenue'!J:J)</f>
        <v>19820</v>
      </c>
      <c r="H1580" s="7">
        <f>VLOOKUP(Calculations[[#This Row],[car_id]],'2_car_costs'!$A$2:$F$4002,3,FALSE)</f>
        <v>611.4</v>
      </c>
      <c r="I1580" s="7">
        <f>VLOOKUP(Calculations[[#This Row],[car_id]],'2_car_costs'!$A$2:$D$4002,4,FALSE)</f>
        <v>52</v>
      </c>
      <c r="J1580" s="7">
        <f>((Calculations[[#This Row],[car_cost_monthly]]+Calculations[[#This Row],[car_insurance]])*12)/315</f>
        <v>25.272380952380949</v>
      </c>
      <c r="K1580" s="5">
        <f>VLOOKUP(Calculations[[#This Row],[car_id]],'2_car_costs'!$A$2:$E$4002,5,FALSE)</f>
        <v>663.4</v>
      </c>
      <c r="L1580" s="7">
        <f>((Calculations[[#This Row],[car_monthly_cost]]*12)/365)*315</f>
        <v>6870.2794520547941</v>
      </c>
      <c r="M1580">
        <f>SUMIF('3_car_revenue'!A:A,Calculations[[#This Row],[car_id]],'3_car_revenue'!I:I)</f>
        <v>0</v>
      </c>
      <c r="N1580">
        <f>VLOOKUP($A1580,'3_car_revenue'!$A$2:$I$100002,4,FALSE)</f>
        <v>2</v>
      </c>
      <c r="O1580" t="str">
        <f>VLOOKUP('Calculations'!$N1580,'3_car_revenue'!D1579:E101579,2,FALSE)</f>
        <v>Tampa, Florida</v>
      </c>
      <c r="P1580" t="b">
        <f>VLOOKUP(Calculations[[#This Row],[branch_id]],'4_branch_location'!$A$2:$E$52,4,FALSE)</f>
        <v>1</v>
      </c>
      <c r="Q1580">
        <f>VLOOKUP($A1580,'3_car_revenue'!$A$2:$I$100002,7,FALSE)</f>
        <v>30</v>
      </c>
      <c r="R1580" s="8" t="str">
        <f>VLOOKUP($A1580,'3_car_revenue'!$A$2:$I$1000012,8,FALSE)</f>
        <v>M</v>
      </c>
      <c r="S1580" s="9">
        <f>Calculations[[#This Row],[total_price]]-Calculations[[#This Row],[car_monthly_cost]]</f>
        <v>19156.599999999999</v>
      </c>
      <c r="T1580">
        <f>IF(Calculations[[#This Row],[airport_ind]],1,0)</f>
        <v>1</v>
      </c>
      <c r="U1580" s="57"/>
    </row>
    <row r="1581" spans="1:21">
      <c r="A1581" s="3">
        <v>4884815149</v>
      </c>
      <c r="B1581" t="s">
        <v>21</v>
      </c>
      <c r="C1581" s="3" t="s">
        <v>329</v>
      </c>
      <c r="D1581" s="33">
        <v>2018</v>
      </c>
      <c r="E1581" t="str">
        <f t="shared" si="24"/>
        <v>2018 Audi A8</v>
      </c>
      <c r="F1581">
        <f>SUMIF('3_car_revenue'!A:A,Calculations[[#This Row],[car_id]],'3_car_revenue'!C:C)</f>
        <v>112</v>
      </c>
      <c r="G1581" s="7">
        <f>SUMIF('3_car_revenue'!A:A,Calculations[[#This Row],[car_id]],'3_car_revenue'!J:J)</f>
        <v>17357</v>
      </c>
      <c r="H1581" s="7">
        <f>VLOOKUP(Calculations[[#This Row],[car_id]],'2_car_costs'!$A$2:$F$4002,3,FALSE)</f>
        <v>561.29999999999995</v>
      </c>
      <c r="I1581" s="7">
        <f>VLOOKUP(Calculations[[#This Row],[car_id]],'2_car_costs'!$A$2:$D$4002,4,FALSE)</f>
        <v>92</v>
      </c>
      <c r="J1581" s="7">
        <f>((Calculations[[#This Row],[car_cost_monthly]]+Calculations[[#This Row],[car_insurance]])*12)/315</f>
        <v>24.887619047619047</v>
      </c>
      <c r="K1581" s="5">
        <f>VLOOKUP(Calculations[[#This Row],[car_id]],'2_car_costs'!$A$2:$E$4002,5,FALSE)</f>
        <v>653.29999999999995</v>
      </c>
      <c r="L1581" s="7">
        <f>((Calculations[[#This Row],[car_monthly_cost]]*12)/365)*315</f>
        <v>6765.6821917808211</v>
      </c>
      <c r="M1581">
        <f>SUMIF('3_car_revenue'!A:A,Calculations[[#This Row],[car_id]],'3_car_revenue'!I:I)</f>
        <v>1</v>
      </c>
      <c r="N1581">
        <f>VLOOKUP($A1581,'3_car_revenue'!$A$2:$I$100002,4,FALSE)</f>
        <v>37</v>
      </c>
      <c r="O1581" t="str">
        <f>VLOOKUP('Calculations'!$N1581,'3_car_revenue'!D1580:E101580,2,FALSE)</f>
        <v>San Angelo, Texas</v>
      </c>
      <c r="P1581" t="b">
        <f>VLOOKUP(Calculations[[#This Row],[branch_id]],'4_branch_location'!$A$2:$E$52,4,FALSE)</f>
        <v>0</v>
      </c>
      <c r="Q1581">
        <f>VLOOKUP($A1581,'3_car_revenue'!$A$2:$I$100002,7,FALSE)</f>
        <v>54</v>
      </c>
      <c r="R1581" s="8" t="str">
        <f>VLOOKUP($A1581,'3_car_revenue'!$A$2:$I$1000012,8,FALSE)</f>
        <v>M</v>
      </c>
      <c r="S1581" s="9">
        <f>Calculations[[#This Row],[total_price]]-Calculations[[#This Row],[car_monthly_cost]]</f>
        <v>16703.7</v>
      </c>
      <c r="T1581">
        <f>IF(Calculations[[#This Row],[airport_ind]],1,0)</f>
        <v>0</v>
      </c>
      <c r="U1581" s="57"/>
    </row>
    <row r="1582" spans="1:21">
      <c r="A1582" s="3">
        <v>1466149973</v>
      </c>
      <c r="B1582" t="s">
        <v>47</v>
      </c>
      <c r="C1582" s="3" t="s">
        <v>664</v>
      </c>
      <c r="D1582" s="33">
        <v>2018</v>
      </c>
      <c r="E1582" t="str">
        <f t="shared" si="24"/>
        <v>2018 Cadillac STS-V</v>
      </c>
      <c r="F1582">
        <f>SUMIF('3_car_revenue'!A:A,Calculations[[#This Row],[car_id]],'3_car_revenue'!C:C)</f>
        <v>74</v>
      </c>
      <c r="G1582" s="7">
        <f>SUMIF('3_car_revenue'!A:A,Calculations[[#This Row],[car_id]],'3_car_revenue'!J:J)</f>
        <v>13486</v>
      </c>
      <c r="H1582" s="7">
        <f>VLOOKUP(Calculations[[#This Row],[car_id]],'2_car_costs'!$A$2:$F$4002,3,FALSE)</f>
        <v>453.99</v>
      </c>
      <c r="I1582" s="7">
        <f>VLOOKUP(Calculations[[#This Row],[car_id]],'2_car_costs'!$A$2:$D$4002,4,FALSE)</f>
        <v>119.31</v>
      </c>
      <c r="J1582" s="7">
        <f>((Calculations[[#This Row],[car_cost_monthly]]+Calculations[[#This Row],[car_insurance]])*12)/315</f>
        <v>21.84</v>
      </c>
      <c r="K1582" s="5">
        <f>VLOOKUP(Calculations[[#This Row],[car_id]],'2_car_costs'!$A$2:$E$4002,5,FALSE)</f>
        <v>573.29999999999995</v>
      </c>
      <c r="L1582" s="7">
        <f>((Calculations[[#This Row],[car_monthly_cost]]*12)/365)*315</f>
        <v>5937.1890410958895</v>
      </c>
      <c r="M1582">
        <f>SUMIF('3_car_revenue'!A:A,Calculations[[#This Row],[car_id]],'3_car_revenue'!I:I)</f>
        <v>3</v>
      </c>
      <c r="N1582">
        <f>VLOOKUP($A1582,'3_car_revenue'!$A$2:$I$100002,4,FALSE)</f>
        <v>5</v>
      </c>
      <c r="O1582" t="str">
        <f>VLOOKUP('Calculations'!$N1582,'3_car_revenue'!D1581:E101581,2,FALSE)</f>
        <v>Fort Worth, Texas</v>
      </c>
      <c r="P1582" t="b">
        <f>VLOOKUP(Calculations[[#This Row],[branch_id]],'4_branch_location'!$A$2:$E$52,4,FALSE)</f>
        <v>1</v>
      </c>
      <c r="Q1582">
        <f>VLOOKUP($A1582,'3_car_revenue'!$A$2:$I$100002,7,FALSE)</f>
        <v>29</v>
      </c>
      <c r="R1582" s="8" t="str">
        <f>VLOOKUP($A1582,'3_car_revenue'!$A$2:$I$1000012,8,FALSE)</f>
        <v>F</v>
      </c>
      <c r="S1582" s="9">
        <f>Calculations[[#This Row],[total_price]]-Calculations[[#This Row],[car_monthly_cost]]</f>
        <v>12912.7</v>
      </c>
      <c r="T1582">
        <f>IF(Calculations[[#This Row],[airport_ind]],1,0)</f>
        <v>1</v>
      </c>
      <c r="U1582" s="57"/>
    </row>
    <row r="1583" spans="1:21">
      <c r="A1583" s="3">
        <v>171184505</v>
      </c>
      <c r="B1583" t="s">
        <v>39</v>
      </c>
      <c r="C1583" s="3" t="s">
        <v>70</v>
      </c>
      <c r="D1583" s="33">
        <v>2018</v>
      </c>
      <c r="E1583" t="str">
        <f t="shared" si="24"/>
        <v>2018 BMW 7 Series</v>
      </c>
      <c r="F1583">
        <f>SUMIF('3_car_revenue'!A:A,Calculations[[#This Row],[car_id]],'3_car_revenue'!C:C)</f>
        <v>123</v>
      </c>
      <c r="G1583" s="7">
        <f>SUMIF('3_car_revenue'!A:A,Calculations[[#This Row],[car_id]],'3_car_revenue'!J:J)</f>
        <v>18510</v>
      </c>
      <c r="H1583" s="7">
        <f>VLOOKUP(Calculations[[#This Row],[car_id]],'2_car_costs'!$A$2:$F$4002,3,FALSE)</f>
        <v>584.09</v>
      </c>
      <c r="I1583" s="7">
        <f>VLOOKUP(Calculations[[#This Row],[car_id]],'2_car_costs'!$A$2:$D$4002,4,FALSE)</f>
        <v>98.5</v>
      </c>
      <c r="J1583" s="7">
        <f>((Calculations[[#This Row],[car_cost_monthly]]+Calculations[[#This Row],[car_insurance]])*12)/315</f>
        <v>26.003428571428572</v>
      </c>
      <c r="K1583" s="5">
        <f>VLOOKUP(Calculations[[#This Row],[car_id]],'2_car_costs'!$A$2:$E$4002,5,FALSE)</f>
        <v>682.59</v>
      </c>
      <c r="L1583" s="7">
        <f>((Calculations[[#This Row],[car_monthly_cost]]*12)/365)*315</f>
        <v>7069.0142465753424</v>
      </c>
      <c r="M1583">
        <f>SUMIF('3_car_revenue'!A:A,Calculations[[#This Row],[car_id]],'3_car_revenue'!I:I)</f>
        <v>3</v>
      </c>
      <c r="N1583">
        <f>VLOOKUP($A1583,'3_car_revenue'!$A$2:$I$100002,4,FALSE)</f>
        <v>15</v>
      </c>
      <c r="O1583" t="str">
        <f>VLOOKUP('Calculations'!$N1583,'3_car_revenue'!D1582:E101582,2,FALSE)</f>
        <v>Sioux City, Iowa</v>
      </c>
      <c r="P1583" t="b">
        <f>VLOOKUP(Calculations[[#This Row],[branch_id]],'4_branch_location'!$A$2:$E$52,4,FALSE)</f>
        <v>0</v>
      </c>
      <c r="Q1583">
        <f>VLOOKUP($A1583,'3_car_revenue'!$A$2:$I$100002,7,FALSE)</f>
        <v>36</v>
      </c>
      <c r="R1583" s="8" t="str">
        <f>VLOOKUP($A1583,'3_car_revenue'!$A$2:$I$1000012,8,FALSE)</f>
        <v>F</v>
      </c>
      <c r="S1583" s="9">
        <f>Calculations[[#This Row],[total_price]]-Calculations[[#This Row],[car_monthly_cost]]</f>
        <v>17827.41</v>
      </c>
      <c r="T1583">
        <f>IF(Calculations[[#This Row],[airport_ind]],1,0)</f>
        <v>0</v>
      </c>
      <c r="U1583" s="57"/>
    </row>
    <row r="1584" spans="1:21">
      <c r="A1584" s="3">
        <v>1731194145</v>
      </c>
      <c r="B1584" t="s">
        <v>11</v>
      </c>
      <c r="C1584" s="3" t="s">
        <v>416</v>
      </c>
      <c r="D1584" s="33">
        <v>2016</v>
      </c>
      <c r="E1584" t="str">
        <f t="shared" si="24"/>
        <v>2016 Toyota Camry</v>
      </c>
      <c r="F1584">
        <f>SUMIF('3_car_revenue'!A:A,Calculations[[#This Row],[car_id]],'3_car_revenue'!C:C)</f>
        <v>87</v>
      </c>
      <c r="G1584" s="7">
        <f>SUMIF('3_car_revenue'!A:A,Calculations[[#This Row],[car_id]],'3_car_revenue'!J:J)</f>
        <v>15380</v>
      </c>
      <c r="H1584" s="7">
        <f>VLOOKUP(Calculations[[#This Row],[car_id]],'2_car_costs'!$A$2:$F$4002,3,FALSE)</f>
        <v>629.88</v>
      </c>
      <c r="I1584" s="7">
        <f>VLOOKUP(Calculations[[#This Row],[car_id]],'2_car_costs'!$A$2:$D$4002,4,FALSE)</f>
        <v>145.79</v>
      </c>
      <c r="J1584" s="7">
        <f>((Calculations[[#This Row],[car_cost_monthly]]+Calculations[[#This Row],[car_insurance]])*12)/315</f>
        <v>29.54933333333333</v>
      </c>
      <c r="K1584" s="5">
        <f>VLOOKUP(Calculations[[#This Row],[car_id]],'2_car_costs'!$A$2:$E$4002,5,FALSE)</f>
        <v>775.67</v>
      </c>
      <c r="L1584" s="7">
        <f>((Calculations[[#This Row],[car_monthly_cost]]*12)/365)*315</f>
        <v>8032.9660273972595</v>
      </c>
      <c r="M1584">
        <f>SUMIF('3_car_revenue'!A:A,Calculations[[#This Row],[car_id]],'3_car_revenue'!I:I)</f>
        <v>1</v>
      </c>
      <c r="N1584">
        <f>VLOOKUP($A1584,'3_car_revenue'!$A$2:$I$100002,4,FALSE)</f>
        <v>28</v>
      </c>
      <c r="O1584" t="str">
        <f>VLOOKUP('Calculations'!$N1584,'3_car_revenue'!D1583:E101583,2,FALSE)</f>
        <v>Kalamazoo, Michigan</v>
      </c>
      <c r="P1584" t="b">
        <f>VLOOKUP(Calculations[[#This Row],[branch_id]],'4_branch_location'!$A$2:$E$52,4,FALSE)</f>
        <v>0</v>
      </c>
      <c r="Q1584">
        <f>VLOOKUP($A1584,'3_car_revenue'!$A$2:$I$100002,7,FALSE)</f>
        <v>62</v>
      </c>
      <c r="R1584" s="8" t="str">
        <f>VLOOKUP($A1584,'3_car_revenue'!$A$2:$I$1000012,8,FALSE)</f>
        <v>F</v>
      </c>
      <c r="S1584" s="9">
        <f>Calculations[[#This Row],[total_price]]-Calculations[[#This Row],[car_monthly_cost]]</f>
        <v>14604.33</v>
      </c>
      <c r="T1584">
        <f>IF(Calculations[[#This Row],[airport_ind]],1,0)</f>
        <v>0</v>
      </c>
      <c r="U1584" s="57"/>
    </row>
    <row r="1585" spans="1:21">
      <c r="A1585" s="3">
        <v>9302460088</v>
      </c>
      <c r="B1585" t="s">
        <v>21</v>
      </c>
      <c r="C1585" s="3" t="s">
        <v>582</v>
      </c>
      <c r="D1585" s="33">
        <v>2017</v>
      </c>
      <c r="E1585" t="str">
        <f t="shared" si="24"/>
        <v>2017 Audi riolet</v>
      </c>
      <c r="F1585">
        <f>SUMIF('3_car_revenue'!A:A,Calculations[[#This Row],[car_id]],'3_car_revenue'!C:C)</f>
        <v>117</v>
      </c>
      <c r="G1585" s="7">
        <f>SUMIF('3_car_revenue'!A:A,Calculations[[#This Row],[car_id]],'3_car_revenue'!J:J)</f>
        <v>19936</v>
      </c>
      <c r="H1585" s="7">
        <f>VLOOKUP(Calculations[[#This Row],[car_id]],'2_car_costs'!$A$2:$F$4002,3,FALSE)</f>
        <v>473</v>
      </c>
      <c r="I1585" s="7">
        <f>VLOOKUP(Calculations[[#This Row],[car_id]],'2_car_costs'!$A$2:$D$4002,4,FALSE)</f>
        <v>81.23</v>
      </c>
      <c r="J1585" s="7">
        <f>((Calculations[[#This Row],[car_cost_monthly]]+Calculations[[#This Row],[car_insurance]])*12)/315</f>
        <v>21.113523809523809</v>
      </c>
      <c r="K1585" s="5">
        <f>VLOOKUP(Calculations[[#This Row],[car_id]],'2_car_costs'!$A$2:$E$4002,5,FALSE)</f>
        <v>554.23</v>
      </c>
      <c r="L1585" s="7">
        <f>((Calculations[[#This Row],[car_monthly_cost]]*12)/365)*315</f>
        <v>5739.6969863013701</v>
      </c>
      <c r="M1585">
        <f>SUMIF('3_car_revenue'!A:A,Calculations[[#This Row],[car_id]],'3_car_revenue'!I:I)</f>
        <v>1</v>
      </c>
      <c r="N1585">
        <f>VLOOKUP($A1585,'3_car_revenue'!$A$2:$I$100002,4,FALSE)</f>
        <v>19</v>
      </c>
      <c r="O1585" t="str">
        <f>VLOOKUP('Calculations'!$N1585,'3_car_revenue'!D1584:E101584,2,FALSE)</f>
        <v>El Paso, Texas</v>
      </c>
      <c r="P1585" t="b">
        <f>VLOOKUP(Calculations[[#This Row],[branch_id]],'4_branch_location'!$A$2:$E$52,4,FALSE)</f>
        <v>0</v>
      </c>
      <c r="Q1585">
        <f>VLOOKUP($A1585,'3_car_revenue'!$A$2:$I$100002,7,FALSE)</f>
        <v>35</v>
      </c>
      <c r="R1585" s="8" t="str">
        <f>VLOOKUP($A1585,'3_car_revenue'!$A$2:$I$1000012,8,FALSE)</f>
        <v>M</v>
      </c>
      <c r="S1585" s="9">
        <f>Calculations[[#This Row],[total_price]]-Calculations[[#This Row],[car_monthly_cost]]</f>
        <v>19381.77</v>
      </c>
      <c r="T1585">
        <f>IF(Calculations[[#This Row],[airport_ind]],1,0)</f>
        <v>0</v>
      </c>
      <c r="U1585" s="57"/>
    </row>
    <row r="1586" spans="1:21">
      <c r="A1586" s="3">
        <v>2586911261</v>
      </c>
      <c r="B1586" t="s">
        <v>3</v>
      </c>
      <c r="C1586" s="3" t="s">
        <v>181</v>
      </c>
      <c r="D1586" s="33">
        <v>2018</v>
      </c>
      <c r="E1586" t="str">
        <f t="shared" si="24"/>
        <v>2018 Ford Crown Victoria</v>
      </c>
      <c r="F1586">
        <f>SUMIF('3_car_revenue'!A:A,Calculations[[#This Row],[car_id]],'3_car_revenue'!C:C)</f>
        <v>77</v>
      </c>
      <c r="G1586" s="7">
        <f>SUMIF('3_car_revenue'!A:A,Calculations[[#This Row],[car_id]],'3_car_revenue'!J:J)</f>
        <v>12862</v>
      </c>
      <c r="H1586" s="7">
        <f>VLOOKUP(Calculations[[#This Row],[car_id]],'2_car_costs'!$A$2:$F$4002,3,FALSE)</f>
        <v>543.98</v>
      </c>
      <c r="I1586" s="7">
        <f>VLOOKUP(Calculations[[#This Row],[car_id]],'2_car_costs'!$A$2:$D$4002,4,FALSE)</f>
        <v>134.54</v>
      </c>
      <c r="J1586" s="7">
        <f>((Calculations[[#This Row],[car_cost_monthly]]+Calculations[[#This Row],[car_insurance]])*12)/315</f>
        <v>25.848380952380953</v>
      </c>
      <c r="K1586" s="5">
        <f>VLOOKUP(Calculations[[#This Row],[car_id]],'2_car_costs'!$A$2:$E$4002,5,FALSE)</f>
        <v>678.52</v>
      </c>
      <c r="L1586" s="7">
        <f>((Calculations[[#This Row],[car_monthly_cost]]*12)/365)*315</f>
        <v>7026.8646575342464</v>
      </c>
      <c r="M1586">
        <f>SUMIF('3_car_revenue'!A:A,Calculations[[#This Row],[car_id]],'3_car_revenue'!I:I)</f>
        <v>2</v>
      </c>
      <c r="N1586">
        <f>VLOOKUP($A1586,'3_car_revenue'!$A$2:$I$100002,4,FALSE)</f>
        <v>48</v>
      </c>
      <c r="O1586" t="str">
        <f>VLOOKUP('Calculations'!$N1586,'3_car_revenue'!D1585:E101585,2,FALSE)</f>
        <v>New York City, New York</v>
      </c>
      <c r="P1586" t="b">
        <f>VLOOKUP(Calculations[[#This Row],[branch_id]],'4_branch_location'!$A$2:$E$52,4,FALSE)</f>
        <v>1</v>
      </c>
      <c r="Q1586">
        <f>VLOOKUP($A1586,'3_car_revenue'!$A$2:$I$100002,7,FALSE)</f>
        <v>45</v>
      </c>
      <c r="R1586" s="8" t="str">
        <f>VLOOKUP($A1586,'3_car_revenue'!$A$2:$I$1000012,8,FALSE)</f>
        <v>M</v>
      </c>
      <c r="S1586" s="9">
        <f>Calculations[[#This Row],[total_price]]-Calculations[[#This Row],[car_monthly_cost]]</f>
        <v>12183.48</v>
      </c>
      <c r="T1586">
        <f>IF(Calculations[[#This Row],[airport_ind]],1,0)</f>
        <v>1</v>
      </c>
      <c r="U1586" s="57"/>
    </row>
    <row r="1587" spans="1:21">
      <c r="A1587" s="3">
        <v>7640689821</v>
      </c>
      <c r="B1587" t="s">
        <v>173</v>
      </c>
      <c r="C1587" s="3">
        <v>88</v>
      </c>
      <c r="D1587" s="33">
        <v>2016</v>
      </c>
      <c r="E1587" t="str">
        <f t="shared" si="24"/>
        <v>2016 Oldsmobile 88</v>
      </c>
      <c r="F1587">
        <f>SUMIF('3_car_revenue'!A:A,Calculations[[#This Row],[car_id]],'3_car_revenue'!C:C)</f>
        <v>80</v>
      </c>
      <c r="G1587" s="7">
        <f>SUMIF('3_car_revenue'!A:A,Calculations[[#This Row],[car_id]],'3_car_revenue'!J:J)</f>
        <v>12779</v>
      </c>
      <c r="H1587" s="7">
        <f>VLOOKUP(Calculations[[#This Row],[car_id]],'2_car_costs'!$A$2:$F$4002,3,FALSE)</f>
        <v>749.39</v>
      </c>
      <c r="I1587" s="7">
        <f>VLOOKUP(Calculations[[#This Row],[car_id]],'2_car_costs'!$A$2:$D$4002,4,FALSE)</f>
        <v>97.5</v>
      </c>
      <c r="J1587" s="7">
        <f>((Calculations[[#This Row],[car_cost_monthly]]+Calculations[[#This Row],[car_insurance]])*12)/315</f>
        <v>32.262476190476193</v>
      </c>
      <c r="K1587" s="5">
        <f>VLOOKUP(Calculations[[#This Row],[car_id]],'2_car_costs'!$A$2:$E$4002,5,FALSE)</f>
        <v>846.89</v>
      </c>
      <c r="L1587" s="7">
        <f>((Calculations[[#This Row],[car_monthly_cost]]*12)/365)*315</f>
        <v>8770.5320547945212</v>
      </c>
      <c r="M1587">
        <f>SUMIF('3_car_revenue'!A:A,Calculations[[#This Row],[car_id]],'3_car_revenue'!I:I)</f>
        <v>3</v>
      </c>
      <c r="N1587">
        <f>VLOOKUP($A1587,'3_car_revenue'!$A$2:$I$100002,4,FALSE)</f>
        <v>39</v>
      </c>
      <c r="O1587" t="str">
        <f>VLOOKUP('Calculations'!$N1587,'3_car_revenue'!D1586:E101586,2,FALSE)</f>
        <v>Burbank, California</v>
      </c>
      <c r="P1587" t="b">
        <f>VLOOKUP(Calculations[[#This Row],[branch_id]],'4_branch_location'!$A$2:$E$52,4,FALSE)</f>
        <v>0</v>
      </c>
      <c r="Q1587">
        <f>VLOOKUP($A1587,'3_car_revenue'!$A$2:$I$100002,7,FALSE)</f>
        <v>56</v>
      </c>
      <c r="R1587" s="8" t="str">
        <f>VLOOKUP($A1587,'3_car_revenue'!$A$2:$I$1000012,8,FALSE)</f>
        <v>F</v>
      </c>
      <c r="S1587" s="9">
        <f>Calculations[[#This Row],[total_price]]-Calculations[[#This Row],[car_monthly_cost]]</f>
        <v>11932.11</v>
      </c>
      <c r="T1587">
        <f>IF(Calculations[[#This Row],[airport_ind]],1,0)</f>
        <v>0</v>
      </c>
      <c r="U1587" s="57"/>
    </row>
    <row r="1588" spans="1:21">
      <c r="A1588" s="3">
        <v>8565436292</v>
      </c>
      <c r="B1588" t="s">
        <v>11</v>
      </c>
      <c r="C1588" s="3" t="s">
        <v>560</v>
      </c>
      <c r="D1588" s="33">
        <v>2017</v>
      </c>
      <c r="E1588" t="str">
        <f t="shared" si="24"/>
        <v>2017 Toyota Yaris</v>
      </c>
      <c r="F1588">
        <f>SUMIF('3_car_revenue'!A:A,Calculations[[#This Row],[car_id]],'3_car_revenue'!C:C)</f>
        <v>92</v>
      </c>
      <c r="G1588" s="7">
        <f>SUMIF('3_car_revenue'!A:A,Calculations[[#This Row],[car_id]],'3_car_revenue'!J:J)</f>
        <v>13374</v>
      </c>
      <c r="H1588" s="7">
        <f>VLOOKUP(Calculations[[#This Row],[car_id]],'2_car_costs'!$A$2:$F$4002,3,FALSE)</f>
        <v>431.81</v>
      </c>
      <c r="I1588" s="7">
        <f>VLOOKUP(Calculations[[#This Row],[car_id]],'2_car_costs'!$A$2:$D$4002,4,FALSE)</f>
        <v>58.76</v>
      </c>
      <c r="J1588" s="7">
        <f>((Calculations[[#This Row],[car_cost_monthly]]+Calculations[[#This Row],[car_insurance]])*12)/315</f>
        <v>18.688380952380953</v>
      </c>
      <c r="K1588" s="5">
        <f>VLOOKUP(Calculations[[#This Row],[car_id]],'2_car_costs'!$A$2:$E$4002,5,FALSE)</f>
        <v>490.57</v>
      </c>
      <c r="L1588" s="7">
        <f>((Calculations[[#This Row],[car_monthly_cost]]*12)/365)*315</f>
        <v>5080.4235616438364</v>
      </c>
      <c r="M1588">
        <f>SUMIF('3_car_revenue'!A:A,Calculations[[#This Row],[car_id]],'3_car_revenue'!I:I)</f>
        <v>1</v>
      </c>
      <c r="N1588">
        <f>VLOOKUP($A1588,'3_car_revenue'!$A$2:$I$100002,4,FALSE)</f>
        <v>19</v>
      </c>
      <c r="O1588" t="str">
        <f>VLOOKUP('Calculations'!$N1588,'3_car_revenue'!D1587:E101587,2,FALSE)</f>
        <v>El Paso, Texas</v>
      </c>
      <c r="P1588" t="b">
        <f>VLOOKUP(Calculations[[#This Row],[branch_id]],'4_branch_location'!$A$2:$E$52,4,FALSE)</f>
        <v>0</v>
      </c>
      <c r="Q1588">
        <f>VLOOKUP($A1588,'3_car_revenue'!$A$2:$I$100002,7,FALSE)</f>
        <v>63</v>
      </c>
      <c r="R1588" s="8" t="str">
        <f>VLOOKUP($A1588,'3_car_revenue'!$A$2:$I$1000012,8,FALSE)</f>
        <v>M</v>
      </c>
      <c r="S1588" s="9">
        <f>Calculations[[#This Row],[total_price]]-Calculations[[#This Row],[car_monthly_cost]]</f>
        <v>12883.43</v>
      </c>
      <c r="T1588">
        <f>IF(Calculations[[#This Row],[airport_ind]],1,0)</f>
        <v>0</v>
      </c>
      <c r="U1588" s="57"/>
    </row>
    <row r="1589" spans="1:21">
      <c r="A1589" s="3">
        <v>622518674</v>
      </c>
      <c r="B1589" t="s">
        <v>3</v>
      </c>
      <c r="C1589" s="3" t="s">
        <v>181</v>
      </c>
      <c r="D1589" s="33">
        <v>2017</v>
      </c>
      <c r="E1589" t="str">
        <f t="shared" si="24"/>
        <v>2017 Ford Crown Victoria</v>
      </c>
      <c r="F1589">
        <f>SUMIF('3_car_revenue'!A:A,Calculations[[#This Row],[car_id]],'3_car_revenue'!C:C)</f>
        <v>76</v>
      </c>
      <c r="G1589" s="7">
        <f>SUMIF('3_car_revenue'!A:A,Calculations[[#This Row],[car_id]],'3_car_revenue'!J:J)</f>
        <v>13263</v>
      </c>
      <c r="H1589" s="7">
        <f>VLOOKUP(Calculations[[#This Row],[car_id]],'2_car_costs'!$A$2:$F$4002,3,FALSE)</f>
        <v>666.91</v>
      </c>
      <c r="I1589" s="7">
        <f>VLOOKUP(Calculations[[#This Row],[car_id]],'2_car_costs'!$A$2:$D$4002,4,FALSE)</f>
        <v>51.97</v>
      </c>
      <c r="J1589" s="7">
        <f>((Calculations[[#This Row],[car_cost_monthly]]+Calculations[[#This Row],[car_insurance]])*12)/315</f>
        <v>27.385904761904762</v>
      </c>
      <c r="K1589" s="5">
        <f>VLOOKUP(Calculations[[#This Row],[car_id]],'2_car_costs'!$A$2:$E$4002,5,FALSE)</f>
        <v>718.88</v>
      </c>
      <c r="L1589" s="7">
        <f>((Calculations[[#This Row],[car_monthly_cost]]*12)/365)*315</f>
        <v>7444.8394520547945</v>
      </c>
      <c r="M1589">
        <f>SUMIF('3_car_revenue'!A:A,Calculations[[#This Row],[car_id]],'3_car_revenue'!I:I)</f>
        <v>2</v>
      </c>
      <c r="N1589">
        <f>VLOOKUP($A1589,'3_car_revenue'!$A$2:$I$100002,4,FALSE)</f>
        <v>17</v>
      </c>
      <c r="O1589" t="str">
        <f>VLOOKUP('Calculations'!$N1589,'3_car_revenue'!D1588:E101588,2,FALSE)</f>
        <v>Amarillo, Texas</v>
      </c>
      <c r="P1589" t="b">
        <f>VLOOKUP(Calculations[[#This Row],[branch_id]],'4_branch_location'!$A$2:$E$52,4,FALSE)</f>
        <v>0</v>
      </c>
      <c r="Q1589">
        <f>VLOOKUP($A1589,'3_car_revenue'!$A$2:$I$100002,7,FALSE)</f>
        <v>51</v>
      </c>
      <c r="R1589" s="8" t="str">
        <f>VLOOKUP($A1589,'3_car_revenue'!$A$2:$I$1000012,8,FALSE)</f>
        <v>M</v>
      </c>
      <c r="S1589" s="9">
        <f>Calculations[[#This Row],[total_price]]-Calculations[[#This Row],[car_monthly_cost]]</f>
        <v>12544.12</v>
      </c>
      <c r="T1589">
        <f>IF(Calculations[[#This Row],[airport_ind]],1,0)</f>
        <v>0</v>
      </c>
      <c r="U1589" s="57"/>
    </row>
    <row r="1590" spans="1:21">
      <c r="A1590" s="3">
        <v>501515348</v>
      </c>
      <c r="B1590" t="s">
        <v>47</v>
      </c>
      <c r="C1590" s="3" t="s">
        <v>737</v>
      </c>
      <c r="D1590" s="33">
        <v>2018</v>
      </c>
      <c r="E1590" t="str">
        <f t="shared" si="24"/>
        <v>2018 Cadillac Escalade ESV</v>
      </c>
      <c r="F1590">
        <f>SUMIF('3_car_revenue'!A:A,Calculations[[#This Row],[car_id]],'3_car_revenue'!C:C)</f>
        <v>98</v>
      </c>
      <c r="G1590" s="7">
        <f>SUMIF('3_car_revenue'!A:A,Calculations[[#This Row],[car_id]],'3_car_revenue'!J:J)</f>
        <v>16266</v>
      </c>
      <c r="H1590" s="7">
        <f>VLOOKUP(Calculations[[#This Row],[car_id]],'2_car_costs'!$A$2:$F$4002,3,FALSE)</f>
        <v>650.16999999999996</v>
      </c>
      <c r="I1590" s="7">
        <f>VLOOKUP(Calculations[[#This Row],[car_id]],'2_car_costs'!$A$2:$D$4002,4,FALSE)</f>
        <v>128.68</v>
      </c>
      <c r="J1590" s="7">
        <f>((Calculations[[#This Row],[car_cost_monthly]]+Calculations[[#This Row],[car_insurance]])*12)/315</f>
        <v>29.670476190476187</v>
      </c>
      <c r="K1590" s="5">
        <f>VLOOKUP(Calculations[[#This Row],[car_id]],'2_car_costs'!$A$2:$E$4002,5,FALSE)</f>
        <v>778.84999999999991</v>
      </c>
      <c r="L1590" s="7">
        <f>((Calculations[[#This Row],[car_monthly_cost]]*12)/365)*315</f>
        <v>8065.898630136985</v>
      </c>
      <c r="M1590">
        <f>SUMIF('3_car_revenue'!A:A,Calculations[[#This Row],[car_id]],'3_car_revenue'!I:I)</f>
        <v>0</v>
      </c>
      <c r="N1590">
        <f>VLOOKUP($A1590,'3_car_revenue'!$A$2:$I$100002,4,FALSE)</f>
        <v>31</v>
      </c>
      <c r="O1590" t="str">
        <f>VLOOKUP('Calculations'!$N1590,'3_car_revenue'!D1589:E101589,2,FALSE)</f>
        <v>Jersey City, New Jersey</v>
      </c>
      <c r="P1590" t="b">
        <f>VLOOKUP(Calculations[[#This Row],[branch_id]],'4_branch_location'!$A$2:$E$52,4,FALSE)</f>
        <v>1</v>
      </c>
      <c r="Q1590">
        <f>VLOOKUP($A1590,'3_car_revenue'!$A$2:$I$100002,7,FALSE)</f>
        <v>30</v>
      </c>
      <c r="R1590" s="8" t="str">
        <f>VLOOKUP($A1590,'3_car_revenue'!$A$2:$I$1000012,8,FALSE)</f>
        <v>F</v>
      </c>
      <c r="S1590" s="9">
        <f>Calculations[[#This Row],[total_price]]-Calculations[[#This Row],[car_monthly_cost]]</f>
        <v>15487.15</v>
      </c>
      <c r="T1590">
        <f>IF(Calculations[[#This Row],[airport_ind]],1,0)</f>
        <v>1</v>
      </c>
      <c r="U1590" s="57"/>
    </row>
    <row r="1591" spans="1:21">
      <c r="A1591" s="3">
        <v>9556091599</v>
      </c>
      <c r="B1591" t="s">
        <v>47</v>
      </c>
      <c r="C1591" s="3" t="s">
        <v>655</v>
      </c>
      <c r="D1591" s="33">
        <v>2017</v>
      </c>
      <c r="E1591" t="str">
        <f t="shared" si="24"/>
        <v>2017 Cadillac Escalade</v>
      </c>
      <c r="F1591">
        <f>SUMIF('3_car_revenue'!A:A,Calculations[[#This Row],[car_id]],'3_car_revenue'!C:C)</f>
        <v>70</v>
      </c>
      <c r="G1591" s="7">
        <f>SUMIF('3_car_revenue'!A:A,Calculations[[#This Row],[car_id]],'3_car_revenue'!J:J)</f>
        <v>12119</v>
      </c>
      <c r="H1591" s="7">
        <f>VLOOKUP(Calculations[[#This Row],[car_id]],'2_car_costs'!$A$2:$F$4002,3,FALSE)</f>
        <v>613.4</v>
      </c>
      <c r="I1591" s="7">
        <f>VLOOKUP(Calculations[[#This Row],[car_id]],'2_car_costs'!$A$2:$D$4002,4,FALSE)</f>
        <v>141.36000000000001</v>
      </c>
      <c r="J1591" s="7">
        <f>((Calculations[[#This Row],[car_cost_monthly]]+Calculations[[#This Row],[car_insurance]])*12)/315</f>
        <v>28.752761904761901</v>
      </c>
      <c r="K1591" s="5">
        <f>VLOOKUP(Calculations[[#This Row],[car_id]],'2_car_costs'!$A$2:$E$4002,5,FALSE)</f>
        <v>754.76</v>
      </c>
      <c r="L1591" s="7">
        <f>((Calculations[[#This Row],[car_monthly_cost]]*12)/365)*315</f>
        <v>7816.4186301369855</v>
      </c>
      <c r="M1591">
        <f>SUMIF('3_car_revenue'!A:A,Calculations[[#This Row],[car_id]],'3_car_revenue'!I:I)</f>
        <v>0</v>
      </c>
      <c r="N1591">
        <f>VLOOKUP($A1591,'3_car_revenue'!$A$2:$I$100002,4,FALSE)</f>
        <v>2</v>
      </c>
      <c r="O1591" t="str">
        <f>VLOOKUP('Calculations'!$N1591,'3_car_revenue'!D1590:E101590,2,FALSE)</f>
        <v>Tampa, Florida</v>
      </c>
      <c r="P1591" t="b">
        <f>VLOOKUP(Calculations[[#This Row],[branch_id]],'4_branch_location'!$A$2:$E$52,4,FALSE)</f>
        <v>1</v>
      </c>
      <c r="Q1591">
        <f>VLOOKUP($A1591,'3_car_revenue'!$A$2:$I$100002,7,FALSE)</f>
        <v>58</v>
      </c>
      <c r="R1591" s="8" t="str">
        <f>VLOOKUP($A1591,'3_car_revenue'!$A$2:$I$1000012,8,FALSE)</f>
        <v>F</v>
      </c>
      <c r="S1591" s="9">
        <f>Calculations[[#This Row],[total_price]]-Calculations[[#This Row],[car_monthly_cost]]</f>
        <v>11364.24</v>
      </c>
      <c r="T1591">
        <f>IF(Calculations[[#This Row],[airport_ind]],1,0)</f>
        <v>1</v>
      </c>
      <c r="U1591" s="57"/>
    </row>
    <row r="1592" spans="1:21">
      <c r="A1592" s="3">
        <v>153895179</v>
      </c>
      <c r="B1592" t="s">
        <v>15</v>
      </c>
      <c r="C1592" s="3" t="s">
        <v>504</v>
      </c>
      <c r="D1592" s="33">
        <v>2018</v>
      </c>
      <c r="E1592" t="str">
        <f t="shared" si="24"/>
        <v>2018 Dodge Sprinter</v>
      </c>
      <c r="F1592">
        <f>SUMIF('3_car_revenue'!A:A,Calculations[[#This Row],[car_id]],'3_car_revenue'!C:C)</f>
        <v>48</v>
      </c>
      <c r="G1592" s="7">
        <f>SUMIF('3_car_revenue'!A:A,Calculations[[#This Row],[car_id]],'3_car_revenue'!J:J)</f>
        <v>8088</v>
      </c>
      <c r="H1592" s="7">
        <f>VLOOKUP(Calculations[[#This Row],[car_id]],'2_car_costs'!$A$2:$F$4002,3,FALSE)</f>
        <v>518.46</v>
      </c>
      <c r="I1592" s="7">
        <f>VLOOKUP(Calculations[[#This Row],[car_id]],'2_car_costs'!$A$2:$D$4002,4,FALSE)</f>
        <v>89.36</v>
      </c>
      <c r="J1592" s="7">
        <f>((Calculations[[#This Row],[car_cost_monthly]]+Calculations[[#This Row],[car_insurance]])*12)/315</f>
        <v>23.155047619047618</v>
      </c>
      <c r="K1592" s="5">
        <f>VLOOKUP(Calculations[[#This Row],[car_id]],'2_car_costs'!$A$2:$E$4002,5,FALSE)</f>
        <v>607.82000000000005</v>
      </c>
      <c r="L1592" s="7">
        <f>((Calculations[[#This Row],[car_monthly_cost]]*12)/365)*315</f>
        <v>6294.683835616439</v>
      </c>
      <c r="M1592">
        <f>SUMIF('3_car_revenue'!A:A,Calculations[[#This Row],[car_id]],'3_car_revenue'!I:I)</f>
        <v>0</v>
      </c>
      <c r="N1592">
        <f>VLOOKUP($A1592,'3_car_revenue'!$A$2:$I$100002,4,FALSE)</f>
        <v>39</v>
      </c>
      <c r="O1592" t="str">
        <f>VLOOKUP('Calculations'!$N1592,'3_car_revenue'!D1591:E101591,2,FALSE)</f>
        <v>Burbank, California</v>
      </c>
      <c r="P1592" t="b">
        <f>VLOOKUP(Calculations[[#This Row],[branch_id]],'4_branch_location'!$A$2:$E$52,4,FALSE)</f>
        <v>0</v>
      </c>
      <c r="Q1592">
        <f>VLOOKUP($A1592,'3_car_revenue'!$A$2:$I$100002,7,FALSE)</f>
        <v>46</v>
      </c>
      <c r="R1592" s="8" t="str">
        <f>VLOOKUP($A1592,'3_car_revenue'!$A$2:$I$1000012,8,FALSE)</f>
        <v>F</v>
      </c>
      <c r="S1592" s="9">
        <f>Calculations[[#This Row],[total_price]]-Calculations[[#This Row],[car_monthly_cost]]</f>
        <v>7480.18</v>
      </c>
      <c r="T1592">
        <f>IF(Calculations[[#This Row],[airport_ind]],1,0)</f>
        <v>0</v>
      </c>
      <c r="U1592" s="57"/>
    </row>
    <row r="1593" spans="1:21">
      <c r="A1593" s="3">
        <v>143939076</v>
      </c>
      <c r="B1593" t="s">
        <v>56</v>
      </c>
      <c r="C1593" s="3" t="s">
        <v>779</v>
      </c>
      <c r="D1593" s="33">
        <v>2016</v>
      </c>
      <c r="E1593" t="str">
        <f t="shared" si="24"/>
        <v>2016 Pontiac Torrent</v>
      </c>
      <c r="F1593">
        <f>SUMIF('3_car_revenue'!A:A,Calculations[[#This Row],[car_id]],'3_car_revenue'!C:C)</f>
        <v>93</v>
      </c>
      <c r="G1593" s="7">
        <f>SUMIF('3_car_revenue'!A:A,Calculations[[#This Row],[car_id]],'3_car_revenue'!J:J)</f>
        <v>15397</v>
      </c>
      <c r="H1593" s="7">
        <f>VLOOKUP(Calculations[[#This Row],[car_id]],'2_car_costs'!$A$2:$F$4002,3,FALSE)</f>
        <v>475.57</v>
      </c>
      <c r="I1593" s="7">
        <f>VLOOKUP(Calculations[[#This Row],[car_id]],'2_car_costs'!$A$2:$D$4002,4,FALSE)</f>
        <v>127.93</v>
      </c>
      <c r="J1593" s="7">
        <f>((Calculations[[#This Row],[car_cost_monthly]]+Calculations[[#This Row],[car_insurance]])*12)/315</f>
        <v>22.990476190476191</v>
      </c>
      <c r="K1593" s="5">
        <f>VLOOKUP(Calculations[[#This Row],[car_id]],'2_car_costs'!$A$2:$E$4002,5,FALSE)</f>
        <v>603.5</v>
      </c>
      <c r="L1593" s="7">
        <f>((Calculations[[#This Row],[car_monthly_cost]]*12)/365)*315</f>
        <v>6249.9452054794519</v>
      </c>
      <c r="M1593">
        <f>SUMIF('3_car_revenue'!A:A,Calculations[[#This Row],[car_id]],'3_car_revenue'!I:I)</f>
        <v>0</v>
      </c>
      <c r="N1593">
        <f>VLOOKUP($A1593,'3_car_revenue'!$A$2:$I$100002,4,FALSE)</f>
        <v>23</v>
      </c>
      <c r="O1593" t="str">
        <f>VLOOKUP('Calculations'!$N1593,'3_car_revenue'!D1592:E101592,2,FALSE)</f>
        <v>Boise, Idaho</v>
      </c>
      <c r="P1593" t="b">
        <f>VLOOKUP(Calculations[[#This Row],[branch_id]],'4_branch_location'!$A$2:$E$52,4,FALSE)</f>
        <v>0</v>
      </c>
      <c r="Q1593">
        <f>VLOOKUP($A1593,'3_car_revenue'!$A$2:$I$100002,7,FALSE)</f>
        <v>31</v>
      </c>
      <c r="R1593" s="8" t="str">
        <f>VLOOKUP($A1593,'3_car_revenue'!$A$2:$I$1000012,8,FALSE)</f>
        <v>F</v>
      </c>
      <c r="S1593" s="9">
        <f>Calculations[[#This Row],[total_price]]-Calculations[[#This Row],[car_monthly_cost]]</f>
        <v>14793.5</v>
      </c>
      <c r="T1593">
        <f>IF(Calculations[[#This Row],[airport_ind]],1,0)</f>
        <v>0</v>
      </c>
      <c r="U1593" s="57"/>
    </row>
    <row r="1594" spans="1:21">
      <c r="A1594" s="3">
        <v>4726607812</v>
      </c>
      <c r="B1594" t="s">
        <v>54</v>
      </c>
      <c r="C1594" s="3" t="s">
        <v>275</v>
      </c>
      <c r="D1594" s="33">
        <v>2018</v>
      </c>
      <c r="E1594" t="str">
        <f t="shared" si="24"/>
        <v>2018 Mazda MPV</v>
      </c>
      <c r="F1594">
        <f>SUMIF('3_car_revenue'!A:A,Calculations[[#This Row],[car_id]],'3_car_revenue'!C:C)</f>
        <v>71</v>
      </c>
      <c r="G1594" s="7">
        <f>SUMIF('3_car_revenue'!A:A,Calculations[[#This Row],[car_id]],'3_car_revenue'!J:J)</f>
        <v>11212</v>
      </c>
      <c r="H1594" s="7">
        <f>VLOOKUP(Calculations[[#This Row],[car_id]],'2_car_costs'!$A$2:$F$4002,3,FALSE)</f>
        <v>593.1</v>
      </c>
      <c r="I1594" s="7">
        <f>VLOOKUP(Calculations[[#This Row],[car_id]],'2_car_costs'!$A$2:$D$4002,4,FALSE)</f>
        <v>121.38</v>
      </c>
      <c r="J1594" s="7">
        <f>((Calculations[[#This Row],[car_cost_monthly]]+Calculations[[#This Row],[car_insurance]])*12)/315</f>
        <v>27.218285714285717</v>
      </c>
      <c r="K1594" s="5">
        <f>VLOOKUP(Calculations[[#This Row],[car_id]],'2_car_costs'!$A$2:$E$4002,5,FALSE)</f>
        <v>714.48</v>
      </c>
      <c r="L1594" s="7">
        <f>((Calculations[[#This Row],[car_monthly_cost]]*12)/365)*315</f>
        <v>7399.2723287671242</v>
      </c>
      <c r="M1594">
        <f>SUMIF('3_car_revenue'!A:A,Calculations[[#This Row],[car_id]],'3_car_revenue'!I:I)</f>
        <v>1</v>
      </c>
      <c r="N1594">
        <f>VLOOKUP($A1594,'3_car_revenue'!$A$2:$I$100002,4,FALSE)</f>
        <v>34</v>
      </c>
      <c r="O1594" t="str">
        <f>VLOOKUP('Calculations'!$N1594,'3_car_revenue'!D1593:E101593,2,FALSE)</f>
        <v>Lake Charles, Louisiana</v>
      </c>
      <c r="P1594" t="b">
        <f>VLOOKUP(Calculations[[#This Row],[branch_id]],'4_branch_location'!$A$2:$E$52,4,FALSE)</f>
        <v>0</v>
      </c>
      <c r="Q1594">
        <f>VLOOKUP($A1594,'3_car_revenue'!$A$2:$I$100002,7,FALSE)</f>
        <v>55</v>
      </c>
      <c r="R1594" s="8" t="str">
        <f>VLOOKUP($A1594,'3_car_revenue'!$A$2:$I$1000012,8,FALSE)</f>
        <v>F</v>
      </c>
      <c r="S1594" s="9">
        <f>Calculations[[#This Row],[total_price]]-Calculations[[#This Row],[car_monthly_cost]]</f>
        <v>10497.52</v>
      </c>
      <c r="T1594">
        <f>IF(Calculations[[#This Row],[airport_ind]],1,0)</f>
        <v>0</v>
      </c>
      <c r="U1594" s="57"/>
    </row>
    <row r="1595" spans="1:21">
      <c r="A1595" s="3">
        <v>4791745310</v>
      </c>
      <c r="B1595" t="s">
        <v>47</v>
      </c>
      <c r="C1595" s="3" t="s">
        <v>737</v>
      </c>
      <c r="D1595" s="33">
        <v>2016</v>
      </c>
      <c r="E1595" t="str">
        <f t="shared" si="24"/>
        <v>2016 Cadillac Escalade ESV</v>
      </c>
      <c r="F1595">
        <f>SUMIF('3_car_revenue'!A:A,Calculations[[#This Row],[car_id]],'3_car_revenue'!C:C)</f>
        <v>102</v>
      </c>
      <c r="G1595" s="7">
        <f>SUMIF('3_car_revenue'!A:A,Calculations[[#This Row],[car_id]],'3_car_revenue'!J:J)</f>
        <v>16680</v>
      </c>
      <c r="H1595" s="7">
        <f>VLOOKUP(Calculations[[#This Row],[car_id]],'2_car_costs'!$A$2:$F$4002,3,FALSE)</f>
        <v>678.9</v>
      </c>
      <c r="I1595" s="7">
        <f>VLOOKUP(Calculations[[#This Row],[car_id]],'2_car_costs'!$A$2:$D$4002,4,FALSE)</f>
        <v>84.09</v>
      </c>
      <c r="J1595" s="7">
        <f>((Calculations[[#This Row],[car_cost_monthly]]+Calculations[[#This Row],[car_insurance]])*12)/315</f>
        <v>29.066285714285719</v>
      </c>
      <c r="K1595" s="5">
        <f>VLOOKUP(Calculations[[#This Row],[car_id]],'2_car_costs'!$A$2:$E$4002,5,FALSE)</f>
        <v>762.99</v>
      </c>
      <c r="L1595" s="7">
        <f>((Calculations[[#This Row],[car_monthly_cost]]*12)/365)*315</f>
        <v>7901.6498630136994</v>
      </c>
      <c r="M1595">
        <f>SUMIF('3_car_revenue'!A:A,Calculations[[#This Row],[car_id]],'3_car_revenue'!I:I)</f>
        <v>1</v>
      </c>
      <c r="N1595">
        <f>VLOOKUP($A1595,'3_car_revenue'!$A$2:$I$100002,4,FALSE)</f>
        <v>19</v>
      </c>
      <c r="O1595" t="str">
        <f>VLOOKUP('Calculations'!$N1595,'3_car_revenue'!D1594:E101594,2,FALSE)</f>
        <v>El Paso, Texas</v>
      </c>
      <c r="P1595" t="b">
        <f>VLOOKUP(Calculations[[#This Row],[branch_id]],'4_branch_location'!$A$2:$E$52,4,FALSE)</f>
        <v>0</v>
      </c>
      <c r="Q1595">
        <f>VLOOKUP($A1595,'3_car_revenue'!$A$2:$I$100002,7,FALSE)</f>
        <v>37</v>
      </c>
      <c r="R1595" s="8" t="str">
        <f>VLOOKUP($A1595,'3_car_revenue'!$A$2:$I$1000012,8,FALSE)</f>
        <v>M</v>
      </c>
      <c r="S1595" s="9">
        <f>Calculations[[#This Row],[total_price]]-Calculations[[#This Row],[car_monthly_cost]]</f>
        <v>15917.01</v>
      </c>
      <c r="T1595">
        <f>IF(Calculations[[#This Row],[airport_ind]],1,0)</f>
        <v>0</v>
      </c>
      <c r="U1595" s="57"/>
    </row>
    <row r="1596" spans="1:21">
      <c r="A1596" s="3">
        <v>9019575961</v>
      </c>
      <c r="B1596" t="s">
        <v>66</v>
      </c>
      <c r="C1596" s="3" t="s">
        <v>778</v>
      </c>
      <c r="D1596" s="33">
        <v>2016</v>
      </c>
      <c r="E1596" t="str">
        <f t="shared" si="24"/>
        <v>2016 Buick Coachbuilder</v>
      </c>
      <c r="F1596">
        <f>SUMIF('3_car_revenue'!A:A,Calculations[[#This Row],[car_id]],'3_car_revenue'!C:C)</f>
        <v>95</v>
      </c>
      <c r="G1596" s="7">
        <f>SUMIF('3_car_revenue'!A:A,Calculations[[#This Row],[car_id]],'3_car_revenue'!J:J)</f>
        <v>16124</v>
      </c>
      <c r="H1596" s="7">
        <f>VLOOKUP(Calculations[[#This Row],[car_id]],'2_car_costs'!$A$2:$F$4002,3,FALSE)</f>
        <v>651.54999999999995</v>
      </c>
      <c r="I1596" s="7">
        <f>VLOOKUP(Calculations[[#This Row],[car_id]],'2_car_costs'!$A$2:$D$4002,4,FALSE)</f>
        <v>119.62</v>
      </c>
      <c r="J1596" s="7">
        <f>((Calculations[[#This Row],[car_cost_monthly]]+Calculations[[#This Row],[car_insurance]])*12)/315</f>
        <v>29.377904761904759</v>
      </c>
      <c r="K1596" s="5">
        <f>VLOOKUP(Calculations[[#This Row],[car_id]],'2_car_costs'!$A$2:$E$4002,5,FALSE)</f>
        <v>771.17</v>
      </c>
      <c r="L1596" s="7">
        <f>((Calculations[[#This Row],[car_monthly_cost]]*12)/365)*315</f>
        <v>7986.3632876712318</v>
      </c>
      <c r="M1596">
        <f>SUMIF('3_car_revenue'!A:A,Calculations[[#This Row],[car_id]],'3_car_revenue'!I:I)</f>
        <v>0</v>
      </c>
      <c r="N1596">
        <f>VLOOKUP($A1596,'3_car_revenue'!$A$2:$I$100002,4,FALSE)</f>
        <v>44</v>
      </c>
      <c r="O1596" t="str">
        <f>VLOOKUP('Calculations'!$N1596,'3_car_revenue'!D1595:E101595,2,FALSE)</f>
        <v>Houston, Texas</v>
      </c>
      <c r="P1596" t="b">
        <f>VLOOKUP(Calculations[[#This Row],[branch_id]],'4_branch_location'!$A$2:$E$52,4,FALSE)</f>
        <v>0</v>
      </c>
      <c r="Q1596">
        <f>VLOOKUP($A1596,'3_car_revenue'!$A$2:$I$100002,7,FALSE)</f>
        <v>54</v>
      </c>
      <c r="R1596" s="8" t="str">
        <f>VLOOKUP($A1596,'3_car_revenue'!$A$2:$I$1000012,8,FALSE)</f>
        <v>M</v>
      </c>
      <c r="S1596" s="9">
        <f>Calculations[[#This Row],[total_price]]-Calculations[[#This Row],[car_monthly_cost]]</f>
        <v>15352.83</v>
      </c>
      <c r="T1596">
        <f>IF(Calculations[[#This Row],[airport_ind]],1,0)</f>
        <v>0</v>
      </c>
      <c r="U1596" s="57"/>
    </row>
    <row r="1597" spans="1:21">
      <c r="A1597" s="3">
        <v>5171673624</v>
      </c>
      <c r="B1597" t="s">
        <v>17</v>
      </c>
      <c r="C1597" s="3" t="s">
        <v>158</v>
      </c>
      <c r="D1597" s="33">
        <v>2017</v>
      </c>
      <c r="E1597" t="str">
        <f t="shared" si="24"/>
        <v>2017 Mitsubishi GTO</v>
      </c>
      <c r="F1597">
        <f>SUMIF('3_car_revenue'!A:A,Calculations[[#This Row],[car_id]],'3_car_revenue'!C:C)</f>
        <v>99</v>
      </c>
      <c r="G1597" s="7">
        <f>SUMIF('3_car_revenue'!A:A,Calculations[[#This Row],[car_id]],'3_car_revenue'!J:J)</f>
        <v>17444</v>
      </c>
      <c r="H1597" s="7">
        <f>VLOOKUP(Calculations[[#This Row],[car_id]],'2_car_costs'!$A$2:$F$4002,3,FALSE)</f>
        <v>533.36</v>
      </c>
      <c r="I1597" s="7">
        <f>VLOOKUP(Calculations[[#This Row],[car_id]],'2_car_costs'!$A$2:$D$4002,4,FALSE)</f>
        <v>129.74</v>
      </c>
      <c r="J1597" s="7">
        <f>((Calculations[[#This Row],[car_cost_monthly]]+Calculations[[#This Row],[car_insurance]])*12)/315</f>
        <v>25.260952380952382</v>
      </c>
      <c r="K1597" s="5">
        <f>VLOOKUP(Calculations[[#This Row],[car_id]],'2_car_costs'!$A$2:$E$4002,5,FALSE)</f>
        <v>663.1</v>
      </c>
      <c r="L1597" s="7">
        <f>((Calculations[[#This Row],[car_monthly_cost]]*12)/365)*315</f>
        <v>6867.1726027397262</v>
      </c>
      <c r="M1597">
        <f>SUMIF('3_car_revenue'!A:A,Calculations[[#This Row],[car_id]],'3_car_revenue'!I:I)</f>
        <v>1</v>
      </c>
      <c r="N1597">
        <f>VLOOKUP($A1597,'3_car_revenue'!$A$2:$I$100002,4,FALSE)</f>
        <v>27</v>
      </c>
      <c r="O1597" t="str">
        <f>VLOOKUP('Calculations'!$N1597,'3_car_revenue'!D1596:E101596,2,FALSE)</f>
        <v>Las Vegas, Nevada</v>
      </c>
      <c r="P1597" t="b">
        <f>VLOOKUP(Calculations[[#This Row],[branch_id]],'4_branch_location'!$A$2:$E$52,4,FALSE)</f>
        <v>0</v>
      </c>
      <c r="Q1597">
        <f>VLOOKUP($A1597,'3_car_revenue'!$A$2:$I$100002,7,FALSE)</f>
        <v>38</v>
      </c>
      <c r="R1597" s="8" t="str">
        <f>VLOOKUP($A1597,'3_car_revenue'!$A$2:$I$1000012,8,FALSE)</f>
        <v>M</v>
      </c>
      <c r="S1597" s="9">
        <f>Calculations[[#This Row],[total_price]]-Calculations[[#This Row],[car_monthly_cost]]</f>
        <v>16780.900000000001</v>
      </c>
      <c r="T1597">
        <f>IF(Calculations[[#This Row],[airport_ind]],1,0)</f>
        <v>0</v>
      </c>
      <c r="U1597" s="57"/>
    </row>
    <row r="1598" spans="1:21">
      <c r="A1598" s="3">
        <v>5295894088</v>
      </c>
      <c r="B1598" t="s">
        <v>7</v>
      </c>
      <c r="C1598" s="3" t="s">
        <v>286</v>
      </c>
      <c r="D1598" s="33">
        <v>2018</v>
      </c>
      <c r="E1598" t="str">
        <f t="shared" si="24"/>
        <v>2018 Honda Insight</v>
      </c>
      <c r="F1598">
        <f>SUMIF('3_car_revenue'!A:A,Calculations[[#This Row],[car_id]],'3_car_revenue'!C:C)</f>
        <v>93</v>
      </c>
      <c r="G1598" s="7">
        <f>SUMIF('3_car_revenue'!A:A,Calculations[[#This Row],[car_id]],'3_car_revenue'!J:J)</f>
        <v>16431</v>
      </c>
      <c r="H1598" s="7">
        <f>VLOOKUP(Calculations[[#This Row],[car_id]],'2_car_costs'!$A$2:$F$4002,3,FALSE)</f>
        <v>623.83000000000004</v>
      </c>
      <c r="I1598" s="7">
        <f>VLOOKUP(Calculations[[#This Row],[car_id]],'2_car_costs'!$A$2:$D$4002,4,FALSE)</f>
        <v>129.94</v>
      </c>
      <c r="J1598" s="7">
        <f>((Calculations[[#This Row],[car_cost_monthly]]+Calculations[[#This Row],[car_insurance]])*12)/315</f>
        <v>28.715047619047617</v>
      </c>
      <c r="K1598" s="5">
        <f>VLOOKUP(Calculations[[#This Row],[car_id]],'2_car_costs'!$A$2:$E$4002,5,FALSE)</f>
        <v>753.77</v>
      </c>
      <c r="L1598" s="7">
        <f>((Calculations[[#This Row],[car_monthly_cost]]*12)/365)*315</f>
        <v>7806.1660273972593</v>
      </c>
      <c r="M1598">
        <f>SUMIF('3_car_revenue'!A:A,Calculations[[#This Row],[car_id]],'3_car_revenue'!I:I)</f>
        <v>2</v>
      </c>
      <c r="N1598">
        <f>VLOOKUP($A1598,'3_car_revenue'!$A$2:$I$100002,4,FALSE)</f>
        <v>40</v>
      </c>
      <c r="O1598" t="str">
        <f>VLOOKUP('Calculations'!$N1598,'3_car_revenue'!D1597:E101597,2,FALSE)</f>
        <v>Saginaw, Michigan</v>
      </c>
      <c r="P1598" t="b">
        <f>VLOOKUP(Calculations[[#This Row],[branch_id]],'4_branch_location'!$A$2:$E$52,4,FALSE)</f>
        <v>1</v>
      </c>
      <c r="Q1598">
        <f>VLOOKUP($A1598,'3_car_revenue'!$A$2:$I$100002,7,FALSE)</f>
        <v>42</v>
      </c>
      <c r="R1598" s="8" t="str">
        <f>VLOOKUP($A1598,'3_car_revenue'!$A$2:$I$1000012,8,FALSE)</f>
        <v>M</v>
      </c>
      <c r="S1598" s="9">
        <f>Calculations[[#This Row],[total_price]]-Calculations[[#This Row],[car_monthly_cost]]</f>
        <v>15677.23</v>
      </c>
      <c r="T1598">
        <f>IF(Calculations[[#This Row],[airport_ind]],1,0)</f>
        <v>1</v>
      </c>
      <c r="U1598" s="57"/>
    </row>
    <row r="1599" spans="1:21">
      <c r="A1599" s="3">
        <v>2849730831</v>
      </c>
      <c r="B1599" t="s">
        <v>23</v>
      </c>
      <c r="C1599" s="3" t="s">
        <v>777</v>
      </c>
      <c r="D1599" s="33">
        <v>2016</v>
      </c>
      <c r="E1599" t="str">
        <f t="shared" si="24"/>
        <v>2016 Hyundai Azera</v>
      </c>
      <c r="F1599">
        <f>SUMIF('3_car_revenue'!A:A,Calculations[[#This Row],[car_id]],'3_car_revenue'!C:C)</f>
        <v>73</v>
      </c>
      <c r="G1599" s="7">
        <f>SUMIF('3_car_revenue'!A:A,Calculations[[#This Row],[car_id]],'3_car_revenue'!J:J)</f>
        <v>11659</v>
      </c>
      <c r="H1599" s="7">
        <f>VLOOKUP(Calculations[[#This Row],[car_id]],'2_car_costs'!$A$2:$F$4002,3,FALSE)</f>
        <v>463.25</v>
      </c>
      <c r="I1599" s="7">
        <f>VLOOKUP(Calculations[[#This Row],[car_id]],'2_car_costs'!$A$2:$D$4002,4,FALSE)</f>
        <v>125.76</v>
      </c>
      <c r="J1599" s="7">
        <f>((Calculations[[#This Row],[car_cost_monthly]]+Calculations[[#This Row],[car_insurance]])*12)/315</f>
        <v>22.438476190476191</v>
      </c>
      <c r="K1599" s="5">
        <f>VLOOKUP(Calculations[[#This Row],[car_id]],'2_car_costs'!$A$2:$E$4002,5,FALSE)</f>
        <v>589.01</v>
      </c>
      <c r="L1599" s="7">
        <f>((Calculations[[#This Row],[car_monthly_cost]]*12)/365)*315</f>
        <v>6099.8843835616435</v>
      </c>
      <c r="M1599">
        <f>SUMIF('3_car_revenue'!A:A,Calculations[[#This Row],[car_id]],'3_car_revenue'!I:I)</f>
        <v>2</v>
      </c>
      <c r="N1599">
        <f>VLOOKUP($A1599,'3_car_revenue'!$A$2:$I$100002,4,FALSE)</f>
        <v>46</v>
      </c>
      <c r="O1599" t="str">
        <f>VLOOKUP('Calculations'!$N1599,'3_car_revenue'!D1598:E101598,2,FALSE)</f>
        <v>Fullerton, California</v>
      </c>
      <c r="P1599" t="b">
        <f>VLOOKUP(Calculations[[#This Row],[branch_id]],'4_branch_location'!$A$2:$E$52,4,FALSE)</f>
        <v>0</v>
      </c>
      <c r="Q1599">
        <f>VLOOKUP($A1599,'3_car_revenue'!$A$2:$I$100002,7,FALSE)</f>
        <v>59</v>
      </c>
      <c r="R1599" s="8" t="str">
        <f>VLOOKUP($A1599,'3_car_revenue'!$A$2:$I$1000012,8,FALSE)</f>
        <v>F</v>
      </c>
      <c r="S1599" s="9">
        <f>Calculations[[#This Row],[total_price]]-Calculations[[#This Row],[car_monthly_cost]]</f>
        <v>11069.99</v>
      </c>
      <c r="T1599">
        <f>IF(Calculations[[#This Row],[airport_ind]],1,0)</f>
        <v>0</v>
      </c>
      <c r="U1599" s="57"/>
    </row>
    <row r="1600" spans="1:21">
      <c r="A1600" s="3">
        <v>3820888861</v>
      </c>
      <c r="B1600" t="s">
        <v>69</v>
      </c>
      <c r="C1600" s="3" t="s">
        <v>772</v>
      </c>
      <c r="D1600" s="33">
        <v>2017</v>
      </c>
      <c r="E1600" t="str">
        <f t="shared" si="24"/>
        <v>2017 Chrysler LeBaron</v>
      </c>
      <c r="F1600">
        <f>SUMIF('3_car_revenue'!A:A,Calculations[[#This Row],[car_id]],'3_car_revenue'!C:C)</f>
        <v>120</v>
      </c>
      <c r="G1600" s="7">
        <f>SUMIF('3_car_revenue'!A:A,Calculations[[#This Row],[car_id]],'3_car_revenue'!J:J)</f>
        <v>18964</v>
      </c>
      <c r="H1600" s="7">
        <f>VLOOKUP(Calculations[[#This Row],[car_id]],'2_car_costs'!$A$2:$F$4002,3,FALSE)</f>
        <v>430.58</v>
      </c>
      <c r="I1600" s="7">
        <f>VLOOKUP(Calculations[[#This Row],[car_id]],'2_car_costs'!$A$2:$D$4002,4,FALSE)</f>
        <v>73.47</v>
      </c>
      <c r="J1600" s="7">
        <f>((Calculations[[#This Row],[car_cost_monthly]]+Calculations[[#This Row],[car_insurance]])*12)/315</f>
        <v>19.20190476190476</v>
      </c>
      <c r="K1600" s="5">
        <f>VLOOKUP(Calculations[[#This Row],[car_id]],'2_car_costs'!$A$2:$E$4002,5,FALSE)</f>
        <v>504.04999999999995</v>
      </c>
      <c r="L1600" s="7">
        <f>((Calculations[[#This Row],[car_monthly_cost]]*12)/365)*315</f>
        <v>5220.0246575342462</v>
      </c>
      <c r="M1600">
        <f>SUMIF('3_car_revenue'!A:A,Calculations[[#This Row],[car_id]],'3_car_revenue'!I:I)</f>
        <v>1</v>
      </c>
      <c r="N1600">
        <f>VLOOKUP($A1600,'3_car_revenue'!$A$2:$I$100002,4,FALSE)</f>
        <v>29</v>
      </c>
      <c r="O1600" t="str">
        <f>VLOOKUP('Calculations'!$N1600,'3_car_revenue'!D1599:E101599,2,FALSE)</f>
        <v>El Paso, Texas</v>
      </c>
      <c r="P1600" t="b">
        <f>VLOOKUP(Calculations[[#This Row],[branch_id]],'4_branch_location'!$A$2:$E$52,4,FALSE)</f>
        <v>1</v>
      </c>
      <c r="Q1600">
        <f>VLOOKUP($A1600,'3_car_revenue'!$A$2:$I$100002,7,FALSE)</f>
        <v>49</v>
      </c>
      <c r="R1600" s="8" t="str">
        <f>VLOOKUP($A1600,'3_car_revenue'!$A$2:$I$1000012,8,FALSE)</f>
        <v>F</v>
      </c>
      <c r="S1600" s="9">
        <f>Calculations[[#This Row],[total_price]]-Calculations[[#This Row],[car_monthly_cost]]</f>
        <v>18459.95</v>
      </c>
      <c r="T1600">
        <f>IF(Calculations[[#This Row],[airport_ind]],1,0)</f>
        <v>1</v>
      </c>
      <c r="U1600" s="57"/>
    </row>
    <row r="1601" spans="1:21">
      <c r="A1601" s="3">
        <v>5100822376</v>
      </c>
      <c r="B1601" t="s">
        <v>45</v>
      </c>
      <c r="C1601" s="3" t="s">
        <v>626</v>
      </c>
      <c r="D1601" s="33">
        <v>2017</v>
      </c>
      <c r="E1601" t="str">
        <f t="shared" si="24"/>
        <v>2017 GMC Sierra 1500</v>
      </c>
      <c r="F1601">
        <f>SUMIF('3_car_revenue'!A:A,Calculations[[#This Row],[car_id]],'3_car_revenue'!C:C)</f>
        <v>71</v>
      </c>
      <c r="G1601" s="7">
        <f>SUMIF('3_car_revenue'!A:A,Calculations[[#This Row],[car_id]],'3_car_revenue'!J:J)</f>
        <v>10129</v>
      </c>
      <c r="H1601" s="7">
        <f>VLOOKUP(Calculations[[#This Row],[car_id]],'2_car_costs'!$A$2:$F$4002,3,FALSE)</f>
        <v>559.66999999999996</v>
      </c>
      <c r="I1601" s="7">
        <f>VLOOKUP(Calculations[[#This Row],[car_id]],'2_car_costs'!$A$2:$D$4002,4,FALSE)</f>
        <v>138.74</v>
      </c>
      <c r="J1601" s="7">
        <f>((Calculations[[#This Row],[car_cost_monthly]]+Calculations[[#This Row],[car_insurance]])*12)/315</f>
        <v>26.606095238095239</v>
      </c>
      <c r="K1601" s="5">
        <f>VLOOKUP(Calculations[[#This Row],[car_id]],'2_car_costs'!$A$2:$E$4002,5,FALSE)</f>
        <v>698.41</v>
      </c>
      <c r="L1601" s="7">
        <f>((Calculations[[#This Row],[car_monthly_cost]]*12)/365)*315</f>
        <v>7232.8487671232879</v>
      </c>
      <c r="M1601">
        <f>SUMIF('3_car_revenue'!A:A,Calculations[[#This Row],[car_id]],'3_car_revenue'!I:I)</f>
        <v>0</v>
      </c>
      <c r="N1601">
        <f>VLOOKUP($A1601,'3_car_revenue'!$A$2:$I$100002,4,FALSE)</f>
        <v>20</v>
      </c>
      <c r="O1601" t="str">
        <f>VLOOKUP('Calculations'!$N1601,'3_car_revenue'!D1600:E101600,2,FALSE)</f>
        <v>Washington, District of Columbia</v>
      </c>
      <c r="P1601" t="b">
        <f>VLOOKUP(Calculations[[#This Row],[branch_id]],'4_branch_location'!$A$2:$E$52,4,FALSE)</f>
        <v>1</v>
      </c>
      <c r="Q1601">
        <f>VLOOKUP($A1601,'3_car_revenue'!$A$2:$I$100002,7,FALSE)</f>
        <v>35</v>
      </c>
      <c r="R1601" s="8" t="str">
        <f>VLOOKUP($A1601,'3_car_revenue'!$A$2:$I$1000012,8,FALSE)</f>
        <v>F</v>
      </c>
      <c r="S1601" s="9">
        <f>Calculations[[#This Row],[total_price]]-Calculations[[#This Row],[car_monthly_cost]]</f>
        <v>9430.59</v>
      </c>
      <c r="T1601">
        <f>IF(Calculations[[#This Row],[airport_ind]],1,0)</f>
        <v>1</v>
      </c>
      <c r="U1601" s="57"/>
    </row>
    <row r="1602" spans="1:21">
      <c r="A1602" s="3">
        <v>7417692559</v>
      </c>
      <c r="B1602" t="s">
        <v>45</v>
      </c>
      <c r="C1602" s="3" t="s">
        <v>748</v>
      </c>
      <c r="D1602" s="33">
        <v>2016</v>
      </c>
      <c r="E1602" t="str">
        <f t="shared" si="24"/>
        <v>2016 GMC Savana Cargo Van</v>
      </c>
      <c r="F1602">
        <f>SUMIF('3_car_revenue'!A:A,Calculations[[#This Row],[car_id]],'3_car_revenue'!C:C)</f>
        <v>76</v>
      </c>
      <c r="G1602" s="7">
        <f>SUMIF('3_car_revenue'!A:A,Calculations[[#This Row],[car_id]],'3_car_revenue'!J:J)</f>
        <v>13768</v>
      </c>
      <c r="H1602" s="7">
        <f>VLOOKUP(Calculations[[#This Row],[car_id]],'2_car_costs'!$A$2:$F$4002,3,FALSE)</f>
        <v>674.98</v>
      </c>
      <c r="I1602" s="7">
        <f>VLOOKUP(Calculations[[#This Row],[car_id]],'2_car_costs'!$A$2:$D$4002,4,FALSE)</f>
        <v>124.11</v>
      </c>
      <c r="J1602" s="7">
        <f>((Calculations[[#This Row],[car_cost_monthly]]+Calculations[[#This Row],[car_insurance]])*12)/315</f>
        <v>30.441523809523808</v>
      </c>
      <c r="K1602" s="5">
        <f>VLOOKUP(Calculations[[#This Row],[car_id]],'2_car_costs'!$A$2:$E$4002,5,FALSE)</f>
        <v>799.09</v>
      </c>
      <c r="L1602" s="7">
        <f>((Calculations[[#This Row],[car_monthly_cost]]*12)/365)*315</f>
        <v>8275.5073972602731</v>
      </c>
      <c r="M1602">
        <f>SUMIF('3_car_revenue'!A:A,Calculations[[#This Row],[car_id]],'3_car_revenue'!I:I)</f>
        <v>0</v>
      </c>
      <c r="N1602">
        <f>VLOOKUP($A1602,'3_car_revenue'!$A$2:$I$100002,4,FALSE)</f>
        <v>20</v>
      </c>
      <c r="O1602" t="str">
        <f>VLOOKUP('Calculations'!$N1602,'3_car_revenue'!D1601:E101601,2,FALSE)</f>
        <v>Washington, District of Columbia</v>
      </c>
      <c r="P1602" t="b">
        <f>VLOOKUP(Calculations[[#This Row],[branch_id]],'4_branch_location'!$A$2:$E$52,4,FALSE)</f>
        <v>1</v>
      </c>
      <c r="Q1602">
        <f>VLOOKUP($A1602,'3_car_revenue'!$A$2:$I$100002,7,FALSE)</f>
        <v>57</v>
      </c>
      <c r="R1602" s="8" t="str">
        <f>VLOOKUP($A1602,'3_car_revenue'!$A$2:$I$1000012,8,FALSE)</f>
        <v>F</v>
      </c>
      <c r="S1602" s="9">
        <f>Calculations[[#This Row],[total_price]]-Calculations[[#This Row],[car_monthly_cost]]</f>
        <v>12968.91</v>
      </c>
      <c r="T1602">
        <f>IF(Calculations[[#This Row],[airport_ind]],1,0)</f>
        <v>1</v>
      </c>
      <c r="U1602" s="57"/>
    </row>
    <row r="1603" spans="1:21">
      <c r="A1603" s="3">
        <v>6231514498</v>
      </c>
      <c r="B1603" t="s">
        <v>45</v>
      </c>
      <c r="C1603" s="3" t="s">
        <v>776</v>
      </c>
      <c r="D1603" s="33">
        <v>2017</v>
      </c>
      <c r="E1603" t="str">
        <f t="shared" si="24"/>
        <v>2017 GMC 3500 Club Coupe</v>
      </c>
      <c r="F1603">
        <f>SUMIF('3_car_revenue'!A:A,Calculations[[#This Row],[car_id]],'3_car_revenue'!C:C)</f>
        <v>103</v>
      </c>
      <c r="G1603" s="7">
        <f>SUMIF('3_car_revenue'!A:A,Calculations[[#This Row],[car_id]],'3_car_revenue'!J:J)</f>
        <v>15168</v>
      </c>
      <c r="H1603" s="7">
        <f>VLOOKUP(Calculations[[#This Row],[car_id]],'2_car_costs'!$A$2:$F$4002,3,FALSE)</f>
        <v>664.13</v>
      </c>
      <c r="I1603" s="7">
        <f>VLOOKUP(Calculations[[#This Row],[car_id]],'2_car_costs'!$A$2:$D$4002,4,FALSE)</f>
        <v>137.25</v>
      </c>
      <c r="J1603" s="7">
        <f>((Calculations[[#This Row],[car_cost_monthly]]+Calculations[[#This Row],[car_insurance]])*12)/315</f>
        <v>30.528761904761904</v>
      </c>
      <c r="K1603" s="5">
        <f>VLOOKUP(Calculations[[#This Row],[car_id]],'2_car_costs'!$A$2:$E$4002,5,FALSE)</f>
        <v>801.38</v>
      </c>
      <c r="L1603" s="7">
        <f>((Calculations[[#This Row],[car_monthly_cost]]*12)/365)*315</f>
        <v>8299.2230136986291</v>
      </c>
      <c r="M1603">
        <f>SUMIF('3_car_revenue'!A:A,Calculations[[#This Row],[car_id]],'3_car_revenue'!I:I)</f>
        <v>0</v>
      </c>
      <c r="N1603">
        <f>VLOOKUP($A1603,'3_car_revenue'!$A$2:$I$100002,4,FALSE)</f>
        <v>20</v>
      </c>
      <c r="O1603" t="str">
        <f>VLOOKUP('Calculations'!$N1603,'3_car_revenue'!D1602:E101602,2,FALSE)</f>
        <v>Washington, District of Columbia</v>
      </c>
      <c r="P1603" t="b">
        <f>VLOOKUP(Calculations[[#This Row],[branch_id]],'4_branch_location'!$A$2:$E$52,4,FALSE)</f>
        <v>1</v>
      </c>
      <c r="Q1603">
        <f>VLOOKUP($A1603,'3_car_revenue'!$A$2:$I$100002,7,FALSE)</f>
        <v>25</v>
      </c>
      <c r="R1603" s="8" t="str">
        <f>VLOOKUP($A1603,'3_car_revenue'!$A$2:$I$1000012,8,FALSE)</f>
        <v>M</v>
      </c>
      <c r="S1603" s="9">
        <f>Calculations[[#This Row],[total_price]]-Calculations[[#This Row],[car_monthly_cost]]</f>
        <v>14366.62</v>
      </c>
      <c r="T1603">
        <f>IF(Calculations[[#This Row],[airport_ind]],1,0)</f>
        <v>1</v>
      </c>
      <c r="U1603" s="57"/>
    </row>
    <row r="1604" spans="1:21">
      <c r="A1604" s="3">
        <v>4556308461</v>
      </c>
      <c r="B1604" t="s">
        <v>47</v>
      </c>
      <c r="C1604" s="3" t="s">
        <v>397</v>
      </c>
      <c r="D1604" s="33">
        <v>2016</v>
      </c>
      <c r="E1604" t="str">
        <f t="shared" ref="E1604:E1667" si="25">CONCATENATE(D1604," ",B1604," ",C1604)</f>
        <v>2016 Cadillac Catera</v>
      </c>
      <c r="F1604">
        <f>SUMIF('3_car_revenue'!A:A,Calculations[[#This Row],[car_id]],'3_car_revenue'!C:C)</f>
        <v>85</v>
      </c>
      <c r="G1604" s="7">
        <f>SUMIF('3_car_revenue'!A:A,Calculations[[#This Row],[car_id]],'3_car_revenue'!J:J)</f>
        <v>13355</v>
      </c>
      <c r="H1604" s="7">
        <f>VLOOKUP(Calculations[[#This Row],[car_id]],'2_car_costs'!$A$2:$F$4002,3,FALSE)</f>
        <v>638.92999999999995</v>
      </c>
      <c r="I1604" s="7">
        <f>VLOOKUP(Calculations[[#This Row],[car_id]],'2_car_costs'!$A$2:$D$4002,4,FALSE)</f>
        <v>83.53</v>
      </c>
      <c r="J1604" s="7">
        <f>((Calculations[[#This Row],[car_cost_monthly]]+Calculations[[#This Row],[car_insurance]])*12)/315</f>
        <v>27.522285714285712</v>
      </c>
      <c r="K1604" s="5">
        <f>VLOOKUP(Calculations[[#This Row],[car_id]],'2_car_costs'!$A$2:$E$4002,5,FALSE)</f>
        <v>722.45999999999992</v>
      </c>
      <c r="L1604" s="7">
        <f>((Calculations[[#This Row],[car_monthly_cost]]*12)/365)*315</f>
        <v>7481.9145205479435</v>
      </c>
      <c r="M1604">
        <f>SUMIF('3_car_revenue'!A:A,Calculations[[#This Row],[car_id]],'3_car_revenue'!I:I)</f>
        <v>0</v>
      </c>
      <c r="N1604">
        <f>VLOOKUP($A1604,'3_car_revenue'!$A$2:$I$100002,4,FALSE)</f>
        <v>11</v>
      </c>
      <c r="O1604" t="str">
        <f>VLOOKUP('Calculations'!$N1604,'3_car_revenue'!D1603:E101603,2,FALSE)</f>
        <v>Seminole, Florida</v>
      </c>
      <c r="P1604" t="b">
        <f>VLOOKUP(Calculations[[#This Row],[branch_id]],'4_branch_location'!$A$2:$E$52,4,FALSE)</f>
        <v>0</v>
      </c>
      <c r="Q1604">
        <f>VLOOKUP($A1604,'3_car_revenue'!$A$2:$I$100002,7,FALSE)</f>
        <v>60</v>
      </c>
      <c r="R1604" s="8" t="str">
        <f>VLOOKUP($A1604,'3_car_revenue'!$A$2:$I$1000012,8,FALSE)</f>
        <v>F</v>
      </c>
      <c r="S1604" s="9">
        <f>Calculations[[#This Row],[total_price]]-Calculations[[#This Row],[car_monthly_cost]]</f>
        <v>12632.54</v>
      </c>
      <c r="T1604">
        <f>IF(Calculations[[#This Row],[airport_ind]],1,0)</f>
        <v>0</v>
      </c>
      <c r="U1604" s="57"/>
    </row>
    <row r="1605" spans="1:21">
      <c r="A1605" s="3">
        <v>157042650</v>
      </c>
      <c r="B1605" t="s">
        <v>78</v>
      </c>
      <c r="C1605" s="3" t="s">
        <v>727</v>
      </c>
      <c r="D1605" s="33">
        <v>2016</v>
      </c>
      <c r="E1605" t="str">
        <f t="shared" si="25"/>
        <v>2016 Nissan Sentra</v>
      </c>
      <c r="F1605">
        <f>SUMIF('3_car_revenue'!A:A,Calculations[[#This Row],[car_id]],'3_car_revenue'!C:C)</f>
        <v>96</v>
      </c>
      <c r="G1605" s="7">
        <f>SUMIF('3_car_revenue'!A:A,Calculations[[#This Row],[car_id]],'3_car_revenue'!J:J)</f>
        <v>15806</v>
      </c>
      <c r="H1605" s="7">
        <f>VLOOKUP(Calculations[[#This Row],[car_id]],'2_car_costs'!$A$2:$F$4002,3,FALSE)</f>
        <v>728.08</v>
      </c>
      <c r="I1605" s="7">
        <f>VLOOKUP(Calculations[[#This Row],[car_id]],'2_car_costs'!$A$2:$D$4002,4,FALSE)</f>
        <v>59.69</v>
      </c>
      <c r="J1605" s="7">
        <f>((Calculations[[#This Row],[car_cost_monthly]]+Calculations[[#This Row],[car_insurance]])*12)/315</f>
        <v>30.010285714285715</v>
      </c>
      <c r="K1605" s="5">
        <f>VLOOKUP(Calculations[[#This Row],[car_id]],'2_car_costs'!$A$2:$E$4002,5,FALSE)</f>
        <v>787.77</v>
      </c>
      <c r="L1605" s="7">
        <f>((Calculations[[#This Row],[car_monthly_cost]]*12)/365)*315</f>
        <v>8158.2756164383563</v>
      </c>
      <c r="M1605">
        <f>SUMIF('3_car_revenue'!A:A,Calculations[[#This Row],[car_id]],'3_car_revenue'!I:I)</f>
        <v>2</v>
      </c>
      <c r="N1605">
        <f>VLOOKUP($A1605,'3_car_revenue'!$A$2:$I$100002,4,FALSE)</f>
        <v>26</v>
      </c>
      <c r="O1605" t="str">
        <f>VLOOKUP('Calculations'!$N1605,'3_car_revenue'!D1604:E101604,2,FALSE)</f>
        <v>York, Pennsylvania</v>
      </c>
      <c r="P1605" t="b">
        <f>VLOOKUP(Calculations[[#This Row],[branch_id]],'4_branch_location'!$A$2:$E$52,4,FALSE)</f>
        <v>0</v>
      </c>
      <c r="Q1605">
        <f>VLOOKUP($A1605,'3_car_revenue'!$A$2:$I$100002,7,FALSE)</f>
        <v>30</v>
      </c>
      <c r="R1605" s="8" t="str">
        <f>VLOOKUP($A1605,'3_car_revenue'!$A$2:$I$1000012,8,FALSE)</f>
        <v>F</v>
      </c>
      <c r="S1605" s="9">
        <f>Calculations[[#This Row],[total_price]]-Calculations[[#This Row],[car_monthly_cost]]</f>
        <v>15018.23</v>
      </c>
      <c r="T1605">
        <f>IF(Calculations[[#This Row],[airport_ind]],1,0)</f>
        <v>0</v>
      </c>
      <c r="U1605" s="57"/>
    </row>
    <row r="1606" spans="1:21">
      <c r="A1606" s="3">
        <v>2639969927</v>
      </c>
      <c r="B1606" t="s">
        <v>35</v>
      </c>
      <c r="C1606" s="3" t="s">
        <v>374</v>
      </c>
      <c r="D1606" s="33">
        <v>2016</v>
      </c>
      <c r="E1606" t="str">
        <f t="shared" si="25"/>
        <v>2016 Infiniti J</v>
      </c>
      <c r="F1606">
        <f>SUMIF('3_car_revenue'!A:A,Calculations[[#This Row],[car_id]],'3_car_revenue'!C:C)</f>
        <v>138</v>
      </c>
      <c r="G1606" s="7">
        <f>SUMIF('3_car_revenue'!A:A,Calculations[[#This Row],[car_id]],'3_car_revenue'!J:J)</f>
        <v>21570</v>
      </c>
      <c r="H1606" s="7">
        <f>VLOOKUP(Calculations[[#This Row],[car_id]],'2_car_costs'!$A$2:$F$4002,3,FALSE)</f>
        <v>737.24</v>
      </c>
      <c r="I1606" s="7">
        <f>VLOOKUP(Calculations[[#This Row],[car_id]],'2_car_costs'!$A$2:$D$4002,4,FALSE)</f>
        <v>128.77000000000001</v>
      </c>
      <c r="J1606" s="7">
        <f>((Calculations[[#This Row],[car_cost_monthly]]+Calculations[[#This Row],[car_insurance]])*12)/315</f>
        <v>32.990857142857138</v>
      </c>
      <c r="K1606" s="5">
        <f>VLOOKUP(Calculations[[#This Row],[car_id]],'2_car_costs'!$A$2:$E$4002,5,FALSE)</f>
        <v>866.01</v>
      </c>
      <c r="L1606" s="7">
        <f>((Calculations[[#This Row],[car_monthly_cost]]*12)/365)*315</f>
        <v>8968.5419178082175</v>
      </c>
      <c r="M1606">
        <f>SUMIF('3_car_revenue'!A:A,Calculations[[#This Row],[car_id]],'3_car_revenue'!I:I)</f>
        <v>3</v>
      </c>
      <c r="N1606">
        <f>VLOOKUP($A1606,'3_car_revenue'!$A$2:$I$100002,4,FALSE)</f>
        <v>7</v>
      </c>
      <c r="O1606" t="str">
        <f>VLOOKUP('Calculations'!$N1606,'3_car_revenue'!D1605:E101605,2,FALSE)</f>
        <v>Denver, Colorado</v>
      </c>
      <c r="P1606" t="b">
        <f>VLOOKUP(Calculations[[#This Row],[branch_id]],'4_branch_location'!$A$2:$E$52,4,FALSE)</f>
        <v>0</v>
      </c>
      <c r="Q1606">
        <f>VLOOKUP($A1606,'3_car_revenue'!$A$2:$I$100002,7,FALSE)</f>
        <v>51</v>
      </c>
      <c r="R1606" s="8" t="str">
        <f>VLOOKUP($A1606,'3_car_revenue'!$A$2:$I$1000012,8,FALSE)</f>
        <v>F</v>
      </c>
      <c r="S1606" s="9">
        <f>Calculations[[#This Row],[total_price]]-Calculations[[#This Row],[car_monthly_cost]]</f>
        <v>20703.990000000002</v>
      </c>
      <c r="T1606">
        <f>IF(Calculations[[#This Row],[airport_ind]],1,0)</f>
        <v>0</v>
      </c>
      <c r="U1606" s="57"/>
    </row>
    <row r="1607" spans="1:21">
      <c r="A1607" s="3">
        <v>2995961699</v>
      </c>
      <c r="B1607" t="s">
        <v>27</v>
      </c>
      <c r="C1607" s="3" t="s">
        <v>289</v>
      </c>
      <c r="D1607" s="33">
        <v>2016</v>
      </c>
      <c r="E1607" t="str">
        <f t="shared" si="25"/>
        <v>2016 Chevrolet Corvette</v>
      </c>
      <c r="F1607">
        <f>SUMIF('3_car_revenue'!A:A,Calculations[[#This Row],[car_id]],'3_car_revenue'!C:C)</f>
        <v>62</v>
      </c>
      <c r="G1607" s="7">
        <f>SUMIF('3_car_revenue'!A:A,Calculations[[#This Row],[car_id]],'3_car_revenue'!J:J)</f>
        <v>10353</v>
      </c>
      <c r="H1607" s="7">
        <f>VLOOKUP(Calculations[[#This Row],[car_id]],'2_car_costs'!$A$2:$F$4002,3,FALSE)</f>
        <v>515.64</v>
      </c>
      <c r="I1607" s="7">
        <f>VLOOKUP(Calculations[[#This Row],[car_id]],'2_car_costs'!$A$2:$D$4002,4,FALSE)</f>
        <v>50.82</v>
      </c>
      <c r="J1607" s="7">
        <f>((Calculations[[#This Row],[car_cost_monthly]]+Calculations[[#This Row],[car_insurance]])*12)/315</f>
        <v>21.579428571428572</v>
      </c>
      <c r="K1607" s="5">
        <f>VLOOKUP(Calculations[[#This Row],[car_id]],'2_car_costs'!$A$2:$E$4002,5,FALSE)</f>
        <v>566.46</v>
      </c>
      <c r="L1607" s="7">
        <f>((Calculations[[#This Row],[car_monthly_cost]]*12)/365)*315</f>
        <v>5866.3528767123289</v>
      </c>
      <c r="M1607">
        <f>SUMIF('3_car_revenue'!A:A,Calculations[[#This Row],[car_id]],'3_car_revenue'!I:I)</f>
        <v>0</v>
      </c>
      <c r="N1607">
        <f>VLOOKUP($A1607,'3_car_revenue'!$A$2:$I$100002,4,FALSE)</f>
        <v>37</v>
      </c>
      <c r="O1607" t="str">
        <f>VLOOKUP('Calculations'!$N1607,'3_car_revenue'!D1606:E101606,2,FALSE)</f>
        <v>San Angelo, Texas</v>
      </c>
      <c r="P1607" t="b">
        <f>VLOOKUP(Calculations[[#This Row],[branch_id]],'4_branch_location'!$A$2:$E$52,4,FALSE)</f>
        <v>0</v>
      </c>
      <c r="Q1607">
        <f>VLOOKUP($A1607,'3_car_revenue'!$A$2:$I$100002,7,FALSE)</f>
        <v>57</v>
      </c>
      <c r="R1607" s="8" t="str">
        <f>VLOOKUP($A1607,'3_car_revenue'!$A$2:$I$1000012,8,FALSE)</f>
        <v>M</v>
      </c>
      <c r="S1607" s="9">
        <f>Calculations[[#This Row],[total_price]]-Calculations[[#This Row],[car_monthly_cost]]</f>
        <v>9786.5400000000009</v>
      </c>
      <c r="T1607">
        <f>IF(Calculations[[#This Row],[airport_ind]],1,0)</f>
        <v>0</v>
      </c>
      <c r="U1607" s="57"/>
    </row>
    <row r="1608" spans="1:21">
      <c r="A1608" s="3">
        <v>3831738289</v>
      </c>
      <c r="B1608" t="s">
        <v>139</v>
      </c>
      <c r="C1608" s="3" t="s">
        <v>494</v>
      </c>
      <c r="D1608" s="33">
        <v>2017</v>
      </c>
      <c r="E1608" t="str">
        <f t="shared" si="25"/>
        <v>2017 Porsche Cayenne</v>
      </c>
      <c r="F1608">
        <f>SUMIF('3_car_revenue'!A:A,Calculations[[#This Row],[car_id]],'3_car_revenue'!C:C)</f>
        <v>71</v>
      </c>
      <c r="G1608" s="7">
        <f>SUMIF('3_car_revenue'!A:A,Calculations[[#This Row],[car_id]],'3_car_revenue'!J:J)</f>
        <v>13334</v>
      </c>
      <c r="H1608" s="7">
        <f>VLOOKUP(Calculations[[#This Row],[car_id]],'2_car_costs'!$A$2:$F$4002,3,FALSE)</f>
        <v>638.57000000000005</v>
      </c>
      <c r="I1608" s="7">
        <f>VLOOKUP(Calculations[[#This Row],[car_id]],'2_car_costs'!$A$2:$D$4002,4,FALSE)</f>
        <v>111.64</v>
      </c>
      <c r="J1608" s="7">
        <f>((Calculations[[#This Row],[car_cost_monthly]]+Calculations[[#This Row],[car_insurance]])*12)/315</f>
        <v>28.579428571428572</v>
      </c>
      <c r="K1608" s="5">
        <f>VLOOKUP(Calculations[[#This Row],[car_id]],'2_car_costs'!$A$2:$E$4002,5,FALSE)</f>
        <v>750.21</v>
      </c>
      <c r="L1608" s="7">
        <f>((Calculations[[#This Row],[car_monthly_cost]]*12)/365)*315</f>
        <v>7769.2980821917818</v>
      </c>
      <c r="M1608">
        <f>SUMIF('3_car_revenue'!A:A,Calculations[[#This Row],[car_id]],'3_car_revenue'!I:I)</f>
        <v>2</v>
      </c>
      <c r="N1608">
        <f>VLOOKUP($A1608,'3_car_revenue'!$A$2:$I$100002,4,FALSE)</f>
        <v>19</v>
      </c>
      <c r="O1608" t="str">
        <f>VLOOKUP('Calculations'!$N1608,'3_car_revenue'!D1607:E101607,2,FALSE)</f>
        <v>El Paso, Texas</v>
      </c>
      <c r="P1608" t="b">
        <f>VLOOKUP(Calculations[[#This Row],[branch_id]],'4_branch_location'!$A$2:$E$52,4,FALSE)</f>
        <v>0</v>
      </c>
      <c r="Q1608">
        <f>VLOOKUP($A1608,'3_car_revenue'!$A$2:$I$100002,7,FALSE)</f>
        <v>44</v>
      </c>
      <c r="R1608" s="8" t="str">
        <f>VLOOKUP($A1608,'3_car_revenue'!$A$2:$I$1000012,8,FALSE)</f>
        <v>M</v>
      </c>
      <c r="S1608" s="9">
        <f>Calculations[[#This Row],[total_price]]-Calculations[[#This Row],[car_monthly_cost]]</f>
        <v>12583.79</v>
      </c>
      <c r="T1608">
        <f>IF(Calculations[[#This Row],[airport_ind]],1,0)</f>
        <v>0</v>
      </c>
      <c r="U1608" s="57"/>
    </row>
    <row r="1609" spans="1:21">
      <c r="A1609" s="3">
        <v>8269007072</v>
      </c>
      <c r="B1609" t="s">
        <v>3</v>
      </c>
      <c r="C1609" s="3" t="s">
        <v>48</v>
      </c>
      <c r="D1609" s="33">
        <v>2016</v>
      </c>
      <c r="E1609" t="str">
        <f t="shared" si="25"/>
        <v>2016 Ford E-Series</v>
      </c>
      <c r="F1609">
        <f>SUMIF('3_car_revenue'!A:A,Calculations[[#This Row],[car_id]],'3_car_revenue'!C:C)</f>
        <v>92</v>
      </c>
      <c r="G1609" s="7">
        <f>SUMIF('3_car_revenue'!A:A,Calculations[[#This Row],[car_id]],'3_car_revenue'!J:J)</f>
        <v>14022</v>
      </c>
      <c r="H1609" s="7">
        <f>VLOOKUP(Calculations[[#This Row],[car_id]],'2_car_costs'!$A$2:$F$4002,3,FALSE)</f>
        <v>580.9</v>
      </c>
      <c r="I1609" s="7">
        <f>VLOOKUP(Calculations[[#This Row],[car_id]],'2_car_costs'!$A$2:$D$4002,4,FALSE)</f>
        <v>122.55</v>
      </c>
      <c r="J1609" s="7">
        <f>((Calculations[[#This Row],[car_cost_monthly]]+Calculations[[#This Row],[car_insurance]])*12)/315</f>
        <v>26.798095238095236</v>
      </c>
      <c r="K1609" s="5">
        <f>VLOOKUP(Calculations[[#This Row],[car_id]],'2_car_costs'!$A$2:$E$4002,5,FALSE)</f>
        <v>703.44999999999993</v>
      </c>
      <c r="L1609" s="7">
        <f>((Calculations[[#This Row],[car_monthly_cost]]*12)/365)*315</f>
        <v>7285.0438356164377</v>
      </c>
      <c r="M1609">
        <f>SUMIF('3_car_revenue'!A:A,Calculations[[#This Row],[car_id]],'3_car_revenue'!I:I)</f>
        <v>2</v>
      </c>
      <c r="N1609">
        <f>VLOOKUP($A1609,'3_car_revenue'!$A$2:$I$100002,4,FALSE)</f>
        <v>30</v>
      </c>
      <c r="O1609" t="str">
        <f>VLOOKUP('Calculations'!$N1609,'3_car_revenue'!D1608:E101608,2,FALSE)</f>
        <v>Duluth, Minnesota</v>
      </c>
      <c r="P1609" t="b">
        <f>VLOOKUP(Calculations[[#This Row],[branch_id]],'4_branch_location'!$A$2:$E$52,4,FALSE)</f>
        <v>1</v>
      </c>
      <c r="Q1609">
        <f>VLOOKUP($A1609,'3_car_revenue'!$A$2:$I$100002,7,FALSE)</f>
        <v>52</v>
      </c>
      <c r="R1609" s="8" t="str">
        <f>VLOOKUP($A1609,'3_car_revenue'!$A$2:$I$1000012,8,FALSE)</f>
        <v>F</v>
      </c>
      <c r="S1609" s="9">
        <f>Calculations[[#This Row],[total_price]]-Calculations[[#This Row],[car_monthly_cost]]</f>
        <v>13318.55</v>
      </c>
      <c r="T1609">
        <f>IF(Calculations[[#This Row],[airport_ind]],1,0)</f>
        <v>1</v>
      </c>
      <c r="U1609" s="57"/>
    </row>
    <row r="1610" spans="1:21">
      <c r="A1610" s="3">
        <v>9481449165</v>
      </c>
      <c r="B1610" t="s">
        <v>15</v>
      </c>
      <c r="C1610" s="3" t="s">
        <v>168</v>
      </c>
      <c r="D1610" s="33">
        <v>2016</v>
      </c>
      <c r="E1610" t="str">
        <f t="shared" si="25"/>
        <v>2016 Dodge Dynasty</v>
      </c>
      <c r="F1610">
        <f>SUMIF('3_car_revenue'!A:A,Calculations[[#This Row],[car_id]],'3_car_revenue'!C:C)</f>
        <v>105</v>
      </c>
      <c r="G1610" s="7">
        <f>SUMIF('3_car_revenue'!A:A,Calculations[[#This Row],[car_id]],'3_car_revenue'!J:J)</f>
        <v>17044</v>
      </c>
      <c r="H1610" s="7">
        <f>VLOOKUP(Calculations[[#This Row],[car_id]],'2_car_costs'!$A$2:$F$4002,3,FALSE)</f>
        <v>678.02</v>
      </c>
      <c r="I1610" s="7">
        <f>VLOOKUP(Calculations[[#This Row],[car_id]],'2_car_costs'!$A$2:$D$4002,4,FALSE)</f>
        <v>109.29</v>
      </c>
      <c r="J1610" s="7">
        <f>((Calculations[[#This Row],[car_cost_monthly]]+Calculations[[#This Row],[car_insurance]])*12)/315</f>
        <v>29.992761904761903</v>
      </c>
      <c r="K1610" s="5">
        <f>VLOOKUP(Calculations[[#This Row],[car_id]],'2_car_costs'!$A$2:$E$4002,5,FALSE)</f>
        <v>787.31</v>
      </c>
      <c r="L1610" s="7">
        <f>((Calculations[[#This Row],[car_monthly_cost]]*12)/365)*315</f>
        <v>8153.5117808219175</v>
      </c>
      <c r="M1610">
        <f>SUMIF('3_car_revenue'!A:A,Calculations[[#This Row],[car_id]],'3_car_revenue'!I:I)</f>
        <v>1</v>
      </c>
      <c r="N1610">
        <f>VLOOKUP($A1610,'3_car_revenue'!$A$2:$I$100002,4,FALSE)</f>
        <v>25</v>
      </c>
      <c r="O1610" t="str">
        <f>VLOOKUP('Calculations'!$N1610,'3_car_revenue'!D1609:E101609,2,FALSE)</f>
        <v>Los Angeles, California</v>
      </c>
      <c r="P1610" t="b">
        <f>VLOOKUP(Calculations[[#This Row],[branch_id]],'4_branch_location'!$A$2:$E$52,4,FALSE)</f>
        <v>1</v>
      </c>
      <c r="Q1610">
        <f>VLOOKUP($A1610,'3_car_revenue'!$A$2:$I$100002,7,FALSE)</f>
        <v>44</v>
      </c>
      <c r="R1610" s="8" t="str">
        <f>VLOOKUP($A1610,'3_car_revenue'!$A$2:$I$1000012,8,FALSE)</f>
        <v>F</v>
      </c>
      <c r="S1610" s="9">
        <f>Calculations[[#This Row],[total_price]]-Calculations[[#This Row],[car_monthly_cost]]</f>
        <v>16256.69</v>
      </c>
      <c r="T1610">
        <f>IF(Calculations[[#This Row],[airport_ind]],1,0)</f>
        <v>1</v>
      </c>
      <c r="U1610" s="57"/>
    </row>
    <row r="1611" spans="1:21">
      <c r="A1611" s="3">
        <v>8238385857</v>
      </c>
      <c r="B1611" t="s">
        <v>78</v>
      </c>
      <c r="C1611" s="3" t="s">
        <v>111</v>
      </c>
      <c r="D1611" s="33">
        <v>2018</v>
      </c>
      <c r="E1611" t="str">
        <f t="shared" si="25"/>
        <v>2018 Nissan Quest</v>
      </c>
      <c r="F1611">
        <f>SUMIF('3_car_revenue'!A:A,Calculations[[#This Row],[car_id]],'3_car_revenue'!C:C)</f>
        <v>84</v>
      </c>
      <c r="G1611" s="7">
        <f>SUMIF('3_car_revenue'!A:A,Calculations[[#This Row],[car_id]],'3_car_revenue'!J:J)</f>
        <v>13187</v>
      </c>
      <c r="H1611" s="7">
        <f>VLOOKUP(Calculations[[#This Row],[car_id]],'2_car_costs'!$A$2:$F$4002,3,FALSE)</f>
        <v>711.66</v>
      </c>
      <c r="I1611" s="7">
        <f>VLOOKUP(Calculations[[#This Row],[car_id]],'2_car_costs'!$A$2:$D$4002,4,FALSE)</f>
        <v>142.71</v>
      </c>
      <c r="J1611" s="7">
        <f>((Calculations[[#This Row],[car_cost_monthly]]+Calculations[[#This Row],[car_insurance]])*12)/315</f>
        <v>32.547428571428576</v>
      </c>
      <c r="K1611" s="5">
        <f>VLOOKUP(Calculations[[#This Row],[car_id]],'2_car_costs'!$A$2:$E$4002,5,FALSE)</f>
        <v>854.37</v>
      </c>
      <c r="L1611" s="7">
        <f>((Calculations[[#This Row],[car_monthly_cost]]*12)/365)*315</f>
        <v>8847.9961643835632</v>
      </c>
      <c r="M1611">
        <f>SUMIF('3_car_revenue'!A:A,Calculations[[#This Row],[car_id]],'3_car_revenue'!I:I)</f>
        <v>1</v>
      </c>
      <c r="N1611">
        <f>VLOOKUP($A1611,'3_car_revenue'!$A$2:$I$100002,4,FALSE)</f>
        <v>2</v>
      </c>
      <c r="O1611" t="str">
        <f>VLOOKUP('Calculations'!$N1611,'3_car_revenue'!D1610:E101610,2,FALSE)</f>
        <v>Tampa, Florida</v>
      </c>
      <c r="P1611" t="b">
        <f>VLOOKUP(Calculations[[#This Row],[branch_id]],'4_branch_location'!$A$2:$E$52,4,FALSE)</f>
        <v>1</v>
      </c>
      <c r="Q1611">
        <f>VLOOKUP($A1611,'3_car_revenue'!$A$2:$I$100002,7,FALSE)</f>
        <v>64</v>
      </c>
      <c r="R1611" s="8" t="str">
        <f>VLOOKUP($A1611,'3_car_revenue'!$A$2:$I$1000012,8,FALSE)</f>
        <v>F</v>
      </c>
      <c r="S1611" s="9">
        <f>Calculations[[#This Row],[total_price]]-Calculations[[#This Row],[car_monthly_cost]]</f>
        <v>12332.63</v>
      </c>
      <c r="T1611">
        <f>IF(Calculations[[#This Row],[airport_ind]],1,0)</f>
        <v>1</v>
      </c>
      <c r="U1611" s="57"/>
    </row>
    <row r="1612" spans="1:21">
      <c r="A1612" s="3">
        <v>8469542095</v>
      </c>
      <c r="B1612" t="s">
        <v>47</v>
      </c>
      <c r="C1612" s="3" t="s">
        <v>58</v>
      </c>
      <c r="D1612" s="33">
        <v>2016</v>
      </c>
      <c r="E1612" t="str">
        <f t="shared" si="25"/>
        <v>2016 Cadillac Eldorado</v>
      </c>
      <c r="F1612">
        <f>SUMIF('3_car_revenue'!A:A,Calculations[[#This Row],[car_id]],'3_car_revenue'!C:C)</f>
        <v>150</v>
      </c>
      <c r="G1612" s="7">
        <f>SUMIF('3_car_revenue'!A:A,Calculations[[#This Row],[car_id]],'3_car_revenue'!J:J)</f>
        <v>25258</v>
      </c>
      <c r="H1612" s="7">
        <f>VLOOKUP(Calculations[[#This Row],[car_id]],'2_car_costs'!$A$2:$F$4002,3,FALSE)</f>
        <v>712.47</v>
      </c>
      <c r="I1612" s="7">
        <f>VLOOKUP(Calculations[[#This Row],[car_id]],'2_car_costs'!$A$2:$D$4002,4,FALSE)</f>
        <v>103.27</v>
      </c>
      <c r="J1612" s="7">
        <f>((Calculations[[#This Row],[car_cost_monthly]]+Calculations[[#This Row],[car_insurance]])*12)/315</f>
        <v>31.075809523809529</v>
      </c>
      <c r="K1612" s="5">
        <f>VLOOKUP(Calculations[[#This Row],[car_id]],'2_car_costs'!$A$2:$E$4002,5,FALSE)</f>
        <v>815.74</v>
      </c>
      <c r="L1612" s="7">
        <f>((Calculations[[#This Row],[car_monthly_cost]]*12)/365)*315</f>
        <v>8447.9375342465773</v>
      </c>
      <c r="M1612">
        <f>SUMIF('3_car_revenue'!A:A,Calculations[[#This Row],[car_id]],'3_car_revenue'!I:I)</f>
        <v>0</v>
      </c>
      <c r="N1612">
        <f>VLOOKUP($A1612,'3_car_revenue'!$A$2:$I$100002,4,FALSE)</f>
        <v>35</v>
      </c>
      <c r="O1612" t="str">
        <f>VLOOKUP('Calculations'!$N1612,'3_car_revenue'!D1611:E101611,2,FALSE)</f>
        <v>Washington, District of Columbia</v>
      </c>
      <c r="P1612" t="b">
        <f>VLOOKUP(Calculations[[#This Row],[branch_id]],'4_branch_location'!$A$2:$E$52,4,FALSE)</f>
        <v>1</v>
      </c>
      <c r="Q1612">
        <f>VLOOKUP($A1612,'3_car_revenue'!$A$2:$I$100002,7,FALSE)</f>
        <v>37</v>
      </c>
      <c r="R1612" s="8" t="str">
        <f>VLOOKUP($A1612,'3_car_revenue'!$A$2:$I$1000012,8,FALSE)</f>
        <v>F</v>
      </c>
      <c r="S1612" s="9">
        <f>Calculations[[#This Row],[total_price]]-Calculations[[#This Row],[car_monthly_cost]]</f>
        <v>24442.26</v>
      </c>
      <c r="T1612">
        <f>IF(Calculations[[#This Row],[airport_ind]],1,0)</f>
        <v>1</v>
      </c>
      <c r="U1612" s="57"/>
    </row>
    <row r="1613" spans="1:21">
      <c r="A1613" s="3">
        <v>7954838250</v>
      </c>
      <c r="B1613" t="s">
        <v>80</v>
      </c>
      <c r="C1613" s="3" t="s">
        <v>439</v>
      </c>
      <c r="D1613" s="33">
        <v>2018</v>
      </c>
      <c r="E1613" t="str">
        <f t="shared" si="25"/>
        <v>2018 Land Rover Range Rover</v>
      </c>
      <c r="F1613">
        <f>SUMIF('3_car_revenue'!A:A,Calculations[[#This Row],[car_id]],'3_car_revenue'!C:C)</f>
        <v>89</v>
      </c>
      <c r="G1613" s="7">
        <f>SUMIF('3_car_revenue'!A:A,Calculations[[#This Row],[car_id]],'3_car_revenue'!J:J)</f>
        <v>14112</v>
      </c>
      <c r="H1613" s="7">
        <f>VLOOKUP(Calculations[[#This Row],[car_id]],'2_car_costs'!$A$2:$F$4002,3,FALSE)</f>
        <v>556.36</v>
      </c>
      <c r="I1613" s="7">
        <f>VLOOKUP(Calculations[[#This Row],[car_id]],'2_car_costs'!$A$2:$D$4002,4,FALSE)</f>
        <v>71.63</v>
      </c>
      <c r="J1613" s="7">
        <f>((Calculations[[#This Row],[car_cost_monthly]]+Calculations[[#This Row],[car_insurance]])*12)/315</f>
        <v>23.923428571428573</v>
      </c>
      <c r="K1613" s="5">
        <f>VLOOKUP(Calculations[[#This Row],[car_id]],'2_car_costs'!$A$2:$E$4002,5,FALSE)</f>
        <v>627.99</v>
      </c>
      <c r="L1613" s="7">
        <f>((Calculations[[#This Row],[car_monthly_cost]]*12)/365)*315</f>
        <v>6503.5676712328768</v>
      </c>
      <c r="M1613">
        <f>SUMIF('3_car_revenue'!A:A,Calculations[[#This Row],[car_id]],'3_car_revenue'!I:I)</f>
        <v>0</v>
      </c>
      <c r="N1613">
        <f>VLOOKUP($A1613,'3_car_revenue'!$A$2:$I$100002,4,FALSE)</f>
        <v>37</v>
      </c>
      <c r="O1613" t="str">
        <f>VLOOKUP('Calculations'!$N1613,'3_car_revenue'!D1612:E101612,2,FALSE)</f>
        <v>San Angelo, Texas</v>
      </c>
      <c r="P1613" t="b">
        <f>VLOOKUP(Calculations[[#This Row],[branch_id]],'4_branch_location'!$A$2:$E$52,4,FALSE)</f>
        <v>0</v>
      </c>
      <c r="Q1613">
        <f>VLOOKUP($A1613,'3_car_revenue'!$A$2:$I$100002,7,FALSE)</f>
        <v>36</v>
      </c>
      <c r="R1613" s="8" t="str">
        <f>VLOOKUP($A1613,'3_car_revenue'!$A$2:$I$1000012,8,FALSE)</f>
        <v>M</v>
      </c>
      <c r="S1613" s="9">
        <f>Calculations[[#This Row],[total_price]]-Calculations[[#This Row],[car_monthly_cost]]</f>
        <v>13484.01</v>
      </c>
      <c r="T1613">
        <f>IF(Calculations[[#This Row],[airport_ind]],1,0)</f>
        <v>0</v>
      </c>
      <c r="U1613" s="57"/>
    </row>
    <row r="1614" spans="1:21">
      <c r="A1614" s="3">
        <v>514744650</v>
      </c>
      <c r="B1614" t="s">
        <v>117</v>
      </c>
      <c r="C1614" s="3" t="s">
        <v>759</v>
      </c>
      <c r="D1614" s="33">
        <v>2018</v>
      </c>
      <c r="E1614" t="str">
        <f t="shared" si="25"/>
        <v>2018 Acura Legend</v>
      </c>
      <c r="F1614">
        <f>SUMIF('3_car_revenue'!A:A,Calculations[[#This Row],[car_id]],'3_car_revenue'!C:C)</f>
        <v>101</v>
      </c>
      <c r="G1614" s="7">
        <f>SUMIF('3_car_revenue'!A:A,Calculations[[#This Row],[car_id]],'3_car_revenue'!J:J)</f>
        <v>17461</v>
      </c>
      <c r="H1614" s="7">
        <f>VLOOKUP(Calculations[[#This Row],[car_id]],'2_car_costs'!$A$2:$F$4002,3,FALSE)</f>
        <v>464.99</v>
      </c>
      <c r="I1614" s="7">
        <f>VLOOKUP(Calculations[[#This Row],[car_id]],'2_car_costs'!$A$2:$D$4002,4,FALSE)</f>
        <v>120.56</v>
      </c>
      <c r="J1614" s="7">
        <f>((Calculations[[#This Row],[car_cost_monthly]]+Calculations[[#This Row],[car_insurance]])*12)/315</f>
        <v>22.306666666666665</v>
      </c>
      <c r="K1614" s="5">
        <f>VLOOKUP(Calculations[[#This Row],[car_id]],'2_car_costs'!$A$2:$E$4002,5,FALSE)</f>
        <v>585.54999999999995</v>
      </c>
      <c r="L1614" s="7">
        <f>((Calculations[[#This Row],[car_monthly_cost]]*12)/365)*315</f>
        <v>6064.0520547945198</v>
      </c>
      <c r="M1614">
        <f>SUMIF('3_car_revenue'!A:A,Calculations[[#This Row],[car_id]],'3_car_revenue'!I:I)</f>
        <v>4</v>
      </c>
      <c r="N1614">
        <f>VLOOKUP($A1614,'3_car_revenue'!$A$2:$I$100002,4,FALSE)</f>
        <v>5</v>
      </c>
      <c r="O1614" t="str">
        <f>VLOOKUP('Calculations'!$N1614,'3_car_revenue'!D1613:E101613,2,FALSE)</f>
        <v>Fort Worth, Texas</v>
      </c>
      <c r="P1614" t="b">
        <f>VLOOKUP(Calculations[[#This Row],[branch_id]],'4_branch_location'!$A$2:$E$52,4,FALSE)</f>
        <v>1</v>
      </c>
      <c r="Q1614">
        <f>VLOOKUP($A1614,'3_car_revenue'!$A$2:$I$100002,7,FALSE)</f>
        <v>65</v>
      </c>
      <c r="R1614" s="8" t="str">
        <f>VLOOKUP($A1614,'3_car_revenue'!$A$2:$I$1000012,8,FALSE)</f>
        <v>F</v>
      </c>
      <c r="S1614" s="9">
        <f>Calculations[[#This Row],[total_price]]-Calculations[[#This Row],[car_monthly_cost]]</f>
        <v>16875.45</v>
      </c>
      <c r="T1614">
        <f>IF(Calculations[[#This Row],[airport_ind]],1,0)</f>
        <v>1</v>
      </c>
      <c r="U1614" s="57"/>
    </row>
    <row r="1615" spans="1:21">
      <c r="A1615" s="3">
        <v>973513667</v>
      </c>
      <c r="B1615" t="s">
        <v>37</v>
      </c>
      <c r="C1615" s="3" t="s">
        <v>556</v>
      </c>
      <c r="D1615" s="33">
        <v>2017</v>
      </c>
      <c r="E1615" t="str">
        <f t="shared" si="25"/>
        <v>2017 Mercury Mountaineer</v>
      </c>
      <c r="F1615">
        <f>SUMIF('3_car_revenue'!A:A,Calculations[[#This Row],[car_id]],'3_car_revenue'!C:C)</f>
        <v>79</v>
      </c>
      <c r="G1615" s="7">
        <f>SUMIF('3_car_revenue'!A:A,Calculations[[#This Row],[car_id]],'3_car_revenue'!J:J)</f>
        <v>13708</v>
      </c>
      <c r="H1615" s="7">
        <f>VLOOKUP(Calculations[[#This Row],[car_id]],'2_car_costs'!$A$2:$F$4002,3,FALSE)</f>
        <v>747.48</v>
      </c>
      <c r="I1615" s="7">
        <f>VLOOKUP(Calculations[[#This Row],[car_id]],'2_car_costs'!$A$2:$D$4002,4,FALSE)</f>
        <v>53.3</v>
      </c>
      <c r="J1615" s="7">
        <f>((Calculations[[#This Row],[car_cost_monthly]]+Calculations[[#This Row],[car_insurance]])*12)/315</f>
        <v>30.505904761904763</v>
      </c>
      <c r="K1615" s="5">
        <f>VLOOKUP(Calculations[[#This Row],[car_id]],'2_car_costs'!$A$2:$E$4002,5,FALSE)</f>
        <v>800.78</v>
      </c>
      <c r="L1615" s="7">
        <f>((Calculations[[#This Row],[car_monthly_cost]]*12)/365)*315</f>
        <v>8293.0093150684934</v>
      </c>
      <c r="M1615">
        <f>SUMIF('3_car_revenue'!A:A,Calculations[[#This Row],[car_id]],'3_car_revenue'!I:I)</f>
        <v>3</v>
      </c>
      <c r="N1615">
        <f>VLOOKUP($A1615,'3_car_revenue'!$A$2:$I$100002,4,FALSE)</f>
        <v>1</v>
      </c>
      <c r="O1615" t="str">
        <f>VLOOKUP('Calculations'!$N1615,'3_car_revenue'!D1614:E101614,2,FALSE)</f>
        <v>Galveston, Texas</v>
      </c>
      <c r="P1615" t="b">
        <f>VLOOKUP(Calculations[[#This Row],[branch_id]],'4_branch_location'!$A$2:$E$52,4,FALSE)</f>
        <v>0</v>
      </c>
      <c r="Q1615">
        <f>VLOOKUP($A1615,'3_car_revenue'!$A$2:$I$100002,7,FALSE)</f>
        <v>45</v>
      </c>
      <c r="R1615" s="8" t="str">
        <f>VLOOKUP($A1615,'3_car_revenue'!$A$2:$I$1000012,8,FALSE)</f>
        <v>F</v>
      </c>
      <c r="S1615" s="9">
        <f>Calculations[[#This Row],[total_price]]-Calculations[[#This Row],[car_monthly_cost]]</f>
        <v>12907.22</v>
      </c>
      <c r="T1615">
        <f>IF(Calculations[[#This Row],[airport_ind]],1,0)</f>
        <v>0</v>
      </c>
      <c r="U1615" s="57"/>
    </row>
    <row r="1616" spans="1:21">
      <c r="A1616" s="3">
        <v>3437958275</v>
      </c>
      <c r="B1616" t="s">
        <v>69</v>
      </c>
      <c r="C1616" s="3" t="s">
        <v>204</v>
      </c>
      <c r="D1616" s="33">
        <v>2017</v>
      </c>
      <c r="E1616" t="str">
        <f t="shared" si="25"/>
        <v>2017 Chrysler 300M</v>
      </c>
      <c r="F1616">
        <f>SUMIF('3_car_revenue'!A:A,Calculations[[#This Row],[car_id]],'3_car_revenue'!C:C)</f>
        <v>177</v>
      </c>
      <c r="G1616" s="7">
        <f>SUMIF('3_car_revenue'!A:A,Calculations[[#This Row],[car_id]],'3_car_revenue'!J:J)</f>
        <v>27858</v>
      </c>
      <c r="H1616" s="7">
        <f>VLOOKUP(Calculations[[#This Row],[car_id]],'2_car_costs'!$A$2:$F$4002,3,FALSE)</f>
        <v>719.93</v>
      </c>
      <c r="I1616" s="7">
        <f>VLOOKUP(Calculations[[#This Row],[car_id]],'2_car_costs'!$A$2:$D$4002,4,FALSE)</f>
        <v>107.09</v>
      </c>
      <c r="J1616" s="7">
        <f>((Calculations[[#This Row],[car_cost_monthly]]+Calculations[[#This Row],[car_insurance]])*12)/315</f>
        <v>31.505523809523808</v>
      </c>
      <c r="K1616" s="5">
        <f>VLOOKUP(Calculations[[#This Row],[car_id]],'2_car_costs'!$A$2:$E$4002,5,FALSE)</f>
        <v>827.02</v>
      </c>
      <c r="L1616" s="7">
        <f>((Calculations[[#This Row],[car_monthly_cost]]*12)/365)*315</f>
        <v>8564.7550684931502</v>
      </c>
      <c r="M1616">
        <f>SUMIF('3_car_revenue'!A:A,Calculations[[#This Row],[car_id]],'3_car_revenue'!I:I)</f>
        <v>2</v>
      </c>
      <c r="N1616">
        <f>VLOOKUP($A1616,'3_car_revenue'!$A$2:$I$100002,4,FALSE)</f>
        <v>16</v>
      </c>
      <c r="O1616" t="str">
        <f>VLOOKUP('Calculations'!$N1616,'3_car_revenue'!D1615:E101615,2,FALSE)</f>
        <v>New York City, New York</v>
      </c>
      <c r="P1616" t="b">
        <f>VLOOKUP(Calculations[[#This Row],[branch_id]],'4_branch_location'!$A$2:$E$52,4,FALSE)</f>
        <v>0</v>
      </c>
      <c r="Q1616">
        <f>VLOOKUP($A1616,'3_car_revenue'!$A$2:$I$100002,7,FALSE)</f>
        <v>43</v>
      </c>
      <c r="R1616" s="8" t="str">
        <f>VLOOKUP($A1616,'3_car_revenue'!$A$2:$I$1000012,8,FALSE)</f>
        <v>M</v>
      </c>
      <c r="S1616" s="9">
        <f>Calculations[[#This Row],[total_price]]-Calculations[[#This Row],[car_monthly_cost]]</f>
        <v>27030.98</v>
      </c>
      <c r="T1616">
        <f>IF(Calculations[[#This Row],[airport_ind]],1,0)</f>
        <v>0</v>
      </c>
      <c r="U1616" s="57"/>
    </row>
    <row r="1617" spans="1:21">
      <c r="A1617" s="3">
        <v>110150783</v>
      </c>
      <c r="B1617" t="s">
        <v>97</v>
      </c>
      <c r="C1617" s="3" t="s">
        <v>619</v>
      </c>
      <c r="D1617" s="33">
        <v>2017</v>
      </c>
      <c r="E1617" t="str">
        <f t="shared" si="25"/>
        <v>2017 Aston Martin Vantage</v>
      </c>
      <c r="F1617">
        <f>SUMIF('3_car_revenue'!A:A,Calculations[[#This Row],[car_id]],'3_car_revenue'!C:C)</f>
        <v>120</v>
      </c>
      <c r="G1617" s="7">
        <f>SUMIF('3_car_revenue'!A:A,Calculations[[#This Row],[car_id]],'3_car_revenue'!J:J)</f>
        <v>18651</v>
      </c>
      <c r="H1617" s="7">
        <f>VLOOKUP(Calculations[[#This Row],[car_id]],'2_car_costs'!$A$2:$F$4002,3,FALSE)</f>
        <v>674.11</v>
      </c>
      <c r="I1617" s="7">
        <f>VLOOKUP(Calculations[[#This Row],[car_id]],'2_car_costs'!$A$2:$D$4002,4,FALSE)</f>
        <v>124.44</v>
      </c>
      <c r="J1617" s="7">
        <f>((Calculations[[#This Row],[car_cost_monthly]]+Calculations[[#This Row],[car_insurance]])*12)/315</f>
        <v>30.420952380952375</v>
      </c>
      <c r="K1617" s="5">
        <f>VLOOKUP(Calculations[[#This Row],[car_id]],'2_car_costs'!$A$2:$E$4002,5,FALSE)</f>
        <v>798.55</v>
      </c>
      <c r="L1617" s="7">
        <f>((Calculations[[#This Row],[car_monthly_cost]]*12)/365)*315</f>
        <v>8269.9150684931483</v>
      </c>
      <c r="M1617">
        <f>SUMIF('3_car_revenue'!A:A,Calculations[[#This Row],[car_id]],'3_car_revenue'!I:I)</f>
        <v>1</v>
      </c>
      <c r="N1617">
        <f>VLOOKUP($A1617,'3_car_revenue'!$A$2:$I$100002,4,FALSE)</f>
        <v>25</v>
      </c>
      <c r="O1617" t="str">
        <f>VLOOKUP('Calculations'!$N1617,'3_car_revenue'!D1616:E101616,2,FALSE)</f>
        <v>Los Angeles, California</v>
      </c>
      <c r="P1617" t="b">
        <f>VLOOKUP(Calculations[[#This Row],[branch_id]],'4_branch_location'!$A$2:$E$52,4,FALSE)</f>
        <v>1</v>
      </c>
      <c r="Q1617">
        <f>VLOOKUP($A1617,'3_car_revenue'!$A$2:$I$100002,7,FALSE)</f>
        <v>27</v>
      </c>
      <c r="R1617" s="8" t="str">
        <f>VLOOKUP($A1617,'3_car_revenue'!$A$2:$I$1000012,8,FALSE)</f>
        <v>M</v>
      </c>
      <c r="S1617" s="9">
        <f>Calculations[[#This Row],[total_price]]-Calculations[[#This Row],[car_monthly_cost]]</f>
        <v>17852.45</v>
      </c>
      <c r="T1617">
        <f>IF(Calculations[[#This Row],[airport_ind]],1,0)</f>
        <v>1</v>
      </c>
      <c r="U1617" s="57"/>
    </row>
    <row r="1618" spans="1:21">
      <c r="A1618" s="3">
        <v>5848221367</v>
      </c>
      <c r="B1618" t="s">
        <v>7</v>
      </c>
      <c r="C1618" s="3" t="s">
        <v>368</v>
      </c>
      <c r="D1618" s="33">
        <v>2018</v>
      </c>
      <c r="E1618" t="str">
        <f t="shared" si="25"/>
        <v>2018 Honda S2000</v>
      </c>
      <c r="F1618">
        <f>SUMIF('3_car_revenue'!A:A,Calculations[[#This Row],[car_id]],'3_car_revenue'!C:C)</f>
        <v>98</v>
      </c>
      <c r="G1618" s="7">
        <f>SUMIF('3_car_revenue'!A:A,Calculations[[#This Row],[car_id]],'3_car_revenue'!J:J)</f>
        <v>16266</v>
      </c>
      <c r="H1618" s="7">
        <f>VLOOKUP(Calculations[[#This Row],[car_id]],'2_car_costs'!$A$2:$F$4002,3,FALSE)</f>
        <v>479.27</v>
      </c>
      <c r="I1618" s="7">
        <f>VLOOKUP(Calculations[[#This Row],[car_id]],'2_car_costs'!$A$2:$D$4002,4,FALSE)</f>
        <v>110.22</v>
      </c>
      <c r="J1618" s="7">
        <f>((Calculations[[#This Row],[car_cost_monthly]]+Calculations[[#This Row],[car_insurance]])*12)/315</f>
        <v>22.456761904761905</v>
      </c>
      <c r="K1618" s="5">
        <f>VLOOKUP(Calculations[[#This Row],[car_id]],'2_car_costs'!$A$2:$E$4002,5,FALSE)</f>
        <v>589.49</v>
      </c>
      <c r="L1618" s="7">
        <f>((Calculations[[#This Row],[car_monthly_cost]]*12)/365)*315</f>
        <v>6104.855342465753</v>
      </c>
      <c r="M1618">
        <f>SUMIF('3_car_revenue'!A:A,Calculations[[#This Row],[car_id]],'3_car_revenue'!I:I)</f>
        <v>1</v>
      </c>
      <c r="N1618">
        <f>VLOOKUP($A1618,'3_car_revenue'!$A$2:$I$100002,4,FALSE)</f>
        <v>5</v>
      </c>
      <c r="O1618" t="str">
        <f>VLOOKUP('Calculations'!$N1618,'3_car_revenue'!D1617:E101617,2,FALSE)</f>
        <v>Fort Worth, Texas</v>
      </c>
      <c r="P1618" t="b">
        <f>VLOOKUP(Calculations[[#This Row],[branch_id]],'4_branch_location'!$A$2:$E$52,4,FALSE)</f>
        <v>1</v>
      </c>
      <c r="Q1618">
        <f>VLOOKUP($A1618,'3_car_revenue'!$A$2:$I$100002,7,FALSE)</f>
        <v>34</v>
      </c>
      <c r="R1618" s="8" t="str">
        <f>VLOOKUP($A1618,'3_car_revenue'!$A$2:$I$1000012,8,FALSE)</f>
        <v>M</v>
      </c>
      <c r="S1618" s="9">
        <f>Calculations[[#This Row],[total_price]]-Calculations[[#This Row],[car_monthly_cost]]</f>
        <v>15676.51</v>
      </c>
      <c r="T1618">
        <f>IF(Calculations[[#This Row],[airport_ind]],1,0)</f>
        <v>1</v>
      </c>
      <c r="U1618" s="57"/>
    </row>
    <row r="1619" spans="1:21">
      <c r="A1619" s="3">
        <v>7433658416</v>
      </c>
      <c r="B1619" t="s">
        <v>54</v>
      </c>
      <c r="C1619" s="3" t="s">
        <v>251</v>
      </c>
      <c r="D1619" s="33">
        <v>2018</v>
      </c>
      <c r="E1619" t="str">
        <f t="shared" si="25"/>
        <v>2018 Mazda RX-8</v>
      </c>
      <c r="F1619">
        <f>SUMIF('3_car_revenue'!A:A,Calculations[[#This Row],[car_id]],'3_car_revenue'!C:C)</f>
        <v>102</v>
      </c>
      <c r="G1619" s="7">
        <f>SUMIF('3_car_revenue'!A:A,Calculations[[#This Row],[car_id]],'3_car_revenue'!J:J)</f>
        <v>17177</v>
      </c>
      <c r="H1619" s="7">
        <f>VLOOKUP(Calculations[[#This Row],[car_id]],'2_car_costs'!$A$2:$F$4002,3,FALSE)</f>
        <v>714.8</v>
      </c>
      <c r="I1619" s="7">
        <f>VLOOKUP(Calculations[[#This Row],[car_id]],'2_car_costs'!$A$2:$D$4002,4,FALSE)</f>
        <v>97.08</v>
      </c>
      <c r="J1619" s="7">
        <f>((Calculations[[#This Row],[car_cost_monthly]]+Calculations[[#This Row],[car_insurance]])*12)/315</f>
        <v>30.928761904761902</v>
      </c>
      <c r="K1619" s="5">
        <f>VLOOKUP(Calculations[[#This Row],[car_id]],'2_car_costs'!$A$2:$E$4002,5,FALSE)</f>
        <v>811.88</v>
      </c>
      <c r="L1619" s="7">
        <f>((Calculations[[#This Row],[car_monthly_cost]]*12)/365)*315</f>
        <v>8407.9627397260265</v>
      </c>
      <c r="M1619">
        <f>SUMIF('3_car_revenue'!A:A,Calculations[[#This Row],[car_id]],'3_car_revenue'!I:I)</f>
        <v>0</v>
      </c>
      <c r="N1619">
        <f>VLOOKUP($A1619,'3_car_revenue'!$A$2:$I$100002,4,FALSE)</f>
        <v>37</v>
      </c>
      <c r="O1619" t="str">
        <f>VLOOKUP('Calculations'!$N1619,'3_car_revenue'!D1618:E101618,2,FALSE)</f>
        <v>San Angelo, Texas</v>
      </c>
      <c r="P1619" t="b">
        <f>VLOOKUP(Calculations[[#This Row],[branch_id]],'4_branch_location'!$A$2:$E$52,4,FALSE)</f>
        <v>0</v>
      </c>
      <c r="Q1619">
        <f>VLOOKUP($A1619,'3_car_revenue'!$A$2:$I$100002,7,FALSE)</f>
        <v>62</v>
      </c>
      <c r="R1619" s="8" t="str">
        <f>VLOOKUP($A1619,'3_car_revenue'!$A$2:$I$1000012,8,FALSE)</f>
        <v>F</v>
      </c>
      <c r="S1619" s="9">
        <f>Calculations[[#This Row],[total_price]]-Calculations[[#This Row],[car_monthly_cost]]</f>
        <v>16365.12</v>
      </c>
      <c r="T1619">
        <f>IF(Calculations[[#This Row],[airport_ind]],1,0)</f>
        <v>0</v>
      </c>
      <c r="U1619" s="57"/>
    </row>
    <row r="1620" spans="1:21">
      <c r="A1620" s="3">
        <v>7558533635</v>
      </c>
      <c r="B1620" t="s">
        <v>259</v>
      </c>
      <c r="C1620" s="3" t="s">
        <v>313</v>
      </c>
      <c r="D1620" s="33">
        <v>2018</v>
      </c>
      <c r="E1620" t="str">
        <f t="shared" si="25"/>
        <v>2018 Jeep Patriot</v>
      </c>
      <c r="F1620">
        <f>SUMIF('3_car_revenue'!A:A,Calculations[[#This Row],[car_id]],'3_car_revenue'!C:C)</f>
        <v>101</v>
      </c>
      <c r="G1620" s="7">
        <f>SUMIF('3_car_revenue'!A:A,Calculations[[#This Row],[car_id]],'3_car_revenue'!J:J)</f>
        <v>16627</v>
      </c>
      <c r="H1620" s="7">
        <f>VLOOKUP(Calculations[[#This Row],[car_id]],'2_car_costs'!$A$2:$F$4002,3,FALSE)</f>
        <v>460.9</v>
      </c>
      <c r="I1620" s="7">
        <f>VLOOKUP(Calculations[[#This Row],[car_id]],'2_car_costs'!$A$2:$D$4002,4,FALSE)</f>
        <v>129.53</v>
      </c>
      <c r="J1620" s="7">
        <f>((Calculations[[#This Row],[car_cost_monthly]]+Calculations[[#This Row],[car_insurance]])*12)/315</f>
        <v>22.492571428571427</v>
      </c>
      <c r="K1620" s="5">
        <f>VLOOKUP(Calculations[[#This Row],[car_id]],'2_car_costs'!$A$2:$E$4002,5,FALSE)</f>
        <v>590.42999999999995</v>
      </c>
      <c r="L1620" s="7">
        <f>((Calculations[[#This Row],[car_monthly_cost]]*12)/365)*315</f>
        <v>6114.5901369863013</v>
      </c>
      <c r="M1620">
        <f>SUMIF('3_car_revenue'!A:A,Calculations[[#This Row],[car_id]],'3_car_revenue'!I:I)</f>
        <v>0</v>
      </c>
      <c r="N1620">
        <f>VLOOKUP($A1620,'3_car_revenue'!$A$2:$I$100002,4,FALSE)</f>
        <v>31</v>
      </c>
      <c r="O1620" t="str">
        <f>VLOOKUP('Calculations'!$N1620,'3_car_revenue'!D1619:E101619,2,FALSE)</f>
        <v>Jersey City, New Jersey</v>
      </c>
      <c r="P1620" t="b">
        <f>VLOOKUP(Calculations[[#This Row],[branch_id]],'4_branch_location'!$A$2:$E$52,4,FALSE)</f>
        <v>1</v>
      </c>
      <c r="Q1620">
        <f>VLOOKUP($A1620,'3_car_revenue'!$A$2:$I$100002,7,FALSE)</f>
        <v>30</v>
      </c>
      <c r="R1620" s="8" t="str">
        <f>VLOOKUP($A1620,'3_car_revenue'!$A$2:$I$1000012,8,FALSE)</f>
        <v>M</v>
      </c>
      <c r="S1620" s="9">
        <f>Calculations[[#This Row],[total_price]]-Calculations[[#This Row],[car_monthly_cost]]</f>
        <v>16036.57</v>
      </c>
      <c r="T1620">
        <f>IF(Calculations[[#This Row],[airport_ind]],1,0)</f>
        <v>1</v>
      </c>
      <c r="U1620" s="57"/>
    </row>
    <row r="1621" spans="1:21">
      <c r="A1621" s="3">
        <v>8963035204</v>
      </c>
      <c r="B1621" t="s">
        <v>5</v>
      </c>
      <c r="C1621" s="3" t="s">
        <v>451</v>
      </c>
      <c r="D1621" s="33">
        <v>2016</v>
      </c>
      <c r="E1621" t="str">
        <f t="shared" si="25"/>
        <v>2016 Volkswagen Passat</v>
      </c>
      <c r="F1621">
        <f>SUMIF('3_car_revenue'!A:A,Calculations[[#This Row],[car_id]],'3_car_revenue'!C:C)</f>
        <v>162</v>
      </c>
      <c r="G1621" s="7">
        <f>SUMIF('3_car_revenue'!A:A,Calculations[[#This Row],[car_id]],'3_car_revenue'!J:J)</f>
        <v>24834</v>
      </c>
      <c r="H1621" s="7">
        <f>VLOOKUP(Calculations[[#This Row],[car_id]],'2_car_costs'!$A$2:$F$4002,3,FALSE)</f>
        <v>482.01</v>
      </c>
      <c r="I1621" s="7">
        <f>VLOOKUP(Calculations[[#This Row],[car_id]],'2_car_costs'!$A$2:$D$4002,4,FALSE)</f>
        <v>122.42</v>
      </c>
      <c r="J1621" s="7">
        <f>((Calculations[[#This Row],[car_cost_monthly]]+Calculations[[#This Row],[car_insurance]])*12)/315</f>
        <v>23.025904761904762</v>
      </c>
      <c r="K1621" s="5">
        <f>VLOOKUP(Calculations[[#This Row],[car_id]],'2_car_costs'!$A$2:$E$4002,5,FALSE)</f>
        <v>604.42999999999995</v>
      </c>
      <c r="L1621" s="7">
        <f>((Calculations[[#This Row],[car_monthly_cost]]*12)/365)*315</f>
        <v>6259.5764383561636</v>
      </c>
      <c r="M1621">
        <f>SUMIF('3_car_revenue'!A:A,Calculations[[#This Row],[car_id]],'3_car_revenue'!I:I)</f>
        <v>3</v>
      </c>
      <c r="N1621">
        <f>VLOOKUP($A1621,'3_car_revenue'!$A$2:$I$100002,4,FALSE)</f>
        <v>30</v>
      </c>
      <c r="O1621" t="str">
        <f>VLOOKUP('Calculations'!$N1621,'3_car_revenue'!D1620:E101620,2,FALSE)</f>
        <v>Duluth, Minnesota</v>
      </c>
      <c r="P1621" t="b">
        <f>VLOOKUP(Calculations[[#This Row],[branch_id]],'4_branch_location'!$A$2:$E$52,4,FALSE)</f>
        <v>1</v>
      </c>
      <c r="Q1621">
        <f>VLOOKUP($A1621,'3_car_revenue'!$A$2:$I$100002,7,FALSE)</f>
        <v>34</v>
      </c>
      <c r="R1621" s="8" t="str">
        <f>VLOOKUP($A1621,'3_car_revenue'!$A$2:$I$1000012,8,FALSE)</f>
        <v>F</v>
      </c>
      <c r="S1621" s="9">
        <f>Calculations[[#This Row],[total_price]]-Calculations[[#This Row],[car_monthly_cost]]</f>
        <v>24229.57</v>
      </c>
      <c r="T1621">
        <f>IF(Calculations[[#This Row],[airport_ind]],1,0)</f>
        <v>1</v>
      </c>
      <c r="U1621" s="57"/>
    </row>
    <row r="1622" spans="1:21">
      <c r="A1622" s="3">
        <v>931034531</v>
      </c>
      <c r="B1622" t="s">
        <v>5</v>
      </c>
      <c r="C1622" s="3" t="s">
        <v>451</v>
      </c>
      <c r="D1622" s="33">
        <v>2017</v>
      </c>
      <c r="E1622" t="str">
        <f t="shared" si="25"/>
        <v>2017 Volkswagen Passat</v>
      </c>
      <c r="F1622">
        <f>SUMIF('3_car_revenue'!A:A,Calculations[[#This Row],[car_id]],'3_car_revenue'!C:C)</f>
        <v>68</v>
      </c>
      <c r="G1622" s="7">
        <f>SUMIF('3_car_revenue'!A:A,Calculations[[#This Row],[car_id]],'3_car_revenue'!J:J)</f>
        <v>9063</v>
      </c>
      <c r="H1622" s="7">
        <f>VLOOKUP(Calculations[[#This Row],[car_id]],'2_car_costs'!$A$2:$F$4002,3,FALSE)</f>
        <v>517.20000000000005</v>
      </c>
      <c r="I1622" s="7">
        <f>VLOOKUP(Calculations[[#This Row],[car_id]],'2_car_costs'!$A$2:$D$4002,4,FALSE)</f>
        <v>131.76</v>
      </c>
      <c r="J1622" s="7">
        <f>((Calculations[[#This Row],[car_cost_monthly]]+Calculations[[#This Row],[car_insurance]])*12)/315</f>
        <v>24.722285714285714</v>
      </c>
      <c r="K1622" s="5">
        <f>VLOOKUP(Calculations[[#This Row],[car_id]],'2_car_costs'!$A$2:$E$4002,5,FALSE)</f>
        <v>648.96</v>
      </c>
      <c r="L1622" s="7">
        <f>((Calculations[[#This Row],[car_monthly_cost]]*12)/365)*315</f>
        <v>6720.7364383561644</v>
      </c>
      <c r="M1622">
        <f>SUMIF('3_car_revenue'!A:A,Calculations[[#This Row],[car_id]],'3_car_revenue'!I:I)</f>
        <v>2</v>
      </c>
      <c r="N1622">
        <f>VLOOKUP($A1622,'3_car_revenue'!$A$2:$I$100002,4,FALSE)</f>
        <v>35</v>
      </c>
      <c r="O1622" t="str">
        <f>VLOOKUP('Calculations'!$N1622,'3_car_revenue'!D1621:E101621,2,FALSE)</f>
        <v>Washington, District of Columbia</v>
      </c>
      <c r="P1622" t="b">
        <f>VLOOKUP(Calculations[[#This Row],[branch_id]],'4_branch_location'!$A$2:$E$52,4,FALSE)</f>
        <v>1</v>
      </c>
      <c r="Q1622">
        <f>VLOOKUP($A1622,'3_car_revenue'!$A$2:$I$100002,7,FALSE)</f>
        <v>27</v>
      </c>
      <c r="R1622" s="8" t="str">
        <f>VLOOKUP($A1622,'3_car_revenue'!$A$2:$I$1000012,8,FALSE)</f>
        <v>M</v>
      </c>
      <c r="S1622" s="9">
        <f>Calculations[[#This Row],[total_price]]-Calculations[[#This Row],[car_monthly_cost]]</f>
        <v>8414.0400000000009</v>
      </c>
      <c r="T1622">
        <f>IF(Calculations[[#This Row],[airport_ind]],1,0)</f>
        <v>1</v>
      </c>
      <c r="U1622" s="57"/>
    </row>
    <row r="1623" spans="1:21">
      <c r="A1623" s="3">
        <v>546198252</v>
      </c>
      <c r="B1623" t="s">
        <v>54</v>
      </c>
      <c r="C1623" s="3" t="s">
        <v>337</v>
      </c>
      <c r="D1623" s="33">
        <v>2017</v>
      </c>
      <c r="E1623" t="str">
        <f t="shared" si="25"/>
        <v>2017 Mazda B-Series</v>
      </c>
      <c r="F1623">
        <f>SUMIF('3_car_revenue'!A:A,Calculations[[#This Row],[car_id]],'3_car_revenue'!C:C)</f>
        <v>120</v>
      </c>
      <c r="G1623" s="7">
        <f>SUMIF('3_car_revenue'!A:A,Calculations[[#This Row],[car_id]],'3_car_revenue'!J:J)</f>
        <v>20398</v>
      </c>
      <c r="H1623" s="7">
        <f>VLOOKUP(Calculations[[#This Row],[car_id]],'2_car_costs'!$A$2:$F$4002,3,FALSE)</f>
        <v>508.93</v>
      </c>
      <c r="I1623" s="7">
        <f>VLOOKUP(Calculations[[#This Row],[car_id]],'2_car_costs'!$A$2:$D$4002,4,FALSE)</f>
        <v>73.5</v>
      </c>
      <c r="J1623" s="7">
        <f>((Calculations[[#This Row],[car_cost_monthly]]+Calculations[[#This Row],[car_insurance]])*12)/315</f>
        <v>22.187809523809527</v>
      </c>
      <c r="K1623" s="5">
        <f>VLOOKUP(Calculations[[#This Row],[car_id]],'2_car_costs'!$A$2:$E$4002,5,FALSE)</f>
        <v>582.43000000000006</v>
      </c>
      <c r="L1623" s="7">
        <f>((Calculations[[#This Row],[car_monthly_cost]]*12)/365)*315</f>
        <v>6031.7408219178087</v>
      </c>
      <c r="M1623">
        <f>SUMIF('3_car_revenue'!A:A,Calculations[[#This Row],[car_id]],'3_car_revenue'!I:I)</f>
        <v>3</v>
      </c>
      <c r="N1623">
        <f>VLOOKUP($A1623,'3_car_revenue'!$A$2:$I$100002,4,FALSE)</f>
        <v>37</v>
      </c>
      <c r="O1623" t="str">
        <f>VLOOKUP('Calculations'!$N1623,'3_car_revenue'!D1622:E101622,2,FALSE)</f>
        <v>San Angelo, Texas</v>
      </c>
      <c r="P1623" t="b">
        <f>VLOOKUP(Calculations[[#This Row],[branch_id]],'4_branch_location'!$A$2:$E$52,4,FALSE)</f>
        <v>0</v>
      </c>
      <c r="Q1623">
        <f>VLOOKUP($A1623,'3_car_revenue'!$A$2:$I$100002,7,FALSE)</f>
        <v>58</v>
      </c>
      <c r="R1623" s="8" t="str">
        <f>VLOOKUP($A1623,'3_car_revenue'!$A$2:$I$1000012,8,FALSE)</f>
        <v>M</v>
      </c>
      <c r="S1623" s="9">
        <f>Calculations[[#This Row],[total_price]]-Calculations[[#This Row],[car_monthly_cost]]</f>
        <v>19815.57</v>
      </c>
      <c r="T1623">
        <f>IF(Calculations[[#This Row],[airport_ind]],1,0)</f>
        <v>0</v>
      </c>
      <c r="U1623" s="57"/>
    </row>
    <row r="1624" spans="1:21">
      <c r="A1624" s="3">
        <v>4029880053</v>
      </c>
      <c r="B1624" t="s">
        <v>27</v>
      </c>
      <c r="C1624" s="3" t="s">
        <v>437</v>
      </c>
      <c r="D1624" s="33">
        <v>2017</v>
      </c>
      <c r="E1624" t="str">
        <f t="shared" si="25"/>
        <v>2017 Chevrolet Monza</v>
      </c>
      <c r="F1624">
        <f>SUMIF('3_car_revenue'!A:A,Calculations[[#This Row],[car_id]],'3_car_revenue'!C:C)</f>
        <v>125</v>
      </c>
      <c r="G1624" s="7">
        <f>SUMIF('3_car_revenue'!A:A,Calculations[[#This Row],[car_id]],'3_car_revenue'!J:J)</f>
        <v>20201</v>
      </c>
      <c r="H1624" s="7">
        <f>VLOOKUP(Calculations[[#This Row],[car_id]],'2_car_costs'!$A$2:$F$4002,3,FALSE)</f>
        <v>664.63</v>
      </c>
      <c r="I1624" s="7">
        <f>VLOOKUP(Calculations[[#This Row],[car_id]],'2_car_costs'!$A$2:$D$4002,4,FALSE)</f>
        <v>128.84</v>
      </c>
      <c r="J1624" s="7">
        <f>((Calculations[[#This Row],[car_cost_monthly]]+Calculations[[#This Row],[car_insurance]])*12)/315</f>
        <v>30.227428571428568</v>
      </c>
      <c r="K1624" s="5">
        <f>VLOOKUP(Calculations[[#This Row],[car_id]],'2_car_costs'!$A$2:$E$4002,5,FALSE)</f>
        <v>793.47</v>
      </c>
      <c r="L1624" s="7">
        <f>((Calculations[[#This Row],[car_monthly_cost]]*12)/365)*315</f>
        <v>8217.3057534246582</v>
      </c>
      <c r="M1624">
        <f>SUMIF('3_car_revenue'!A:A,Calculations[[#This Row],[car_id]],'3_car_revenue'!I:I)</f>
        <v>1</v>
      </c>
      <c r="N1624">
        <f>VLOOKUP($A1624,'3_car_revenue'!$A$2:$I$100002,4,FALSE)</f>
        <v>34</v>
      </c>
      <c r="O1624" t="str">
        <f>VLOOKUP('Calculations'!$N1624,'3_car_revenue'!D1623:E101623,2,FALSE)</f>
        <v>Lake Charles, Louisiana</v>
      </c>
      <c r="P1624" t="b">
        <f>VLOOKUP(Calculations[[#This Row],[branch_id]],'4_branch_location'!$A$2:$E$52,4,FALSE)</f>
        <v>0</v>
      </c>
      <c r="Q1624">
        <f>VLOOKUP($A1624,'3_car_revenue'!$A$2:$I$100002,7,FALSE)</f>
        <v>55</v>
      </c>
      <c r="R1624" s="8" t="str">
        <f>VLOOKUP($A1624,'3_car_revenue'!$A$2:$I$1000012,8,FALSE)</f>
        <v>F</v>
      </c>
      <c r="S1624" s="9">
        <f>Calculations[[#This Row],[total_price]]-Calculations[[#This Row],[car_monthly_cost]]</f>
        <v>19407.53</v>
      </c>
      <c r="T1624">
        <f>IF(Calculations[[#This Row],[airport_ind]],1,0)</f>
        <v>0</v>
      </c>
      <c r="U1624" s="57"/>
    </row>
    <row r="1625" spans="1:21">
      <c r="A1625" s="3">
        <v>4922573828</v>
      </c>
      <c r="B1625" t="s">
        <v>5</v>
      </c>
      <c r="C1625" s="3" t="s">
        <v>273</v>
      </c>
      <c r="D1625" s="33">
        <v>2018</v>
      </c>
      <c r="E1625" t="str">
        <f t="shared" si="25"/>
        <v>2018 Volkswagen Jetta</v>
      </c>
      <c r="F1625">
        <f>SUMIF('3_car_revenue'!A:A,Calculations[[#This Row],[car_id]],'3_car_revenue'!C:C)</f>
        <v>60</v>
      </c>
      <c r="G1625" s="7">
        <f>SUMIF('3_car_revenue'!A:A,Calculations[[#This Row],[car_id]],'3_car_revenue'!J:J)</f>
        <v>10324</v>
      </c>
      <c r="H1625" s="7">
        <f>VLOOKUP(Calculations[[#This Row],[car_id]],'2_car_costs'!$A$2:$F$4002,3,FALSE)</f>
        <v>602.66999999999996</v>
      </c>
      <c r="I1625" s="7">
        <f>VLOOKUP(Calculations[[#This Row],[car_id]],'2_car_costs'!$A$2:$D$4002,4,FALSE)</f>
        <v>126.36</v>
      </c>
      <c r="J1625" s="7">
        <f>((Calculations[[#This Row],[car_cost_monthly]]+Calculations[[#This Row],[car_insurance]])*12)/315</f>
        <v>27.772571428571432</v>
      </c>
      <c r="K1625" s="5">
        <f>VLOOKUP(Calculations[[#This Row],[car_id]],'2_car_costs'!$A$2:$E$4002,5,FALSE)</f>
        <v>729.03</v>
      </c>
      <c r="L1625" s="7">
        <f>((Calculations[[#This Row],[car_monthly_cost]]*12)/365)*315</f>
        <v>7549.9545205479462</v>
      </c>
      <c r="M1625">
        <f>SUMIF('3_car_revenue'!A:A,Calculations[[#This Row],[car_id]],'3_car_revenue'!I:I)</f>
        <v>2</v>
      </c>
      <c r="N1625">
        <f>VLOOKUP($A1625,'3_car_revenue'!$A$2:$I$100002,4,FALSE)</f>
        <v>42</v>
      </c>
      <c r="O1625" t="str">
        <f>VLOOKUP('Calculations'!$N1625,'3_car_revenue'!D1624:E101624,2,FALSE)</f>
        <v>Los Angeles, California</v>
      </c>
      <c r="P1625" t="b">
        <f>VLOOKUP(Calculations[[#This Row],[branch_id]],'4_branch_location'!$A$2:$E$52,4,FALSE)</f>
        <v>0</v>
      </c>
      <c r="Q1625">
        <f>VLOOKUP($A1625,'3_car_revenue'!$A$2:$I$100002,7,FALSE)</f>
        <v>41</v>
      </c>
      <c r="R1625" s="8" t="str">
        <f>VLOOKUP($A1625,'3_car_revenue'!$A$2:$I$1000012,8,FALSE)</f>
        <v>M</v>
      </c>
      <c r="S1625" s="9">
        <f>Calculations[[#This Row],[total_price]]-Calculations[[#This Row],[car_monthly_cost]]</f>
        <v>9594.9699999999993</v>
      </c>
      <c r="T1625">
        <f>IF(Calculations[[#This Row],[airport_ind]],1,0)</f>
        <v>0</v>
      </c>
      <c r="U1625" s="57"/>
    </row>
    <row r="1626" spans="1:21">
      <c r="A1626" s="3">
        <v>2869713215</v>
      </c>
      <c r="B1626" t="s">
        <v>30</v>
      </c>
      <c r="C1626" s="3" t="s">
        <v>775</v>
      </c>
      <c r="D1626" s="33">
        <v>2018</v>
      </c>
      <c r="E1626" t="str">
        <f t="shared" si="25"/>
        <v>2018 Mercedes-Benz 400E</v>
      </c>
      <c r="F1626">
        <f>SUMIF('3_car_revenue'!A:A,Calculations[[#This Row],[car_id]],'3_car_revenue'!C:C)</f>
        <v>98</v>
      </c>
      <c r="G1626" s="7">
        <f>SUMIF('3_car_revenue'!A:A,Calculations[[#This Row],[car_id]],'3_car_revenue'!J:J)</f>
        <v>15349</v>
      </c>
      <c r="H1626" s="7">
        <f>VLOOKUP(Calculations[[#This Row],[car_id]],'2_car_costs'!$A$2:$F$4002,3,FALSE)</f>
        <v>575.49</v>
      </c>
      <c r="I1626" s="7">
        <f>VLOOKUP(Calculations[[#This Row],[car_id]],'2_car_costs'!$A$2:$D$4002,4,FALSE)</f>
        <v>68.430000000000007</v>
      </c>
      <c r="J1626" s="7">
        <f>((Calculations[[#This Row],[car_cost_monthly]]+Calculations[[#This Row],[car_insurance]])*12)/315</f>
        <v>24.530285714285718</v>
      </c>
      <c r="K1626" s="5">
        <f>VLOOKUP(Calculations[[#This Row],[car_id]],'2_car_costs'!$A$2:$E$4002,5,FALSE)</f>
        <v>643.92000000000007</v>
      </c>
      <c r="L1626" s="7">
        <f>((Calculations[[#This Row],[car_monthly_cost]]*12)/365)*315</f>
        <v>6668.5413698630146</v>
      </c>
      <c r="M1626">
        <f>SUMIF('3_car_revenue'!A:A,Calculations[[#This Row],[car_id]],'3_car_revenue'!I:I)</f>
        <v>1</v>
      </c>
      <c r="N1626">
        <f>VLOOKUP($A1626,'3_car_revenue'!$A$2:$I$100002,4,FALSE)</f>
        <v>14</v>
      </c>
      <c r="O1626" t="str">
        <f>VLOOKUP('Calculations'!$N1626,'3_car_revenue'!D1625:E101625,2,FALSE)</f>
        <v>Kansas City, Kansas</v>
      </c>
      <c r="P1626" t="b">
        <f>VLOOKUP(Calculations[[#This Row],[branch_id]],'4_branch_location'!$A$2:$E$52,4,FALSE)</f>
        <v>1</v>
      </c>
      <c r="Q1626">
        <f>VLOOKUP($A1626,'3_car_revenue'!$A$2:$I$100002,7,FALSE)</f>
        <v>57</v>
      </c>
      <c r="R1626" s="8" t="str">
        <f>VLOOKUP($A1626,'3_car_revenue'!$A$2:$I$1000012,8,FALSE)</f>
        <v>F</v>
      </c>
      <c r="S1626" s="9">
        <f>Calculations[[#This Row],[total_price]]-Calculations[[#This Row],[car_monthly_cost]]</f>
        <v>14705.08</v>
      </c>
      <c r="T1626">
        <f>IF(Calculations[[#This Row],[airport_ind]],1,0)</f>
        <v>1</v>
      </c>
      <c r="U1626" s="57"/>
    </row>
    <row r="1627" spans="1:21">
      <c r="A1627" s="3">
        <v>5113252530</v>
      </c>
      <c r="B1627" t="s">
        <v>41</v>
      </c>
      <c r="C1627" s="3" t="s">
        <v>510</v>
      </c>
      <c r="D1627" s="33">
        <v>2016</v>
      </c>
      <c r="E1627" t="str">
        <f t="shared" si="25"/>
        <v>2016 Lotus Exige</v>
      </c>
      <c r="F1627">
        <f>SUMIF('3_car_revenue'!A:A,Calculations[[#This Row],[car_id]],'3_car_revenue'!C:C)</f>
        <v>69</v>
      </c>
      <c r="G1627" s="7">
        <f>SUMIF('3_car_revenue'!A:A,Calculations[[#This Row],[car_id]],'3_car_revenue'!J:J)</f>
        <v>11454</v>
      </c>
      <c r="H1627" s="7">
        <f>VLOOKUP(Calculations[[#This Row],[car_id]],'2_car_costs'!$A$2:$F$4002,3,FALSE)</f>
        <v>449.08</v>
      </c>
      <c r="I1627" s="7">
        <f>VLOOKUP(Calculations[[#This Row],[car_id]],'2_car_costs'!$A$2:$D$4002,4,FALSE)</f>
        <v>143.66999999999999</v>
      </c>
      <c r="J1627" s="7">
        <f>((Calculations[[#This Row],[car_cost_monthly]]+Calculations[[#This Row],[car_insurance]])*12)/315</f>
        <v>22.580952380952382</v>
      </c>
      <c r="K1627" s="5">
        <f>VLOOKUP(Calculations[[#This Row],[car_id]],'2_car_costs'!$A$2:$E$4002,5,FALSE)</f>
        <v>592.75</v>
      </c>
      <c r="L1627" s="7">
        <f>((Calculations[[#This Row],[car_monthly_cost]]*12)/365)*315</f>
        <v>6138.6164383561645</v>
      </c>
      <c r="M1627">
        <f>SUMIF('3_car_revenue'!A:A,Calculations[[#This Row],[car_id]],'3_car_revenue'!I:I)</f>
        <v>0</v>
      </c>
      <c r="N1627">
        <f>VLOOKUP($A1627,'3_car_revenue'!$A$2:$I$100002,4,FALSE)</f>
        <v>45</v>
      </c>
      <c r="O1627" t="str">
        <f>VLOOKUP('Calculations'!$N1627,'3_car_revenue'!D1626:E101626,2,FALSE)</f>
        <v>Roanoke, Virginia</v>
      </c>
      <c r="P1627" t="b">
        <f>VLOOKUP(Calculations[[#This Row],[branch_id]],'4_branch_location'!$A$2:$E$52,4,FALSE)</f>
        <v>1</v>
      </c>
      <c r="Q1627">
        <f>VLOOKUP($A1627,'3_car_revenue'!$A$2:$I$100002,7,FALSE)</f>
        <v>40</v>
      </c>
      <c r="R1627" s="8" t="str">
        <f>VLOOKUP($A1627,'3_car_revenue'!$A$2:$I$1000012,8,FALSE)</f>
        <v>M</v>
      </c>
      <c r="S1627" s="9">
        <f>Calculations[[#This Row],[total_price]]-Calculations[[#This Row],[car_monthly_cost]]</f>
        <v>10861.25</v>
      </c>
      <c r="T1627">
        <f>IF(Calculations[[#This Row],[airport_ind]],1,0)</f>
        <v>1</v>
      </c>
      <c r="U1627" s="57"/>
    </row>
    <row r="1628" spans="1:21">
      <c r="A1628" s="3">
        <v>1335877843</v>
      </c>
      <c r="B1628" t="s">
        <v>35</v>
      </c>
      <c r="C1628" s="3" t="s">
        <v>34</v>
      </c>
      <c r="D1628" s="33">
        <v>2017</v>
      </c>
      <c r="E1628" t="str">
        <f t="shared" si="25"/>
        <v>2017 Infiniti Q</v>
      </c>
      <c r="F1628">
        <f>SUMIF('3_car_revenue'!A:A,Calculations[[#This Row],[car_id]],'3_car_revenue'!C:C)</f>
        <v>77</v>
      </c>
      <c r="G1628" s="7">
        <f>SUMIF('3_car_revenue'!A:A,Calculations[[#This Row],[car_id]],'3_car_revenue'!J:J)</f>
        <v>12751</v>
      </c>
      <c r="H1628" s="7">
        <f>VLOOKUP(Calculations[[#This Row],[car_id]],'2_car_costs'!$A$2:$F$4002,3,FALSE)</f>
        <v>561.49</v>
      </c>
      <c r="I1628" s="7">
        <f>VLOOKUP(Calculations[[#This Row],[car_id]],'2_car_costs'!$A$2:$D$4002,4,FALSE)</f>
        <v>131.93</v>
      </c>
      <c r="J1628" s="7">
        <f>((Calculations[[#This Row],[car_cost_monthly]]+Calculations[[#This Row],[car_insurance]])*12)/315</f>
        <v>26.416000000000004</v>
      </c>
      <c r="K1628" s="5">
        <f>VLOOKUP(Calculations[[#This Row],[car_id]],'2_car_costs'!$A$2:$E$4002,5,FALSE)</f>
        <v>693.42000000000007</v>
      </c>
      <c r="L1628" s="7">
        <f>((Calculations[[#This Row],[car_monthly_cost]]*12)/365)*315</f>
        <v>7181.1715068493149</v>
      </c>
      <c r="M1628">
        <f>SUMIF('3_car_revenue'!A:A,Calculations[[#This Row],[car_id]],'3_car_revenue'!I:I)</f>
        <v>1</v>
      </c>
      <c r="N1628">
        <f>VLOOKUP($A1628,'3_car_revenue'!$A$2:$I$100002,4,FALSE)</f>
        <v>30</v>
      </c>
      <c r="O1628" t="str">
        <f>VLOOKUP('Calculations'!$N1628,'3_car_revenue'!D1627:E101627,2,FALSE)</f>
        <v>Duluth, Minnesota</v>
      </c>
      <c r="P1628" t="b">
        <f>VLOOKUP(Calculations[[#This Row],[branch_id]],'4_branch_location'!$A$2:$E$52,4,FALSE)</f>
        <v>1</v>
      </c>
      <c r="Q1628">
        <f>VLOOKUP($A1628,'3_car_revenue'!$A$2:$I$100002,7,FALSE)</f>
        <v>54</v>
      </c>
      <c r="R1628" s="8" t="str">
        <f>VLOOKUP($A1628,'3_car_revenue'!$A$2:$I$1000012,8,FALSE)</f>
        <v>M</v>
      </c>
      <c r="S1628" s="9">
        <f>Calculations[[#This Row],[total_price]]-Calculations[[#This Row],[car_monthly_cost]]</f>
        <v>12057.58</v>
      </c>
      <c r="T1628">
        <f>IF(Calculations[[#This Row],[airport_ind]],1,0)</f>
        <v>1</v>
      </c>
      <c r="U1628" s="57"/>
    </row>
    <row r="1629" spans="1:21">
      <c r="A1629" s="3">
        <v>8369689396</v>
      </c>
      <c r="B1629" t="s">
        <v>183</v>
      </c>
      <c r="C1629" s="3" t="s">
        <v>421</v>
      </c>
      <c r="D1629" s="33">
        <v>2017</v>
      </c>
      <c r="E1629" t="str">
        <f t="shared" si="25"/>
        <v>2017 Lamborghini Murci√©lago</v>
      </c>
      <c r="F1629">
        <f>SUMIF('3_car_revenue'!A:A,Calculations[[#This Row],[car_id]],'3_car_revenue'!C:C)</f>
        <v>85</v>
      </c>
      <c r="G1629" s="7">
        <f>SUMIF('3_car_revenue'!A:A,Calculations[[#This Row],[car_id]],'3_car_revenue'!J:J)</f>
        <v>16209</v>
      </c>
      <c r="H1629" s="7">
        <f>VLOOKUP(Calculations[[#This Row],[car_id]],'2_car_costs'!$A$2:$F$4002,3,FALSE)</f>
        <v>431.62</v>
      </c>
      <c r="I1629" s="7">
        <f>VLOOKUP(Calculations[[#This Row],[car_id]],'2_car_costs'!$A$2:$D$4002,4,FALSE)</f>
        <v>55.2</v>
      </c>
      <c r="J1629" s="7">
        <f>((Calculations[[#This Row],[car_cost_monthly]]+Calculations[[#This Row],[car_insurance]])*12)/315</f>
        <v>18.545523809523811</v>
      </c>
      <c r="K1629" s="5">
        <f>VLOOKUP(Calculations[[#This Row],[car_id]],'2_car_costs'!$A$2:$E$4002,5,FALSE)</f>
        <v>486.82</v>
      </c>
      <c r="L1629" s="7">
        <f>((Calculations[[#This Row],[car_monthly_cost]]*12)/365)*315</f>
        <v>5041.5879452054796</v>
      </c>
      <c r="M1629">
        <f>SUMIF('3_car_revenue'!A:A,Calculations[[#This Row],[car_id]],'3_car_revenue'!I:I)</f>
        <v>1</v>
      </c>
      <c r="N1629">
        <f>VLOOKUP($A1629,'3_car_revenue'!$A$2:$I$100002,4,FALSE)</f>
        <v>6</v>
      </c>
      <c r="O1629" t="str">
        <f>VLOOKUP('Calculations'!$N1629,'3_car_revenue'!D1628:E101628,2,FALSE)</f>
        <v>Charlotte, North Carolina</v>
      </c>
      <c r="P1629" t="b">
        <f>VLOOKUP(Calculations[[#This Row],[branch_id]],'4_branch_location'!$A$2:$E$52,4,FALSE)</f>
        <v>1</v>
      </c>
      <c r="Q1629">
        <f>VLOOKUP($A1629,'3_car_revenue'!$A$2:$I$100002,7,FALSE)</f>
        <v>51</v>
      </c>
      <c r="R1629" s="8" t="str">
        <f>VLOOKUP($A1629,'3_car_revenue'!$A$2:$I$1000012,8,FALSE)</f>
        <v>M</v>
      </c>
      <c r="S1629" s="9">
        <f>Calculations[[#This Row],[total_price]]-Calculations[[#This Row],[car_monthly_cost]]</f>
        <v>15722.18</v>
      </c>
      <c r="T1629">
        <f>IF(Calculations[[#This Row],[airport_ind]],1,0)</f>
        <v>1</v>
      </c>
      <c r="U1629" s="57"/>
    </row>
    <row r="1630" spans="1:21">
      <c r="A1630" s="3">
        <v>7033495900</v>
      </c>
      <c r="B1630" t="s">
        <v>17</v>
      </c>
      <c r="C1630" s="3" t="s">
        <v>254</v>
      </c>
      <c r="D1630" s="33">
        <v>2017</v>
      </c>
      <c r="E1630" t="str">
        <f t="shared" si="25"/>
        <v>2017 Mitsubishi Lancer</v>
      </c>
      <c r="F1630">
        <f>SUMIF('3_car_revenue'!A:A,Calculations[[#This Row],[car_id]],'3_car_revenue'!C:C)</f>
        <v>76</v>
      </c>
      <c r="G1630" s="7">
        <f>SUMIF('3_car_revenue'!A:A,Calculations[[#This Row],[car_id]],'3_car_revenue'!J:J)</f>
        <v>12969</v>
      </c>
      <c r="H1630" s="7">
        <f>VLOOKUP(Calculations[[#This Row],[car_id]],'2_car_costs'!$A$2:$F$4002,3,FALSE)</f>
        <v>695.87</v>
      </c>
      <c r="I1630" s="7">
        <f>VLOOKUP(Calculations[[#This Row],[car_id]],'2_car_costs'!$A$2:$D$4002,4,FALSE)</f>
        <v>54.72</v>
      </c>
      <c r="J1630" s="7">
        <f>((Calculations[[#This Row],[car_cost_monthly]]+Calculations[[#This Row],[car_insurance]])*12)/315</f>
        <v>28.59390476190476</v>
      </c>
      <c r="K1630" s="5">
        <f>VLOOKUP(Calculations[[#This Row],[car_id]],'2_car_costs'!$A$2:$E$4002,5,FALSE)</f>
        <v>750.59</v>
      </c>
      <c r="L1630" s="7">
        <f>((Calculations[[#This Row],[car_monthly_cost]]*12)/365)*315</f>
        <v>7773.2334246575338</v>
      </c>
      <c r="M1630">
        <f>SUMIF('3_car_revenue'!A:A,Calculations[[#This Row],[car_id]],'3_car_revenue'!I:I)</f>
        <v>1</v>
      </c>
      <c r="N1630">
        <f>VLOOKUP($A1630,'3_car_revenue'!$A$2:$I$100002,4,FALSE)</f>
        <v>16</v>
      </c>
      <c r="O1630" t="str">
        <f>VLOOKUP('Calculations'!$N1630,'3_car_revenue'!D1629:E101629,2,FALSE)</f>
        <v>New York City, New York</v>
      </c>
      <c r="P1630" t="b">
        <f>VLOOKUP(Calculations[[#This Row],[branch_id]],'4_branch_location'!$A$2:$E$52,4,FALSE)</f>
        <v>0</v>
      </c>
      <c r="Q1630">
        <f>VLOOKUP($A1630,'3_car_revenue'!$A$2:$I$100002,7,FALSE)</f>
        <v>38</v>
      </c>
      <c r="R1630" s="8" t="str">
        <f>VLOOKUP($A1630,'3_car_revenue'!$A$2:$I$1000012,8,FALSE)</f>
        <v>F</v>
      </c>
      <c r="S1630" s="9">
        <f>Calculations[[#This Row],[total_price]]-Calculations[[#This Row],[car_monthly_cost]]</f>
        <v>12218.41</v>
      </c>
      <c r="T1630">
        <f>IF(Calculations[[#This Row],[airport_ind]],1,0)</f>
        <v>0</v>
      </c>
      <c r="U1630" s="57"/>
    </row>
    <row r="1631" spans="1:21">
      <c r="A1631" s="3">
        <v>4534342292</v>
      </c>
      <c r="B1631" t="s">
        <v>173</v>
      </c>
      <c r="C1631" s="3" t="s">
        <v>735</v>
      </c>
      <c r="D1631" s="33">
        <v>2016</v>
      </c>
      <c r="E1631" t="str">
        <f t="shared" si="25"/>
        <v>2016 Oldsmobile Achieva</v>
      </c>
      <c r="F1631">
        <f>SUMIF('3_car_revenue'!A:A,Calculations[[#This Row],[car_id]],'3_car_revenue'!C:C)</f>
        <v>113</v>
      </c>
      <c r="G1631" s="7">
        <f>SUMIF('3_car_revenue'!A:A,Calculations[[#This Row],[car_id]],'3_car_revenue'!J:J)</f>
        <v>20093</v>
      </c>
      <c r="H1631" s="7">
        <f>VLOOKUP(Calculations[[#This Row],[car_id]],'2_car_costs'!$A$2:$F$4002,3,FALSE)</f>
        <v>469.11</v>
      </c>
      <c r="I1631" s="7">
        <f>VLOOKUP(Calculations[[#This Row],[car_id]],'2_car_costs'!$A$2:$D$4002,4,FALSE)</f>
        <v>130.80000000000001</v>
      </c>
      <c r="J1631" s="7">
        <f>((Calculations[[#This Row],[car_cost_monthly]]+Calculations[[#This Row],[car_insurance]])*12)/315</f>
        <v>22.85371428571429</v>
      </c>
      <c r="K1631" s="5">
        <f>VLOOKUP(Calculations[[#This Row],[car_id]],'2_car_costs'!$A$2:$E$4002,5,FALSE)</f>
        <v>599.91000000000008</v>
      </c>
      <c r="L1631" s="7">
        <f>((Calculations[[#This Row],[car_monthly_cost]]*12)/365)*315</f>
        <v>6212.7665753424662</v>
      </c>
      <c r="M1631">
        <f>SUMIF('3_car_revenue'!A:A,Calculations[[#This Row],[car_id]],'3_car_revenue'!I:I)</f>
        <v>0</v>
      </c>
      <c r="N1631">
        <f>VLOOKUP($A1631,'3_car_revenue'!$A$2:$I$100002,4,FALSE)</f>
        <v>34</v>
      </c>
      <c r="O1631" t="str">
        <f>VLOOKUP('Calculations'!$N1631,'3_car_revenue'!D1630:E101630,2,FALSE)</f>
        <v>Lake Charles, Louisiana</v>
      </c>
      <c r="P1631" t="b">
        <f>VLOOKUP(Calculations[[#This Row],[branch_id]],'4_branch_location'!$A$2:$E$52,4,FALSE)</f>
        <v>0</v>
      </c>
      <c r="Q1631">
        <f>VLOOKUP($A1631,'3_car_revenue'!$A$2:$I$100002,7,FALSE)</f>
        <v>45</v>
      </c>
      <c r="R1631" s="8" t="str">
        <f>VLOOKUP($A1631,'3_car_revenue'!$A$2:$I$1000012,8,FALSE)</f>
        <v>F</v>
      </c>
      <c r="S1631" s="9">
        <f>Calculations[[#This Row],[total_price]]-Calculations[[#This Row],[car_monthly_cost]]</f>
        <v>19493.09</v>
      </c>
      <c r="T1631">
        <f>IF(Calculations[[#This Row],[airport_ind]],1,0)</f>
        <v>0</v>
      </c>
      <c r="U1631" s="57"/>
    </row>
    <row r="1632" spans="1:21">
      <c r="A1632" s="3">
        <v>6947499453</v>
      </c>
      <c r="B1632" t="s">
        <v>21</v>
      </c>
      <c r="C1632" s="3">
        <v>90</v>
      </c>
      <c r="D1632" s="33">
        <v>2016</v>
      </c>
      <c r="E1632" t="str">
        <f t="shared" si="25"/>
        <v>2016 Audi 90</v>
      </c>
      <c r="F1632">
        <f>SUMIF('3_car_revenue'!A:A,Calculations[[#This Row],[car_id]],'3_car_revenue'!C:C)</f>
        <v>74</v>
      </c>
      <c r="G1632" s="7">
        <f>SUMIF('3_car_revenue'!A:A,Calculations[[#This Row],[car_id]],'3_car_revenue'!J:J)</f>
        <v>9527</v>
      </c>
      <c r="H1632" s="7">
        <f>VLOOKUP(Calculations[[#This Row],[car_id]],'2_car_costs'!$A$2:$F$4002,3,FALSE)</f>
        <v>726.32</v>
      </c>
      <c r="I1632" s="7">
        <f>VLOOKUP(Calculations[[#This Row],[car_id]],'2_car_costs'!$A$2:$D$4002,4,FALSE)</f>
        <v>60.29</v>
      </c>
      <c r="J1632" s="7">
        <f>((Calculations[[#This Row],[car_cost_monthly]]+Calculations[[#This Row],[car_insurance]])*12)/315</f>
        <v>29.966095238095239</v>
      </c>
      <c r="K1632" s="5">
        <f>VLOOKUP(Calculations[[#This Row],[car_id]],'2_car_costs'!$A$2:$E$4002,5,FALSE)</f>
        <v>786.61</v>
      </c>
      <c r="L1632" s="7">
        <f>((Calculations[[#This Row],[car_monthly_cost]]*12)/365)*315</f>
        <v>8146.2624657534243</v>
      </c>
      <c r="M1632">
        <f>SUMIF('3_car_revenue'!A:A,Calculations[[#This Row],[car_id]],'3_car_revenue'!I:I)</f>
        <v>1</v>
      </c>
      <c r="N1632">
        <f>VLOOKUP($A1632,'3_car_revenue'!$A$2:$I$100002,4,FALSE)</f>
        <v>11</v>
      </c>
      <c r="O1632" t="str">
        <f>VLOOKUP('Calculations'!$N1632,'3_car_revenue'!D1631:E101631,2,FALSE)</f>
        <v>Seminole, Florida</v>
      </c>
      <c r="P1632" t="b">
        <f>VLOOKUP(Calculations[[#This Row],[branch_id]],'4_branch_location'!$A$2:$E$52,4,FALSE)</f>
        <v>0</v>
      </c>
      <c r="Q1632">
        <f>VLOOKUP($A1632,'3_car_revenue'!$A$2:$I$100002,7,FALSE)</f>
        <v>35</v>
      </c>
      <c r="R1632" s="8" t="str">
        <f>VLOOKUP($A1632,'3_car_revenue'!$A$2:$I$1000012,8,FALSE)</f>
        <v>F</v>
      </c>
      <c r="S1632" s="9">
        <f>Calculations[[#This Row],[total_price]]-Calculations[[#This Row],[car_monthly_cost]]</f>
        <v>8740.39</v>
      </c>
      <c r="T1632">
        <f>IF(Calculations[[#This Row],[airport_ind]],1,0)</f>
        <v>0</v>
      </c>
      <c r="U1632" s="57"/>
    </row>
    <row r="1633" spans="1:21">
      <c r="A1633" s="3">
        <v>2401898867</v>
      </c>
      <c r="B1633" t="s">
        <v>15</v>
      </c>
      <c r="C1633" s="3" t="s">
        <v>447</v>
      </c>
      <c r="D1633" s="33">
        <v>2018</v>
      </c>
      <c r="E1633" t="str">
        <f t="shared" si="25"/>
        <v>2018 Dodge Neon</v>
      </c>
      <c r="F1633">
        <f>SUMIF('3_car_revenue'!A:A,Calculations[[#This Row],[car_id]],'3_car_revenue'!C:C)</f>
        <v>104</v>
      </c>
      <c r="G1633" s="7">
        <f>SUMIF('3_car_revenue'!A:A,Calculations[[#This Row],[car_id]],'3_car_revenue'!J:J)</f>
        <v>18048</v>
      </c>
      <c r="H1633" s="7">
        <f>VLOOKUP(Calculations[[#This Row],[car_id]],'2_car_costs'!$A$2:$F$4002,3,FALSE)</f>
        <v>465.04</v>
      </c>
      <c r="I1633" s="7">
        <f>VLOOKUP(Calculations[[#This Row],[car_id]],'2_car_costs'!$A$2:$D$4002,4,FALSE)</f>
        <v>76.95</v>
      </c>
      <c r="J1633" s="7">
        <f>((Calculations[[#This Row],[car_cost_monthly]]+Calculations[[#This Row],[car_insurance]])*12)/315</f>
        <v>20.647238095238095</v>
      </c>
      <c r="K1633" s="5">
        <f>VLOOKUP(Calculations[[#This Row],[car_id]],'2_car_costs'!$A$2:$E$4002,5,FALSE)</f>
        <v>541.99</v>
      </c>
      <c r="L1633" s="7">
        <f>((Calculations[[#This Row],[car_monthly_cost]]*12)/365)*315</f>
        <v>5612.9375342465755</v>
      </c>
      <c r="M1633">
        <f>SUMIF('3_car_revenue'!A:A,Calculations[[#This Row],[car_id]],'3_car_revenue'!I:I)</f>
        <v>1</v>
      </c>
      <c r="N1633">
        <f>VLOOKUP($A1633,'3_car_revenue'!$A$2:$I$100002,4,FALSE)</f>
        <v>1</v>
      </c>
      <c r="O1633" t="str">
        <f>VLOOKUP('Calculations'!$N1633,'3_car_revenue'!D1632:E101632,2,FALSE)</f>
        <v>Galveston, Texas</v>
      </c>
      <c r="P1633" t="b">
        <f>VLOOKUP(Calculations[[#This Row],[branch_id]],'4_branch_location'!$A$2:$E$52,4,FALSE)</f>
        <v>0</v>
      </c>
      <c r="Q1633">
        <f>VLOOKUP($A1633,'3_car_revenue'!$A$2:$I$100002,7,FALSE)</f>
        <v>55</v>
      </c>
      <c r="R1633" s="8" t="str">
        <f>VLOOKUP($A1633,'3_car_revenue'!$A$2:$I$1000012,8,FALSE)</f>
        <v>M</v>
      </c>
      <c r="S1633" s="9">
        <f>Calculations[[#This Row],[total_price]]-Calculations[[#This Row],[car_monthly_cost]]</f>
        <v>17506.009999999998</v>
      </c>
      <c r="T1633">
        <f>IF(Calculations[[#This Row],[airport_ind]],1,0)</f>
        <v>0</v>
      </c>
      <c r="U1633" s="57"/>
    </row>
    <row r="1634" spans="1:21">
      <c r="A1634" s="3">
        <v>5568809046</v>
      </c>
      <c r="B1634" t="s">
        <v>15</v>
      </c>
      <c r="C1634" s="3" t="s">
        <v>466</v>
      </c>
      <c r="D1634" s="33">
        <v>2017</v>
      </c>
      <c r="E1634" t="str">
        <f t="shared" si="25"/>
        <v>2017 Dodge Charger</v>
      </c>
      <c r="F1634">
        <f>SUMIF('3_car_revenue'!A:A,Calculations[[#This Row],[car_id]],'3_car_revenue'!C:C)</f>
        <v>118</v>
      </c>
      <c r="G1634" s="7">
        <f>SUMIF('3_car_revenue'!A:A,Calculations[[#This Row],[car_id]],'3_car_revenue'!J:J)</f>
        <v>18597</v>
      </c>
      <c r="H1634" s="7">
        <f>VLOOKUP(Calculations[[#This Row],[car_id]],'2_car_costs'!$A$2:$F$4002,3,FALSE)</f>
        <v>604.39</v>
      </c>
      <c r="I1634" s="7">
        <f>VLOOKUP(Calculations[[#This Row],[car_id]],'2_car_costs'!$A$2:$D$4002,4,FALSE)</f>
        <v>143.94999999999999</v>
      </c>
      <c r="J1634" s="7">
        <f>((Calculations[[#This Row],[car_cost_monthly]]+Calculations[[#This Row],[car_insurance]])*12)/315</f>
        <v>28.508190476190471</v>
      </c>
      <c r="K1634" s="5">
        <f>VLOOKUP(Calculations[[#This Row],[car_id]],'2_car_costs'!$A$2:$E$4002,5,FALSE)</f>
        <v>748.33999999999992</v>
      </c>
      <c r="L1634" s="7">
        <f>((Calculations[[#This Row],[car_monthly_cost]]*12)/365)*315</f>
        <v>7749.932054794519</v>
      </c>
      <c r="M1634">
        <f>SUMIF('3_car_revenue'!A:A,Calculations[[#This Row],[car_id]],'3_car_revenue'!I:I)</f>
        <v>1</v>
      </c>
      <c r="N1634">
        <f>VLOOKUP($A1634,'3_car_revenue'!$A$2:$I$100002,4,FALSE)</f>
        <v>50</v>
      </c>
      <c r="O1634" t="str">
        <f>VLOOKUP('Calculations'!$N1634,'3_car_revenue'!D1633:E101633,2,FALSE)</f>
        <v>Fort Worth, Texas</v>
      </c>
      <c r="P1634" t="b">
        <f>VLOOKUP(Calculations[[#This Row],[branch_id]],'4_branch_location'!$A$2:$E$52,4,FALSE)</f>
        <v>1</v>
      </c>
      <c r="Q1634">
        <f>VLOOKUP($A1634,'3_car_revenue'!$A$2:$I$100002,7,FALSE)</f>
        <v>36</v>
      </c>
      <c r="R1634" s="8" t="str">
        <f>VLOOKUP($A1634,'3_car_revenue'!$A$2:$I$1000012,8,FALSE)</f>
        <v>F</v>
      </c>
      <c r="S1634" s="9">
        <f>Calculations[[#This Row],[total_price]]-Calculations[[#This Row],[car_monthly_cost]]</f>
        <v>17848.66</v>
      </c>
      <c r="T1634">
        <f>IF(Calculations[[#This Row],[airport_ind]],1,0)</f>
        <v>1</v>
      </c>
      <c r="U1634" s="57"/>
    </row>
    <row r="1635" spans="1:21">
      <c r="A1635" s="3">
        <v>141948590</v>
      </c>
      <c r="B1635" t="s">
        <v>3</v>
      </c>
      <c r="C1635" s="3" t="s">
        <v>350</v>
      </c>
      <c r="D1635" s="33">
        <v>2016</v>
      </c>
      <c r="E1635" t="str">
        <f t="shared" si="25"/>
        <v>2016 Ford F350</v>
      </c>
      <c r="F1635">
        <f>SUMIF('3_car_revenue'!A:A,Calculations[[#This Row],[car_id]],'3_car_revenue'!C:C)</f>
        <v>70</v>
      </c>
      <c r="G1635" s="7">
        <f>SUMIF('3_car_revenue'!A:A,Calculations[[#This Row],[car_id]],'3_car_revenue'!J:J)</f>
        <v>11274</v>
      </c>
      <c r="H1635" s="7">
        <f>VLOOKUP(Calculations[[#This Row],[car_id]],'2_car_costs'!$A$2:$F$4002,3,FALSE)</f>
        <v>722.2</v>
      </c>
      <c r="I1635" s="7">
        <f>VLOOKUP(Calculations[[#This Row],[car_id]],'2_car_costs'!$A$2:$D$4002,4,FALSE)</f>
        <v>112.26</v>
      </c>
      <c r="J1635" s="7">
        <f>((Calculations[[#This Row],[car_cost_monthly]]+Calculations[[#This Row],[car_insurance]])*12)/315</f>
        <v>31.788952380952381</v>
      </c>
      <c r="K1635" s="5">
        <f>VLOOKUP(Calculations[[#This Row],[car_id]],'2_car_costs'!$A$2:$E$4002,5,FALSE)</f>
        <v>834.46</v>
      </c>
      <c r="L1635" s="7">
        <f>((Calculations[[#This Row],[car_monthly_cost]]*12)/365)*315</f>
        <v>8641.8049315068492</v>
      </c>
      <c r="M1635">
        <f>SUMIF('3_car_revenue'!A:A,Calculations[[#This Row],[car_id]],'3_car_revenue'!I:I)</f>
        <v>1</v>
      </c>
      <c r="N1635">
        <f>VLOOKUP($A1635,'3_car_revenue'!$A$2:$I$100002,4,FALSE)</f>
        <v>41</v>
      </c>
      <c r="O1635" t="str">
        <f>VLOOKUP('Calculations'!$N1635,'3_car_revenue'!D1634:E101634,2,FALSE)</f>
        <v>Tucson, Arizona</v>
      </c>
      <c r="P1635" t="b">
        <f>VLOOKUP(Calculations[[#This Row],[branch_id]],'4_branch_location'!$A$2:$E$52,4,FALSE)</f>
        <v>0</v>
      </c>
      <c r="Q1635">
        <f>VLOOKUP($A1635,'3_car_revenue'!$A$2:$I$100002,7,FALSE)</f>
        <v>47</v>
      </c>
      <c r="R1635" s="8" t="str">
        <f>VLOOKUP($A1635,'3_car_revenue'!$A$2:$I$1000012,8,FALSE)</f>
        <v>M</v>
      </c>
      <c r="S1635" s="9">
        <f>Calculations[[#This Row],[total_price]]-Calculations[[#This Row],[car_monthly_cost]]</f>
        <v>10439.540000000001</v>
      </c>
      <c r="T1635">
        <f>IF(Calculations[[#This Row],[airport_ind]],1,0)</f>
        <v>0</v>
      </c>
      <c r="U1635" s="57"/>
    </row>
    <row r="1636" spans="1:21">
      <c r="A1636" s="3">
        <v>7498655187</v>
      </c>
      <c r="B1636" t="s">
        <v>56</v>
      </c>
      <c r="C1636" s="3" t="s">
        <v>145</v>
      </c>
      <c r="D1636" s="33">
        <v>2017</v>
      </c>
      <c r="E1636" t="str">
        <f t="shared" si="25"/>
        <v>2017 Pontiac Turbo Firefly</v>
      </c>
      <c r="F1636">
        <f>SUMIF('3_car_revenue'!A:A,Calculations[[#This Row],[car_id]],'3_car_revenue'!C:C)</f>
        <v>58</v>
      </c>
      <c r="G1636" s="7">
        <f>SUMIF('3_car_revenue'!A:A,Calculations[[#This Row],[car_id]],'3_car_revenue'!J:J)</f>
        <v>9610</v>
      </c>
      <c r="H1636" s="7">
        <f>VLOOKUP(Calculations[[#This Row],[car_id]],'2_car_costs'!$A$2:$F$4002,3,FALSE)</f>
        <v>595.02</v>
      </c>
      <c r="I1636" s="7">
        <f>VLOOKUP(Calculations[[#This Row],[car_id]],'2_car_costs'!$A$2:$D$4002,4,FALSE)</f>
        <v>137.74</v>
      </c>
      <c r="J1636" s="7">
        <f>((Calculations[[#This Row],[car_cost_monthly]]+Calculations[[#This Row],[car_insurance]])*12)/315</f>
        <v>27.914666666666662</v>
      </c>
      <c r="K1636" s="5">
        <f>VLOOKUP(Calculations[[#This Row],[car_id]],'2_car_costs'!$A$2:$E$4002,5,FALSE)</f>
        <v>732.76</v>
      </c>
      <c r="L1636" s="7">
        <f>((Calculations[[#This Row],[car_monthly_cost]]*12)/365)*315</f>
        <v>7588.5830136986287</v>
      </c>
      <c r="M1636">
        <f>SUMIF('3_car_revenue'!A:A,Calculations[[#This Row],[car_id]],'3_car_revenue'!I:I)</f>
        <v>0</v>
      </c>
      <c r="N1636">
        <f>VLOOKUP($A1636,'3_car_revenue'!$A$2:$I$100002,4,FALSE)</f>
        <v>30</v>
      </c>
      <c r="O1636" t="str">
        <f>VLOOKUP('Calculations'!$N1636,'3_car_revenue'!D1635:E101635,2,FALSE)</f>
        <v>Duluth, Minnesota</v>
      </c>
      <c r="P1636" t="b">
        <f>VLOOKUP(Calculations[[#This Row],[branch_id]],'4_branch_location'!$A$2:$E$52,4,FALSE)</f>
        <v>1</v>
      </c>
      <c r="Q1636">
        <f>VLOOKUP($A1636,'3_car_revenue'!$A$2:$I$100002,7,FALSE)</f>
        <v>33</v>
      </c>
      <c r="R1636" s="8" t="str">
        <f>VLOOKUP($A1636,'3_car_revenue'!$A$2:$I$1000012,8,FALSE)</f>
        <v>F</v>
      </c>
      <c r="S1636" s="9">
        <f>Calculations[[#This Row],[total_price]]-Calculations[[#This Row],[car_monthly_cost]]</f>
        <v>8877.24</v>
      </c>
      <c r="T1636">
        <f>IF(Calculations[[#This Row],[airport_ind]],1,0)</f>
        <v>1</v>
      </c>
      <c r="U1636" s="57"/>
    </row>
    <row r="1637" spans="1:21">
      <c r="A1637" s="3">
        <v>5210467198</v>
      </c>
      <c r="B1637" t="s">
        <v>23</v>
      </c>
      <c r="C1637" s="3" t="s">
        <v>683</v>
      </c>
      <c r="D1637" s="33">
        <v>2018</v>
      </c>
      <c r="E1637" t="str">
        <f t="shared" si="25"/>
        <v>2018 Hyundai Veracruz</v>
      </c>
      <c r="F1637">
        <f>SUMIF('3_car_revenue'!A:A,Calculations[[#This Row],[car_id]],'3_car_revenue'!C:C)</f>
        <v>127</v>
      </c>
      <c r="G1637" s="7">
        <f>SUMIF('3_car_revenue'!A:A,Calculations[[#This Row],[car_id]],'3_car_revenue'!J:J)</f>
        <v>24369</v>
      </c>
      <c r="H1637" s="7">
        <f>VLOOKUP(Calculations[[#This Row],[car_id]],'2_car_costs'!$A$2:$F$4002,3,FALSE)</f>
        <v>693.52</v>
      </c>
      <c r="I1637" s="7">
        <f>VLOOKUP(Calculations[[#This Row],[car_id]],'2_car_costs'!$A$2:$D$4002,4,FALSE)</f>
        <v>119.05</v>
      </c>
      <c r="J1637" s="7">
        <f>((Calculations[[#This Row],[car_cost_monthly]]+Calculations[[#This Row],[car_insurance]])*12)/315</f>
        <v>30.955047619047619</v>
      </c>
      <c r="K1637" s="5">
        <f>VLOOKUP(Calculations[[#This Row],[car_id]],'2_car_costs'!$A$2:$E$4002,5,FALSE)</f>
        <v>812.56999999999994</v>
      </c>
      <c r="L1637" s="7">
        <f>((Calculations[[#This Row],[car_monthly_cost]]*12)/365)*315</f>
        <v>8415.1084931506848</v>
      </c>
      <c r="M1637">
        <f>SUMIF('3_car_revenue'!A:A,Calculations[[#This Row],[car_id]],'3_car_revenue'!I:I)</f>
        <v>0</v>
      </c>
      <c r="N1637">
        <f>VLOOKUP($A1637,'3_car_revenue'!$A$2:$I$100002,4,FALSE)</f>
        <v>12</v>
      </c>
      <c r="O1637" t="str">
        <f>VLOOKUP('Calculations'!$N1637,'3_car_revenue'!D1636:E101636,2,FALSE)</f>
        <v>Yonkers, New York</v>
      </c>
      <c r="P1637" t="b">
        <f>VLOOKUP(Calculations[[#This Row],[branch_id]],'4_branch_location'!$A$2:$E$52,4,FALSE)</f>
        <v>0</v>
      </c>
      <c r="Q1637">
        <f>VLOOKUP($A1637,'3_car_revenue'!$A$2:$I$100002,7,FALSE)</f>
        <v>65</v>
      </c>
      <c r="R1637" s="8" t="str">
        <f>VLOOKUP($A1637,'3_car_revenue'!$A$2:$I$1000012,8,FALSE)</f>
        <v>M</v>
      </c>
      <c r="S1637" s="9">
        <f>Calculations[[#This Row],[total_price]]-Calculations[[#This Row],[car_monthly_cost]]</f>
        <v>23556.43</v>
      </c>
      <c r="T1637">
        <f>IF(Calculations[[#This Row],[airport_ind]],1,0)</f>
        <v>0</v>
      </c>
      <c r="U1637" s="57"/>
    </row>
    <row r="1638" spans="1:21">
      <c r="A1638" s="3">
        <v>9797714055</v>
      </c>
      <c r="B1638" t="s">
        <v>121</v>
      </c>
      <c r="C1638" s="3" t="s">
        <v>197</v>
      </c>
      <c r="D1638" s="33">
        <v>2016</v>
      </c>
      <c r="E1638" t="str">
        <f t="shared" si="25"/>
        <v>2016 Lexus IS</v>
      </c>
      <c r="F1638">
        <f>SUMIF('3_car_revenue'!A:A,Calculations[[#This Row],[car_id]],'3_car_revenue'!C:C)</f>
        <v>121</v>
      </c>
      <c r="G1638" s="7">
        <f>SUMIF('3_car_revenue'!A:A,Calculations[[#This Row],[car_id]],'3_car_revenue'!J:J)</f>
        <v>18007</v>
      </c>
      <c r="H1638" s="7">
        <f>VLOOKUP(Calculations[[#This Row],[car_id]],'2_car_costs'!$A$2:$F$4002,3,FALSE)</f>
        <v>530.71</v>
      </c>
      <c r="I1638" s="7">
        <f>VLOOKUP(Calculations[[#This Row],[car_id]],'2_car_costs'!$A$2:$D$4002,4,FALSE)</f>
        <v>107.62</v>
      </c>
      <c r="J1638" s="7">
        <f>((Calculations[[#This Row],[car_cost_monthly]]+Calculations[[#This Row],[car_insurance]])*12)/315</f>
        <v>24.317333333333337</v>
      </c>
      <c r="K1638" s="5">
        <f>VLOOKUP(Calculations[[#This Row],[car_id]],'2_car_costs'!$A$2:$E$4002,5,FALSE)</f>
        <v>638.33000000000004</v>
      </c>
      <c r="L1638" s="7">
        <f>((Calculations[[#This Row],[car_monthly_cost]]*12)/365)*315</f>
        <v>6610.6504109589041</v>
      </c>
      <c r="M1638">
        <f>SUMIF('3_car_revenue'!A:A,Calculations[[#This Row],[car_id]],'3_car_revenue'!I:I)</f>
        <v>2</v>
      </c>
      <c r="N1638">
        <f>VLOOKUP($A1638,'3_car_revenue'!$A$2:$I$100002,4,FALSE)</f>
        <v>17</v>
      </c>
      <c r="O1638" t="str">
        <f>VLOOKUP('Calculations'!$N1638,'3_car_revenue'!D1637:E101637,2,FALSE)</f>
        <v>Amarillo, Texas</v>
      </c>
      <c r="P1638" t="b">
        <f>VLOOKUP(Calculations[[#This Row],[branch_id]],'4_branch_location'!$A$2:$E$52,4,FALSE)</f>
        <v>0</v>
      </c>
      <c r="Q1638">
        <f>VLOOKUP($A1638,'3_car_revenue'!$A$2:$I$100002,7,FALSE)</f>
        <v>50</v>
      </c>
      <c r="R1638" s="8" t="str">
        <f>VLOOKUP($A1638,'3_car_revenue'!$A$2:$I$1000012,8,FALSE)</f>
        <v>M</v>
      </c>
      <c r="S1638" s="9">
        <f>Calculations[[#This Row],[total_price]]-Calculations[[#This Row],[car_monthly_cost]]</f>
        <v>17368.669999999998</v>
      </c>
      <c r="T1638">
        <f>IF(Calculations[[#This Row],[airport_ind]],1,0)</f>
        <v>0</v>
      </c>
      <c r="U1638" s="57"/>
    </row>
    <row r="1639" spans="1:21">
      <c r="A1639" s="3">
        <v>5585251872</v>
      </c>
      <c r="B1639" t="s">
        <v>124</v>
      </c>
      <c r="C1639" s="3" t="s">
        <v>123</v>
      </c>
      <c r="D1639" s="33">
        <v>2016</v>
      </c>
      <c r="E1639" t="str">
        <f t="shared" si="25"/>
        <v>2016 Geo Prizm</v>
      </c>
      <c r="F1639">
        <f>SUMIF('3_car_revenue'!A:A,Calculations[[#This Row],[car_id]],'3_car_revenue'!C:C)</f>
        <v>104</v>
      </c>
      <c r="G1639" s="7">
        <f>SUMIF('3_car_revenue'!A:A,Calculations[[#This Row],[car_id]],'3_car_revenue'!J:J)</f>
        <v>17349</v>
      </c>
      <c r="H1639" s="7">
        <f>VLOOKUP(Calculations[[#This Row],[car_id]],'2_car_costs'!$A$2:$F$4002,3,FALSE)</f>
        <v>532</v>
      </c>
      <c r="I1639" s="7">
        <f>VLOOKUP(Calculations[[#This Row],[car_id]],'2_car_costs'!$A$2:$D$4002,4,FALSE)</f>
        <v>64.069999999999993</v>
      </c>
      <c r="J1639" s="7">
        <f>((Calculations[[#This Row],[car_cost_monthly]]+Calculations[[#This Row],[car_insurance]])*12)/315</f>
        <v>22.707428571428569</v>
      </c>
      <c r="K1639" s="5">
        <f>VLOOKUP(Calculations[[#This Row],[car_id]],'2_car_costs'!$A$2:$E$4002,5,FALSE)</f>
        <v>596.06999999999994</v>
      </c>
      <c r="L1639" s="7">
        <f>((Calculations[[#This Row],[car_monthly_cost]]*12)/365)*315</f>
        <v>6172.9989041095887</v>
      </c>
      <c r="M1639">
        <f>SUMIF('3_car_revenue'!A:A,Calculations[[#This Row],[car_id]],'3_car_revenue'!I:I)</f>
        <v>3</v>
      </c>
      <c r="N1639">
        <f>VLOOKUP($A1639,'3_car_revenue'!$A$2:$I$100002,4,FALSE)</f>
        <v>6</v>
      </c>
      <c r="O1639" t="str">
        <f>VLOOKUP('Calculations'!$N1639,'3_car_revenue'!D1638:E101638,2,FALSE)</f>
        <v>Charlotte, North Carolina</v>
      </c>
      <c r="P1639" t="b">
        <f>VLOOKUP(Calculations[[#This Row],[branch_id]],'4_branch_location'!$A$2:$E$52,4,FALSE)</f>
        <v>1</v>
      </c>
      <c r="Q1639">
        <f>VLOOKUP($A1639,'3_car_revenue'!$A$2:$I$100002,7,FALSE)</f>
        <v>50</v>
      </c>
      <c r="R1639" s="8" t="str">
        <f>VLOOKUP($A1639,'3_car_revenue'!$A$2:$I$1000012,8,FALSE)</f>
        <v>F</v>
      </c>
      <c r="S1639" s="9">
        <f>Calculations[[#This Row],[total_price]]-Calculations[[#This Row],[car_monthly_cost]]</f>
        <v>16752.93</v>
      </c>
      <c r="T1639">
        <f>IF(Calculations[[#This Row],[airport_ind]],1,0)</f>
        <v>1</v>
      </c>
      <c r="U1639" s="57"/>
    </row>
    <row r="1640" spans="1:21">
      <c r="A1640" s="3">
        <v>4724836628</v>
      </c>
      <c r="B1640" t="s">
        <v>17</v>
      </c>
      <c r="C1640" s="3" t="s">
        <v>94</v>
      </c>
      <c r="D1640" s="33">
        <v>2017</v>
      </c>
      <c r="E1640" t="str">
        <f t="shared" si="25"/>
        <v>2017 Mitsubishi Eclipse</v>
      </c>
      <c r="F1640">
        <f>SUMIF('3_car_revenue'!A:A,Calculations[[#This Row],[car_id]],'3_car_revenue'!C:C)</f>
        <v>85</v>
      </c>
      <c r="G1640" s="7">
        <f>SUMIF('3_car_revenue'!A:A,Calculations[[#This Row],[car_id]],'3_car_revenue'!J:J)</f>
        <v>14576</v>
      </c>
      <c r="H1640" s="7">
        <f>VLOOKUP(Calculations[[#This Row],[car_id]],'2_car_costs'!$A$2:$F$4002,3,FALSE)</f>
        <v>535.86</v>
      </c>
      <c r="I1640" s="7">
        <f>VLOOKUP(Calculations[[#This Row],[car_id]],'2_car_costs'!$A$2:$D$4002,4,FALSE)</f>
        <v>66.55</v>
      </c>
      <c r="J1640" s="7">
        <f>((Calculations[[#This Row],[car_cost_monthly]]+Calculations[[#This Row],[car_insurance]])*12)/315</f>
        <v>22.948952380952381</v>
      </c>
      <c r="K1640" s="5">
        <f>VLOOKUP(Calculations[[#This Row],[car_id]],'2_car_costs'!$A$2:$E$4002,5,FALSE)</f>
        <v>602.41</v>
      </c>
      <c r="L1640" s="7">
        <f>((Calculations[[#This Row],[car_monthly_cost]]*12)/365)*315</f>
        <v>6238.6569863013701</v>
      </c>
      <c r="M1640">
        <f>SUMIF('3_car_revenue'!A:A,Calculations[[#This Row],[car_id]],'3_car_revenue'!I:I)</f>
        <v>1</v>
      </c>
      <c r="N1640">
        <f>VLOOKUP($A1640,'3_car_revenue'!$A$2:$I$100002,4,FALSE)</f>
        <v>10</v>
      </c>
      <c r="O1640" t="str">
        <f>VLOOKUP('Calculations'!$N1640,'3_car_revenue'!D1639:E101639,2,FALSE)</f>
        <v>Kissimmee, Florida</v>
      </c>
      <c r="P1640" t="b">
        <f>VLOOKUP(Calculations[[#This Row],[branch_id]],'4_branch_location'!$A$2:$E$52,4,FALSE)</f>
        <v>1</v>
      </c>
      <c r="Q1640">
        <f>VLOOKUP($A1640,'3_car_revenue'!$A$2:$I$100002,7,FALSE)</f>
        <v>42</v>
      </c>
      <c r="R1640" s="8" t="str">
        <f>VLOOKUP($A1640,'3_car_revenue'!$A$2:$I$1000012,8,FALSE)</f>
        <v>M</v>
      </c>
      <c r="S1640" s="9">
        <f>Calculations[[#This Row],[total_price]]-Calculations[[#This Row],[car_monthly_cost]]</f>
        <v>13973.59</v>
      </c>
      <c r="T1640">
        <f>IF(Calculations[[#This Row],[airport_ind]],1,0)</f>
        <v>1</v>
      </c>
      <c r="U1640" s="57"/>
    </row>
    <row r="1641" spans="1:21">
      <c r="A1641" s="3">
        <v>8569075626</v>
      </c>
      <c r="B1641" t="s">
        <v>5</v>
      </c>
      <c r="C1641" s="3" t="s">
        <v>332</v>
      </c>
      <c r="D1641" s="33">
        <v>2017</v>
      </c>
      <c r="E1641" t="str">
        <f t="shared" si="25"/>
        <v>2017 Volkswagen Eurovan</v>
      </c>
      <c r="F1641">
        <f>SUMIF('3_car_revenue'!A:A,Calculations[[#This Row],[car_id]],'3_car_revenue'!C:C)</f>
        <v>86</v>
      </c>
      <c r="G1641" s="7">
        <f>SUMIF('3_car_revenue'!A:A,Calculations[[#This Row],[car_id]],'3_car_revenue'!J:J)</f>
        <v>12214</v>
      </c>
      <c r="H1641" s="7">
        <f>VLOOKUP(Calculations[[#This Row],[car_id]],'2_car_costs'!$A$2:$F$4002,3,FALSE)</f>
        <v>749.68</v>
      </c>
      <c r="I1641" s="7">
        <f>VLOOKUP(Calculations[[#This Row],[car_id]],'2_car_costs'!$A$2:$D$4002,4,FALSE)</f>
        <v>119.18</v>
      </c>
      <c r="J1641" s="7">
        <f>((Calculations[[#This Row],[car_cost_monthly]]+Calculations[[#This Row],[car_insurance]])*12)/315</f>
        <v>33.099428571428568</v>
      </c>
      <c r="K1641" s="5">
        <f>VLOOKUP(Calculations[[#This Row],[car_id]],'2_car_costs'!$A$2:$E$4002,5,FALSE)</f>
        <v>868.8599999999999</v>
      </c>
      <c r="L1641" s="7">
        <f>((Calculations[[#This Row],[car_monthly_cost]]*12)/365)*315</f>
        <v>8998.0569863013698</v>
      </c>
      <c r="M1641">
        <f>SUMIF('3_car_revenue'!A:A,Calculations[[#This Row],[car_id]],'3_car_revenue'!I:I)</f>
        <v>1</v>
      </c>
      <c r="N1641">
        <f>VLOOKUP($A1641,'3_car_revenue'!$A$2:$I$100002,4,FALSE)</f>
        <v>34</v>
      </c>
      <c r="O1641" t="str">
        <f>VLOOKUP('Calculations'!$N1641,'3_car_revenue'!D1640:E101640,2,FALSE)</f>
        <v>Lake Charles, Louisiana</v>
      </c>
      <c r="P1641" t="b">
        <f>VLOOKUP(Calculations[[#This Row],[branch_id]],'4_branch_location'!$A$2:$E$52,4,FALSE)</f>
        <v>0</v>
      </c>
      <c r="Q1641">
        <f>VLOOKUP($A1641,'3_car_revenue'!$A$2:$I$100002,7,FALSE)</f>
        <v>31</v>
      </c>
      <c r="R1641" s="8" t="str">
        <f>VLOOKUP($A1641,'3_car_revenue'!$A$2:$I$1000012,8,FALSE)</f>
        <v>F</v>
      </c>
      <c r="S1641" s="9">
        <f>Calculations[[#This Row],[total_price]]-Calculations[[#This Row],[car_monthly_cost]]</f>
        <v>11345.14</v>
      </c>
      <c r="T1641">
        <f>IF(Calculations[[#This Row],[airport_ind]],1,0)</f>
        <v>0</v>
      </c>
      <c r="U1641" s="57"/>
    </row>
    <row r="1642" spans="1:21">
      <c r="A1642" s="3">
        <v>1639912002</v>
      </c>
      <c r="B1642" t="s">
        <v>3</v>
      </c>
      <c r="C1642" s="3" t="s">
        <v>547</v>
      </c>
      <c r="D1642" s="33">
        <v>2017</v>
      </c>
      <c r="E1642" t="str">
        <f t="shared" si="25"/>
        <v>2017 Ford GT500</v>
      </c>
      <c r="F1642">
        <f>SUMIF('3_car_revenue'!A:A,Calculations[[#This Row],[car_id]],'3_car_revenue'!C:C)</f>
        <v>95</v>
      </c>
      <c r="G1642" s="7">
        <f>SUMIF('3_car_revenue'!A:A,Calculations[[#This Row],[car_id]],'3_car_revenue'!J:J)</f>
        <v>16747</v>
      </c>
      <c r="H1642" s="7">
        <f>VLOOKUP(Calculations[[#This Row],[car_id]],'2_car_costs'!$A$2:$F$4002,3,FALSE)</f>
        <v>688.84</v>
      </c>
      <c r="I1642" s="7">
        <f>VLOOKUP(Calculations[[#This Row],[car_id]],'2_car_costs'!$A$2:$D$4002,4,FALSE)</f>
        <v>110.87</v>
      </c>
      <c r="J1642" s="7">
        <f>((Calculations[[#This Row],[car_cost_monthly]]+Calculations[[#This Row],[car_insurance]])*12)/315</f>
        <v>30.465142857142858</v>
      </c>
      <c r="K1642" s="5">
        <f>VLOOKUP(Calculations[[#This Row],[car_id]],'2_car_costs'!$A$2:$E$4002,5,FALSE)</f>
        <v>799.71</v>
      </c>
      <c r="L1642" s="7">
        <f>((Calculations[[#This Row],[car_monthly_cost]]*12)/365)*315</f>
        <v>8281.9282191780821</v>
      </c>
      <c r="M1642">
        <f>SUMIF('3_car_revenue'!A:A,Calculations[[#This Row],[car_id]],'3_car_revenue'!I:I)</f>
        <v>3</v>
      </c>
      <c r="N1642">
        <f>VLOOKUP($A1642,'3_car_revenue'!$A$2:$I$100002,4,FALSE)</f>
        <v>26</v>
      </c>
      <c r="O1642" t="str">
        <f>VLOOKUP('Calculations'!$N1642,'3_car_revenue'!D1641:E101641,2,FALSE)</f>
        <v>York, Pennsylvania</v>
      </c>
      <c r="P1642" t="b">
        <f>VLOOKUP(Calculations[[#This Row],[branch_id]],'4_branch_location'!$A$2:$E$52,4,FALSE)</f>
        <v>0</v>
      </c>
      <c r="Q1642">
        <f>VLOOKUP($A1642,'3_car_revenue'!$A$2:$I$100002,7,FALSE)</f>
        <v>52</v>
      </c>
      <c r="R1642" s="8" t="str">
        <f>VLOOKUP($A1642,'3_car_revenue'!$A$2:$I$1000012,8,FALSE)</f>
        <v>M</v>
      </c>
      <c r="S1642" s="9">
        <f>Calculations[[#This Row],[total_price]]-Calculations[[#This Row],[car_monthly_cost]]</f>
        <v>15947.29</v>
      </c>
      <c r="T1642">
        <f>IF(Calculations[[#This Row],[airport_ind]],1,0)</f>
        <v>0</v>
      </c>
      <c r="U1642" s="57"/>
    </row>
    <row r="1643" spans="1:21">
      <c r="A1643" s="3">
        <v>6877406990</v>
      </c>
      <c r="B1643" t="s">
        <v>27</v>
      </c>
      <c r="C1643" s="3" t="s">
        <v>74</v>
      </c>
      <c r="D1643" s="33">
        <v>2018</v>
      </c>
      <c r="E1643" t="str">
        <f t="shared" si="25"/>
        <v>2018 Chevrolet Blazer</v>
      </c>
      <c r="F1643">
        <f>SUMIF('3_car_revenue'!A:A,Calculations[[#This Row],[car_id]],'3_car_revenue'!C:C)</f>
        <v>82</v>
      </c>
      <c r="G1643" s="7">
        <f>SUMIF('3_car_revenue'!A:A,Calculations[[#This Row],[car_id]],'3_car_revenue'!J:J)</f>
        <v>12446</v>
      </c>
      <c r="H1643" s="7">
        <f>VLOOKUP(Calculations[[#This Row],[car_id]],'2_car_costs'!$A$2:$F$4002,3,FALSE)</f>
        <v>530.59</v>
      </c>
      <c r="I1643" s="7">
        <f>VLOOKUP(Calculations[[#This Row],[car_id]],'2_car_costs'!$A$2:$D$4002,4,FALSE)</f>
        <v>69.81</v>
      </c>
      <c r="J1643" s="7">
        <f>((Calculations[[#This Row],[car_cost_monthly]]+Calculations[[#This Row],[car_insurance]])*12)/315</f>
        <v>22.872380952380954</v>
      </c>
      <c r="K1643" s="5">
        <f>VLOOKUP(Calculations[[#This Row],[car_id]],'2_car_costs'!$A$2:$E$4002,5,FALSE)</f>
        <v>600.40000000000009</v>
      </c>
      <c r="L1643" s="7">
        <f>((Calculations[[#This Row],[car_monthly_cost]]*12)/365)*315</f>
        <v>6217.8410958904124</v>
      </c>
      <c r="M1643">
        <f>SUMIF('3_car_revenue'!A:A,Calculations[[#This Row],[car_id]],'3_car_revenue'!I:I)</f>
        <v>1</v>
      </c>
      <c r="N1643">
        <f>VLOOKUP($A1643,'3_car_revenue'!$A$2:$I$100002,4,FALSE)</f>
        <v>10</v>
      </c>
      <c r="O1643" t="str">
        <f>VLOOKUP('Calculations'!$N1643,'3_car_revenue'!D1642:E101642,2,FALSE)</f>
        <v>Kissimmee, Florida</v>
      </c>
      <c r="P1643" t="b">
        <f>VLOOKUP(Calculations[[#This Row],[branch_id]],'4_branch_location'!$A$2:$E$52,4,FALSE)</f>
        <v>1</v>
      </c>
      <c r="Q1643">
        <f>VLOOKUP($A1643,'3_car_revenue'!$A$2:$I$100002,7,FALSE)</f>
        <v>41</v>
      </c>
      <c r="R1643" s="8" t="str">
        <f>VLOOKUP($A1643,'3_car_revenue'!$A$2:$I$1000012,8,FALSE)</f>
        <v>F</v>
      </c>
      <c r="S1643" s="9">
        <f>Calculations[[#This Row],[total_price]]-Calculations[[#This Row],[car_monthly_cost]]</f>
        <v>11845.6</v>
      </c>
      <c r="T1643">
        <f>IF(Calculations[[#This Row],[airport_ind]],1,0)</f>
        <v>1</v>
      </c>
      <c r="U1643" s="57"/>
    </row>
    <row r="1644" spans="1:21">
      <c r="A1644" s="3">
        <v>9724033031</v>
      </c>
      <c r="B1644" t="s">
        <v>121</v>
      </c>
      <c r="C1644" s="3" t="s">
        <v>308</v>
      </c>
      <c r="D1644" s="33">
        <v>2016</v>
      </c>
      <c r="E1644" t="str">
        <f t="shared" si="25"/>
        <v>2016 Lexus LS</v>
      </c>
      <c r="F1644">
        <f>SUMIF('3_car_revenue'!A:A,Calculations[[#This Row],[car_id]],'3_car_revenue'!C:C)</f>
        <v>133</v>
      </c>
      <c r="G1644" s="7">
        <f>SUMIF('3_car_revenue'!A:A,Calculations[[#This Row],[car_id]],'3_car_revenue'!J:J)</f>
        <v>19739</v>
      </c>
      <c r="H1644" s="7">
        <f>VLOOKUP(Calculations[[#This Row],[car_id]],'2_car_costs'!$A$2:$F$4002,3,FALSE)</f>
        <v>487.9</v>
      </c>
      <c r="I1644" s="7">
        <f>VLOOKUP(Calculations[[#This Row],[car_id]],'2_car_costs'!$A$2:$D$4002,4,FALSE)</f>
        <v>102.53</v>
      </c>
      <c r="J1644" s="7">
        <f>((Calculations[[#This Row],[car_cost_monthly]]+Calculations[[#This Row],[car_insurance]])*12)/315</f>
        <v>22.492571428571427</v>
      </c>
      <c r="K1644" s="5">
        <f>VLOOKUP(Calculations[[#This Row],[car_id]],'2_car_costs'!$A$2:$E$4002,5,FALSE)</f>
        <v>590.42999999999995</v>
      </c>
      <c r="L1644" s="7">
        <f>((Calculations[[#This Row],[car_monthly_cost]]*12)/365)*315</f>
        <v>6114.5901369863013</v>
      </c>
      <c r="M1644">
        <f>SUMIF('3_car_revenue'!A:A,Calculations[[#This Row],[car_id]],'3_car_revenue'!I:I)</f>
        <v>1</v>
      </c>
      <c r="N1644">
        <f>VLOOKUP($A1644,'3_car_revenue'!$A$2:$I$100002,4,FALSE)</f>
        <v>34</v>
      </c>
      <c r="O1644" t="str">
        <f>VLOOKUP('Calculations'!$N1644,'3_car_revenue'!D1643:E101643,2,FALSE)</f>
        <v>Lake Charles, Louisiana</v>
      </c>
      <c r="P1644" t="b">
        <f>VLOOKUP(Calculations[[#This Row],[branch_id]],'4_branch_location'!$A$2:$E$52,4,FALSE)</f>
        <v>0</v>
      </c>
      <c r="Q1644">
        <f>VLOOKUP($A1644,'3_car_revenue'!$A$2:$I$100002,7,FALSE)</f>
        <v>32</v>
      </c>
      <c r="R1644" s="8" t="str">
        <f>VLOOKUP($A1644,'3_car_revenue'!$A$2:$I$1000012,8,FALSE)</f>
        <v>M</v>
      </c>
      <c r="S1644" s="9">
        <f>Calculations[[#This Row],[total_price]]-Calculations[[#This Row],[car_monthly_cost]]</f>
        <v>19148.57</v>
      </c>
      <c r="T1644">
        <f>IF(Calculations[[#This Row],[airport_ind]],1,0)</f>
        <v>0</v>
      </c>
      <c r="U1644" s="57"/>
    </row>
    <row r="1645" spans="1:21">
      <c r="A1645" s="3">
        <v>612921824</v>
      </c>
      <c r="B1645" t="s">
        <v>13</v>
      </c>
      <c r="C1645" s="3" t="s">
        <v>774</v>
      </c>
      <c r="D1645" s="33">
        <v>2018</v>
      </c>
      <c r="E1645" t="str">
        <f t="shared" si="25"/>
        <v>2018 Isuzu Axiom</v>
      </c>
      <c r="F1645">
        <f>SUMIF('3_car_revenue'!A:A,Calculations[[#This Row],[car_id]],'3_car_revenue'!C:C)</f>
        <v>103</v>
      </c>
      <c r="G1645" s="7">
        <f>SUMIF('3_car_revenue'!A:A,Calculations[[#This Row],[car_id]],'3_car_revenue'!J:J)</f>
        <v>14895</v>
      </c>
      <c r="H1645" s="7">
        <f>VLOOKUP(Calculations[[#This Row],[car_id]],'2_car_costs'!$A$2:$F$4002,3,FALSE)</f>
        <v>704.47</v>
      </c>
      <c r="I1645" s="7">
        <f>VLOOKUP(Calculations[[#This Row],[car_id]],'2_car_costs'!$A$2:$D$4002,4,FALSE)</f>
        <v>86.73</v>
      </c>
      <c r="J1645" s="7">
        <f>((Calculations[[#This Row],[car_cost_monthly]]+Calculations[[#This Row],[car_insurance]])*12)/315</f>
        <v>30.140952380952385</v>
      </c>
      <c r="K1645" s="5">
        <f>VLOOKUP(Calculations[[#This Row],[car_id]],'2_car_costs'!$A$2:$E$4002,5,FALSE)</f>
        <v>791.2</v>
      </c>
      <c r="L1645" s="7">
        <f>((Calculations[[#This Row],[car_monthly_cost]]*12)/365)*315</f>
        <v>8193.7972602739737</v>
      </c>
      <c r="M1645">
        <f>SUMIF('3_car_revenue'!A:A,Calculations[[#This Row],[car_id]],'3_car_revenue'!I:I)</f>
        <v>1</v>
      </c>
      <c r="N1645">
        <f>VLOOKUP($A1645,'3_car_revenue'!$A$2:$I$100002,4,FALSE)</f>
        <v>21</v>
      </c>
      <c r="O1645" t="str">
        <f>VLOOKUP('Calculations'!$N1645,'3_car_revenue'!D1644:E101644,2,FALSE)</f>
        <v>Waterloo, Iowa</v>
      </c>
      <c r="P1645" t="b">
        <f>VLOOKUP(Calculations[[#This Row],[branch_id]],'4_branch_location'!$A$2:$E$52,4,FALSE)</f>
        <v>0</v>
      </c>
      <c r="Q1645">
        <f>VLOOKUP($A1645,'3_car_revenue'!$A$2:$I$100002,7,FALSE)</f>
        <v>39</v>
      </c>
      <c r="R1645" s="8" t="str">
        <f>VLOOKUP($A1645,'3_car_revenue'!$A$2:$I$1000012,8,FALSE)</f>
        <v>M</v>
      </c>
      <c r="S1645" s="9">
        <f>Calculations[[#This Row],[total_price]]-Calculations[[#This Row],[car_monthly_cost]]</f>
        <v>14103.8</v>
      </c>
      <c r="T1645">
        <f>IF(Calculations[[#This Row],[airport_ind]],1,0)</f>
        <v>0</v>
      </c>
      <c r="U1645" s="57"/>
    </row>
    <row r="1646" spans="1:21">
      <c r="A1646" s="3">
        <v>2824150629</v>
      </c>
      <c r="B1646" t="s">
        <v>13</v>
      </c>
      <c r="C1646" s="3" t="s">
        <v>713</v>
      </c>
      <c r="D1646" s="33">
        <v>2018</v>
      </c>
      <c r="E1646" t="str">
        <f t="shared" si="25"/>
        <v>2018 Isuzu Space</v>
      </c>
      <c r="F1646">
        <f>SUMIF('3_car_revenue'!A:A,Calculations[[#This Row],[car_id]],'3_car_revenue'!C:C)</f>
        <v>97</v>
      </c>
      <c r="G1646" s="7">
        <f>SUMIF('3_car_revenue'!A:A,Calculations[[#This Row],[car_id]],'3_car_revenue'!J:J)</f>
        <v>16527</v>
      </c>
      <c r="H1646" s="7">
        <f>VLOOKUP(Calculations[[#This Row],[car_id]],'2_car_costs'!$A$2:$F$4002,3,FALSE)</f>
        <v>681.44</v>
      </c>
      <c r="I1646" s="7">
        <f>VLOOKUP(Calculations[[#This Row],[car_id]],'2_car_costs'!$A$2:$D$4002,4,FALSE)</f>
        <v>52.43</v>
      </c>
      <c r="J1646" s="7">
        <f>((Calculations[[#This Row],[car_cost_monthly]]+Calculations[[#This Row],[car_insurance]])*12)/315</f>
        <v>27.956952380952384</v>
      </c>
      <c r="K1646" s="5">
        <f>VLOOKUP(Calculations[[#This Row],[car_id]],'2_car_costs'!$A$2:$E$4002,5,FALSE)</f>
        <v>733.87</v>
      </c>
      <c r="L1646" s="7">
        <f>((Calculations[[#This Row],[car_monthly_cost]]*12)/365)*315</f>
        <v>7600.0783561643839</v>
      </c>
      <c r="M1646">
        <f>SUMIF('3_car_revenue'!A:A,Calculations[[#This Row],[car_id]],'3_car_revenue'!I:I)</f>
        <v>1</v>
      </c>
      <c r="N1646">
        <f>VLOOKUP($A1646,'3_car_revenue'!$A$2:$I$100002,4,FALSE)</f>
        <v>37</v>
      </c>
      <c r="O1646" t="str">
        <f>VLOOKUP('Calculations'!$N1646,'3_car_revenue'!D1645:E101645,2,FALSE)</f>
        <v>San Angelo, Texas</v>
      </c>
      <c r="P1646" t="b">
        <f>VLOOKUP(Calculations[[#This Row],[branch_id]],'4_branch_location'!$A$2:$E$52,4,FALSE)</f>
        <v>0</v>
      </c>
      <c r="Q1646">
        <f>VLOOKUP($A1646,'3_car_revenue'!$A$2:$I$100002,7,FALSE)</f>
        <v>46</v>
      </c>
      <c r="R1646" s="8" t="str">
        <f>VLOOKUP($A1646,'3_car_revenue'!$A$2:$I$1000012,8,FALSE)</f>
        <v>F</v>
      </c>
      <c r="S1646" s="9">
        <f>Calculations[[#This Row],[total_price]]-Calculations[[#This Row],[car_monthly_cost]]</f>
        <v>15793.13</v>
      </c>
      <c r="T1646">
        <f>IF(Calculations[[#This Row],[airport_ind]],1,0)</f>
        <v>0</v>
      </c>
      <c r="U1646" s="57"/>
    </row>
    <row r="1647" spans="1:21">
      <c r="A1647" s="3">
        <v>443417725</v>
      </c>
      <c r="B1647" t="s">
        <v>11</v>
      </c>
      <c r="C1647" s="3" t="s">
        <v>595</v>
      </c>
      <c r="D1647" s="33">
        <v>2017</v>
      </c>
      <c r="E1647" t="str">
        <f t="shared" si="25"/>
        <v>2017 Toyota Avalon</v>
      </c>
      <c r="F1647">
        <f>SUMIF('3_car_revenue'!A:A,Calculations[[#This Row],[car_id]],'3_car_revenue'!C:C)</f>
        <v>77</v>
      </c>
      <c r="G1647" s="7">
        <f>SUMIF('3_car_revenue'!A:A,Calculations[[#This Row],[car_id]],'3_car_revenue'!J:J)</f>
        <v>14040</v>
      </c>
      <c r="H1647" s="7">
        <f>VLOOKUP(Calculations[[#This Row],[car_id]],'2_car_costs'!$A$2:$F$4002,3,FALSE)</f>
        <v>710.85</v>
      </c>
      <c r="I1647" s="7">
        <f>VLOOKUP(Calculations[[#This Row],[car_id]],'2_car_costs'!$A$2:$D$4002,4,FALSE)</f>
        <v>77.459999999999994</v>
      </c>
      <c r="J1647" s="7">
        <f>((Calculations[[#This Row],[car_cost_monthly]]+Calculations[[#This Row],[car_insurance]])*12)/315</f>
        <v>30.030857142857148</v>
      </c>
      <c r="K1647" s="5">
        <f>VLOOKUP(Calculations[[#This Row],[car_id]],'2_car_costs'!$A$2:$E$4002,5,FALSE)</f>
        <v>788.31000000000006</v>
      </c>
      <c r="L1647" s="7">
        <f>((Calculations[[#This Row],[car_monthly_cost]]*12)/365)*315</f>
        <v>8163.8679452054803</v>
      </c>
      <c r="M1647">
        <f>SUMIF('3_car_revenue'!A:A,Calculations[[#This Row],[car_id]],'3_car_revenue'!I:I)</f>
        <v>2</v>
      </c>
      <c r="N1647">
        <f>VLOOKUP($A1647,'3_car_revenue'!$A$2:$I$100002,4,FALSE)</f>
        <v>16</v>
      </c>
      <c r="O1647" t="str">
        <f>VLOOKUP('Calculations'!$N1647,'3_car_revenue'!D1646:E101646,2,FALSE)</f>
        <v>New York City, New York</v>
      </c>
      <c r="P1647" t="b">
        <f>VLOOKUP(Calculations[[#This Row],[branch_id]],'4_branch_location'!$A$2:$E$52,4,FALSE)</f>
        <v>0</v>
      </c>
      <c r="Q1647">
        <f>VLOOKUP($A1647,'3_car_revenue'!$A$2:$I$100002,7,FALSE)</f>
        <v>30</v>
      </c>
      <c r="R1647" s="8" t="str">
        <f>VLOOKUP($A1647,'3_car_revenue'!$A$2:$I$1000012,8,FALSE)</f>
        <v>M</v>
      </c>
      <c r="S1647" s="9">
        <f>Calculations[[#This Row],[total_price]]-Calculations[[#This Row],[car_monthly_cost]]</f>
        <v>13251.69</v>
      </c>
      <c r="T1647">
        <f>IF(Calculations[[#This Row],[airport_ind]],1,0)</f>
        <v>0</v>
      </c>
      <c r="U1647" s="57"/>
    </row>
    <row r="1648" spans="1:21">
      <c r="A1648" s="3">
        <v>8998919664</v>
      </c>
      <c r="B1648" t="s">
        <v>56</v>
      </c>
      <c r="C1648" s="3" t="s">
        <v>55</v>
      </c>
      <c r="D1648" s="33">
        <v>2016</v>
      </c>
      <c r="E1648" t="str">
        <f t="shared" si="25"/>
        <v>2016 Pontiac Sunbird</v>
      </c>
      <c r="F1648">
        <f>SUMIF('3_car_revenue'!A:A,Calculations[[#This Row],[car_id]],'3_car_revenue'!C:C)</f>
        <v>94</v>
      </c>
      <c r="G1648" s="7">
        <f>SUMIF('3_car_revenue'!A:A,Calculations[[#This Row],[car_id]],'3_car_revenue'!J:J)</f>
        <v>14849</v>
      </c>
      <c r="H1648" s="7">
        <f>VLOOKUP(Calculations[[#This Row],[car_id]],'2_car_costs'!$A$2:$F$4002,3,FALSE)</f>
        <v>661.69</v>
      </c>
      <c r="I1648" s="7">
        <f>VLOOKUP(Calculations[[#This Row],[car_id]],'2_car_costs'!$A$2:$D$4002,4,FALSE)</f>
        <v>109.83</v>
      </c>
      <c r="J1648" s="7">
        <f>((Calculations[[#This Row],[car_cost_monthly]]+Calculations[[#This Row],[car_insurance]])*12)/315</f>
        <v>29.391238095238101</v>
      </c>
      <c r="K1648" s="5">
        <f>VLOOKUP(Calculations[[#This Row],[car_id]],'2_car_costs'!$A$2:$E$4002,5,FALSE)</f>
        <v>771.5200000000001</v>
      </c>
      <c r="L1648" s="7">
        <f>((Calculations[[#This Row],[car_monthly_cost]]*12)/365)*315</f>
        <v>7989.9879452054811</v>
      </c>
      <c r="M1648">
        <f>SUMIF('3_car_revenue'!A:A,Calculations[[#This Row],[car_id]],'3_car_revenue'!I:I)</f>
        <v>2</v>
      </c>
      <c r="N1648">
        <f>VLOOKUP($A1648,'3_car_revenue'!$A$2:$I$100002,4,FALSE)</f>
        <v>14</v>
      </c>
      <c r="O1648" t="str">
        <f>VLOOKUP('Calculations'!$N1648,'3_car_revenue'!D1647:E101647,2,FALSE)</f>
        <v>Kansas City, Kansas</v>
      </c>
      <c r="P1648" t="b">
        <f>VLOOKUP(Calculations[[#This Row],[branch_id]],'4_branch_location'!$A$2:$E$52,4,FALSE)</f>
        <v>1</v>
      </c>
      <c r="Q1648">
        <f>VLOOKUP($A1648,'3_car_revenue'!$A$2:$I$100002,7,FALSE)</f>
        <v>41</v>
      </c>
      <c r="R1648" s="8" t="str">
        <f>VLOOKUP($A1648,'3_car_revenue'!$A$2:$I$1000012,8,FALSE)</f>
        <v>F</v>
      </c>
      <c r="S1648" s="9">
        <f>Calculations[[#This Row],[total_price]]-Calculations[[#This Row],[car_monthly_cost]]</f>
        <v>14077.48</v>
      </c>
      <c r="T1648">
        <f>IF(Calculations[[#This Row],[airport_ind]],1,0)</f>
        <v>1</v>
      </c>
      <c r="U1648" s="57"/>
    </row>
    <row r="1649" spans="1:21">
      <c r="A1649" s="3">
        <v>8211449692</v>
      </c>
      <c r="B1649" t="s">
        <v>39</v>
      </c>
      <c r="C1649" s="3" t="s">
        <v>113</v>
      </c>
      <c r="D1649" s="33">
        <v>2018</v>
      </c>
      <c r="E1649" t="str">
        <f t="shared" si="25"/>
        <v>2018 BMW Z8</v>
      </c>
      <c r="F1649">
        <f>SUMIF('3_car_revenue'!A:A,Calculations[[#This Row],[car_id]],'3_car_revenue'!C:C)</f>
        <v>79</v>
      </c>
      <c r="G1649" s="7">
        <f>SUMIF('3_car_revenue'!A:A,Calculations[[#This Row],[car_id]],'3_car_revenue'!J:J)</f>
        <v>13700</v>
      </c>
      <c r="H1649" s="7">
        <f>VLOOKUP(Calculations[[#This Row],[car_id]],'2_car_costs'!$A$2:$F$4002,3,FALSE)</f>
        <v>715.24</v>
      </c>
      <c r="I1649" s="7">
        <f>VLOOKUP(Calculations[[#This Row],[car_id]],'2_car_costs'!$A$2:$D$4002,4,FALSE)</f>
        <v>102.75</v>
      </c>
      <c r="J1649" s="7">
        <f>((Calculations[[#This Row],[car_cost_monthly]]+Calculations[[#This Row],[car_insurance]])*12)/315</f>
        <v>31.161523809523814</v>
      </c>
      <c r="K1649" s="5">
        <f>VLOOKUP(Calculations[[#This Row],[car_id]],'2_car_costs'!$A$2:$E$4002,5,FALSE)</f>
        <v>817.99</v>
      </c>
      <c r="L1649" s="7">
        <f>((Calculations[[#This Row],[car_monthly_cost]]*12)/365)*315</f>
        <v>8471.2389041095903</v>
      </c>
      <c r="M1649">
        <f>SUMIF('3_car_revenue'!A:A,Calculations[[#This Row],[car_id]],'3_car_revenue'!I:I)</f>
        <v>2</v>
      </c>
      <c r="N1649">
        <f>VLOOKUP($A1649,'3_car_revenue'!$A$2:$I$100002,4,FALSE)</f>
        <v>29</v>
      </c>
      <c r="O1649" t="str">
        <f>VLOOKUP('Calculations'!$N1649,'3_car_revenue'!D1648:E101648,2,FALSE)</f>
        <v>El Paso, Texas</v>
      </c>
      <c r="P1649" t="b">
        <f>VLOOKUP(Calculations[[#This Row],[branch_id]],'4_branch_location'!$A$2:$E$52,4,FALSE)</f>
        <v>1</v>
      </c>
      <c r="Q1649">
        <f>VLOOKUP($A1649,'3_car_revenue'!$A$2:$I$100002,7,FALSE)</f>
        <v>32</v>
      </c>
      <c r="R1649" s="8" t="str">
        <f>VLOOKUP($A1649,'3_car_revenue'!$A$2:$I$1000012,8,FALSE)</f>
        <v>F</v>
      </c>
      <c r="S1649" s="9">
        <f>Calculations[[#This Row],[total_price]]-Calculations[[#This Row],[car_monthly_cost]]</f>
        <v>12882.01</v>
      </c>
      <c r="T1649">
        <f>IF(Calculations[[#This Row],[airport_ind]],1,0)</f>
        <v>1</v>
      </c>
      <c r="U1649" s="57"/>
    </row>
    <row r="1650" spans="1:21">
      <c r="A1650" s="3">
        <v>1859021204</v>
      </c>
      <c r="B1650" t="s">
        <v>27</v>
      </c>
      <c r="C1650" s="3" t="s">
        <v>84</v>
      </c>
      <c r="D1650" s="33">
        <v>2017</v>
      </c>
      <c r="E1650" t="str">
        <f t="shared" si="25"/>
        <v>2017 Chevrolet Express 3500</v>
      </c>
      <c r="F1650">
        <f>SUMIF('3_car_revenue'!A:A,Calculations[[#This Row],[car_id]],'3_car_revenue'!C:C)</f>
        <v>144</v>
      </c>
      <c r="G1650" s="7">
        <f>SUMIF('3_car_revenue'!A:A,Calculations[[#This Row],[car_id]],'3_car_revenue'!J:J)</f>
        <v>22819</v>
      </c>
      <c r="H1650" s="7">
        <f>VLOOKUP(Calculations[[#This Row],[car_id]],'2_car_costs'!$A$2:$F$4002,3,FALSE)</f>
        <v>599.44000000000005</v>
      </c>
      <c r="I1650" s="7">
        <f>VLOOKUP(Calculations[[#This Row],[car_id]],'2_car_costs'!$A$2:$D$4002,4,FALSE)</f>
        <v>109.5</v>
      </c>
      <c r="J1650" s="7">
        <f>((Calculations[[#This Row],[car_cost_monthly]]+Calculations[[#This Row],[car_insurance]])*12)/315</f>
        <v>27.007238095238097</v>
      </c>
      <c r="K1650" s="5">
        <f>VLOOKUP(Calculations[[#This Row],[car_id]],'2_car_costs'!$A$2:$E$4002,5,FALSE)</f>
        <v>708.94</v>
      </c>
      <c r="L1650" s="7">
        <f>((Calculations[[#This Row],[car_monthly_cost]]*12)/365)*315</f>
        <v>7341.8991780821925</v>
      </c>
      <c r="M1650">
        <f>SUMIF('3_car_revenue'!A:A,Calculations[[#This Row],[car_id]],'3_car_revenue'!I:I)</f>
        <v>4</v>
      </c>
      <c r="N1650">
        <f>VLOOKUP($A1650,'3_car_revenue'!$A$2:$I$100002,4,FALSE)</f>
        <v>42</v>
      </c>
      <c r="O1650" t="str">
        <f>VLOOKUP('Calculations'!$N1650,'3_car_revenue'!D1649:E101649,2,FALSE)</f>
        <v>Los Angeles, California</v>
      </c>
      <c r="P1650" t="b">
        <f>VLOOKUP(Calculations[[#This Row],[branch_id]],'4_branch_location'!$A$2:$E$52,4,FALSE)</f>
        <v>0</v>
      </c>
      <c r="Q1650">
        <f>VLOOKUP($A1650,'3_car_revenue'!$A$2:$I$100002,7,FALSE)</f>
        <v>26</v>
      </c>
      <c r="R1650" s="8" t="str">
        <f>VLOOKUP($A1650,'3_car_revenue'!$A$2:$I$1000012,8,FALSE)</f>
        <v>M</v>
      </c>
      <c r="S1650" s="9">
        <f>Calculations[[#This Row],[total_price]]-Calculations[[#This Row],[car_monthly_cost]]</f>
        <v>22110.06</v>
      </c>
      <c r="T1650">
        <f>IF(Calculations[[#This Row],[airport_ind]],1,0)</f>
        <v>0</v>
      </c>
      <c r="U1650" s="57"/>
    </row>
    <row r="1651" spans="1:21">
      <c r="A1651" s="3">
        <v>632644664</v>
      </c>
      <c r="B1651" t="s">
        <v>15</v>
      </c>
      <c r="C1651" s="3" t="s">
        <v>376</v>
      </c>
      <c r="D1651" s="33">
        <v>2017</v>
      </c>
      <c r="E1651" t="str">
        <f t="shared" si="25"/>
        <v>2017 Dodge Ram</v>
      </c>
      <c r="F1651">
        <f>SUMIF('3_car_revenue'!A:A,Calculations[[#This Row],[car_id]],'3_car_revenue'!C:C)</f>
        <v>118</v>
      </c>
      <c r="G1651" s="7">
        <f>SUMIF('3_car_revenue'!A:A,Calculations[[#This Row],[car_id]],'3_car_revenue'!J:J)</f>
        <v>20713</v>
      </c>
      <c r="H1651" s="7">
        <f>VLOOKUP(Calculations[[#This Row],[car_id]],'2_car_costs'!$A$2:$F$4002,3,FALSE)</f>
        <v>697.22</v>
      </c>
      <c r="I1651" s="7">
        <f>VLOOKUP(Calculations[[#This Row],[car_id]],'2_car_costs'!$A$2:$D$4002,4,FALSE)</f>
        <v>89.93</v>
      </c>
      <c r="J1651" s="7">
        <f>((Calculations[[#This Row],[car_cost_monthly]]+Calculations[[#This Row],[car_insurance]])*12)/315</f>
        <v>29.986666666666672</v>
      </c>
      <c r="K1651" s="5">
        <f>VLOOKUP(Calculations[[#This Row],[car_id]],'2_car_costs'!$A$2:$E$4002,5,FALSE)</f>
        <v>787.15000000000009</v>
      </c>
      <c r="L1651" s="7">
        <f>((Calculations[[#This Row],[car_monthly_cost]]*12)/365)*315</f>
        <v>8151.8547945205491</v>
      </c>
      <c r="M1651">
        <f>SUMIF('3_car_revenue'!A:A,Calculations[[#This Row],[car_id]],'3_car_revenue'!I:I)</f>
        <v>2</v>
      </c>
      <c r="N1651">
        <f>VLOOKUP($A1651,'3_car_revenue'!$A$2:$I$100002,4,FALSE)</f>
        <v>19</v>
      </c>
      <c r="O1651" t="str">
        <f>VLOOKUP('Calculations'!$N1651,'3_car_revenue'!D1650:E101650,2,FALSE)</f>
        <v>El Paso, Texas</v>
      </c>
      <c r="P1651" t="b">
        <f>VLOOKUP(Calculations[[#This Row],[branch_id]],'4_branch_location'!$A$2:$E$52,4,FALSE)</f>
        <v>0</v>
      </c>
      <c r="Q1651">
        <f>VLOOKUP($A1651,'3_car_revenue'!$A$2:$I$100002,7,FALSE)</f>
        <v>30</v>
      </c>
      <c r="R1651" s="8" t="str">
        <f>VLOOKUP($A1651,'3_car_revenue'!$A$2:$I$1000012,8,FALSE)</f>
        <v>F</v>
      </c>
      <c r="S1651" s="9">
        <f>Calculations[[#This Row],[total_price]]-Calculations[[#This Row],[car_monthly_cost]]</f>
        <v>19925.849999999999</v>
      </c>
      <c r="T1651">
        <f>IF(Calculations[[#This Row],[airport_ind]],1,0)</f>
        <v>0</v>
      </c>
      <c r="U1651" s="57"/>
    </row>
    <row r="1652" spans="1:21">
      <c r="A1652" s="3">
        <v>4514268097</v>
      </c>
      <c r="B1652" t="s">
        <v>134</v>
      </c>
      <c r="C1652" s="3">
        <v>850</v>
      </c>
      <c r="D1652" s="33">
        <v>2016</v>
      </c>
      <c r="E1652" t="str">
        <f t="shared" si="25"/>
        <v>2016 Volvo 850</v>
      </c>
      <c r="F1652">
        <f>SUMIF('3_car_revenue'!A:A,Calculations[[#This Row],[car_id]],'3_car_revenue'!C:C)</f>
        <v>57</v>
      </c>
      <c r="G1652" s="7">
        <f>SUMIF('3_car_revenue'!A:A,Calculations[[#This Row],[car_id]],'3_car_revenue'!J:J)</f>
        <v>8639</v>
      </c>
      <c r="H1652" s="7">
        <f>VLOOKUP(Calculations[[#This Row],[car_id]],'2_car_costs'!$A$2:$F$4002,3,FALSE)</f>
        <v>736.88</v>
      </c>
      <c r="I1652" s="7">
        <f>VLOOKUP(Calculations[[#This Row],[car_id]],'2_car_costs'!$A$2:$D$4002,4,FALSE)</f>
        <v>132.46</v>
      </c>
      <c r="J1652" s="7">
        <f>((Calculations[[#This Row],[car_cost_monthly]]+Calculations[[#This Row],[car_insurance]])*12)/315</f>
        <v>33.117714285714285</v>
      </c>
      <c r="K1652" s="5">
        <f>VLOOKUP(Calculations[[#This Row],[car_id]],'2_car_costs'!$A$2:$E$4002,5,FALSE)</f>
        <v>869.34</v>
      </c>
      <c r="L1652" s="7">
        <f>((Calculations[[#This Row],[car_monthly_cost]]*12)/365)*315</f>
        <v>9003.0279452054783</v>
      </c>
      <c r="M1652">
        <f>SUMIF('3_car_revenue'!A:A,Calculations[[#This Row],[car_id]],'3_car_revenue'!I:I)</f>
        <v>2</v>
      </c>
      <c r="N1652">
        <f>VLOOKUP($A1652,'3_car_revenue'!$A$2:$I$100002,4,FALSE)</f>
        <v>13</v>
      </c>
      <c r="O1652" t="str">
        <f>VLOOKUP('Calculations'!$N1652,'3_car_revenue'!D1651:E101651,2,FALSE)</f>
        <v>Salinas, California</v>
      </c>
      <c r="P1652" t="b">
        <f>VLOOKUP(Calculations[[#This Row],[branch_id]],'4_branch_location'!$A$2:$E$52,4,FALSE)</f>
        <v>1</v>
      </c>
      <c r="Q1652">
        <f>VLOOKUP($A1652,'3_car_revenue'!$A$2:$I$100002,7,FALSE)</f>
        <v>60</v>
      </c>
      <c r="R1652" s="8" t="str">
        <f>VLOOKUP($A1652,'3_car_revenue'!$A$2:$I$1000012,8,FALSE)</f>
        <v>M</v>
      </c>
      <c r="S1652" s="9">
        <f>Calculations[[#This Row],[total_price]]-Calculations[[#This Row],[car_monthly_cost]]</f>
        <v>7769.66</v>
      </c>
      <c r="T1652">
        <f>IF(Calculations[[#This Row],[airport_ind]],1,0)</f>
        <v>1</v>
      </c>
      <c r="U1652" s="57"/>
    </row>
    <row r="1653" spans="1:21">
      <c r="A1653" s="3">
        <v>2010101219</v>
      </c>
      <c r="B1653" t="s">
        <v>11</v>
      </c>
      <c r="C1653" s="3" t="s">
        <v>588</v>
      </c>
      <c r="D1653" s="33">
        <v>2018</v>
      </c>
      <c r="E1653" t="str">
        <f t="shared" si="25"/>
        <v>2018 Toyota Previa</v>
      </c>
      <c r="F1653">
        <f>SUMIF('3_car_revenue'!A:A,Calculations[[#This Row],[car_id]],'3_car_revenue'!C:C)</f>
        <v>108</v>
      </c>
      <c r="G1653" s="7">
        <f>SUMIF('3_car_revenue'!A:A,Calculations[[#This Row],[car_id]],'3_car_revenue'!J:J)</f>
        <v>18091</v>
      </c>
      <c r="H1653" s="7">
        <f>VLOOKUP(Calculations[[#This Row],[car_id]],'2_car_costs'!$A$2:$F$4002,3,FALSE)</f>
        <v>659.36</v>
      </c>
      <c r="I1653" s="7">
        <f>VLOOKUP(Calculations[[#This Row],[car_id]],'2_car_costs'!$A$2:$D$4002,4,FALSE)</f>
        <v>140.96</v>
      </c>
      <c r="J1653" s="7">
        <f>((Calculations[[#This Row],[car_cost_monthly]]+Calculations[[#This Row],[car_insurance]])*12)/315</f>
        <v>30.488380952380954</v>
      </c>
      <c r="K1653" s="5">
        <f>VLOOKUP(Calculations[[#This Row],[car_id]],'2_car_costs'!$A$2:$E$4002,5,FALSE)</f>
        <v>800.32</v>
      </c>
      <c r="L1653" s="7">
        <f>((Calculations[[#This Row],[car_monthly_cost]]*12)/365)*315</f>
        <v>8288.2454794520545</v>
      </c>
      <c r="M1653">
        <f>SUMIF('3_car_revenue'!A:A,Calculations[[#This Row],[car_id]],'3_car_revenue'!I:I)</f>
        <v>1</v>
      </c>
      <c r="N1653">
        <f>VLOOKUP($A1653,'3_car_revenue'!$A$2:$I$100002,4,FALSE)</f>
        <v>20</v>
      </c>
      <c r="O1653" t="str">
        <f>VLOOKUP('Calculations'!$N1653,'3_car_revenue'!D1652:E101652,2,FALSE)</f>
        <v>Washington, District of Columbia</v>
      </c>
      <c r="P1653" t="b">
        <f>VLOOKUP(Calculations[[#This Row],[branch_id]],'4_branch_location'!$A$2:$E$52,4,FALSE)</f>
        <v>1</v>
      </c>
      <c r="Q1653">
        <f>VLOOKUP($A1653,'3_car_revenue'!$A$2:$I$100002,7,FALSE)</f>
        <v>55</v>
      </c>
      <c r="R1653" s="8" t="str">
        <f>VLOOKUP($A1653,'3_car_revenue'!$A$2:$I$1000012,8,FALSE)</f>
        <v>M</v>
      </c>
      <c r="S1653" s="9">
        <f>Calculations[[#This Row],[total_price]]-Calculations[[#This Row],[car_monthly_cost]]</f>
        <v>17290.68</v>
      </c>
      <c r="T1653">
        <f>IF(Calculations[[#This Row],[airport_ind]],1,0)</f>
        <v>1</v>
      </c>
      <c r="U1653" s="57"/>
    </row>
    <row r="1654" spans="1:21">
      <c r="A1654" s="3">
        <v>8852652663</v>
      </c>
      <c r="B1654" t="s">
        <v>37</v>
      </c>
      <c r="C1654" s="3" t="s">
        <v>241</v>
      </c>
      <c r="D1654" s="33">
        <v>2016</v>
      </c>
      <c r="E1654" t="str">
        <f t="shared" si="25"/>
        <v>2016 Mercury Grand Marquis</v>
      </c>
      <c r="F1654">
        <f>SUMIF('3_car_revenue'!A:A,Calculations[[#This Row],[car_id]],'3_car_revenue'!C:C)</f>
        <v>132</v>
      </c>
      <c r="G1654" s="7">
        <f>SUMIF('3_car_revenue'!A:A,Calculations[[#This Row],[car_id]],'3_car_revenue'!J:J)</f>
        <v>23405</v>
      </c>
      <c r="H1654" s="7">
        <f>VLOOKUP(Calculations[[#This Row],[car_id]],'2_car_costs'!$A$2:$F$4002,3,FALSE)</f>
        <v>539.74</v>
      </c>
      <c r="I1654" s="7">
        <f>VLOOKUP(Calculations[[#This Row],[car_id]],'2_car_costs'!$A$2:$D$4002,4,FALSE)</f>
        <v>83.92</v>
      </c>
      <c r="J1654" s="7">
        <f>((Calculations[[#This Row],[car_cost_monthly]]+Calculations[[#This Row],[car_insurance]])*12)/315</f>
        <v>23.758476190476191</v>
      </c>
      <c r="K1654" s="5">
        <f>VLOOKUP(Calculations[[#This Row],[car_id]],'2_car_costs'!$A$2:$E$4002,5,FALSE)</f>
        <v>623.66</v>
      </c>
      <c r="L1654" s="7">
        <f>((Calculations[[#This Row],[car_monthly_cost]]*12)/365)*315</f>
        <v>6458.7254794520541</v>
      </c>
      <c r="M1654">
        <f>SUMIF('3_car_revenue'!A:A,Calculations[[#This Row],[car_id]],'3_car_revenue'!I:I)</f>
        <v>3</v>
      </c>
      <c r="N1654">
        <f>VLOOKUP($A1654,'3_car_revenue'!$A$2:$I$100002,4,FALSE)</f>
        <v>2</v>
      </c>
      <c r="O1654" t="str">
        <f>VLOOKUP('Calculations'!$N1654,'3_car_revenue'!D1653:E101653,2,FALSE)</f>
        <v>Tampa, Florida</v>
      </c>
      <c r="P1654" t="b">
        <f>VLOOKUP(Calculations[[#This Row],[branch_id]],'4_branch_location'!$A$2:$E$52,4,FALSE)</f>
        <v>1</v>
      </c>
      <c r="Q1654">
        <f>VLOOKUP($A1654,'3_car_revenue'!$A$2:$I$100002,7,FALSE)</f>
        <v>50</v>
      </c>
      <c r="R1654" s="8" t="str">
        <f>VLOOKUP($A1654,'3_car_revenue'!$A$2:$I$1000012,8,FALSE)</f>
        <v>F</v>
      </c>
      <c r="S1654" s="9">
        <f>Calculations[[#This Row],[total_price]]-Calculations[[#This Row],[car_monthly_cost]]</f>
        <v>22781.34</v>
      </c>
      <c r="T1654">
        <f>IF(Calculations[[#This Row],[airport_ind]],1,0)</f>
        <v>1</v>
      </c>
      <c r="U1654" s="57"/>
    </row>
    <row r="1655" spans="1:21">
      <c r="A1655" s="3">
        <v>4934966846</v>
      </c>
      <c r="B1655" t="s">
        <v>11</v>
      </c>
      <c r="C1655" s="3" t="s">
        <v>184</v>
      </c>
      <c r="D1655" s="33">
        <v>2018</v>
      </c>
      <c r="E1655" t="str">
        <f t="shared" si="25"/>
        <v>2018 Toyota Land Cruiser</v>
      </c>
      <c r="F1655">
        <f>SUMIF('3_car_revenue'!A:A,Calculations[[#This Row],[car_id]],'3_car_revenue'!C:C)</f>
        <v>96</v>
      </c>
      <c r="G1655" s="7">
        <f>SUMIF('3_car_revenue'!A:A,Calculations[[#This Row],[car_id]],'3_car_revenue'!J:J)</f>
        <v>17181</v>
      </c>
      <c r="H1655" s="7">
        <f>VLOOKUP(Calculations[[#This Row],[car_id]],'2_car_costs'!$A$2:$F$4002,3,FALSE)</f>
        <v>671.45</v>
      </c>
      <c r="I1655" s="7">
        <f>VLOOKUP(Calculations[[#This Row],[car_id]],'2_car_costs'!$A$2:$D$4002,4,FALSE)</f>
        <v>101.77</v>
      </c>
      <c r="J1655" s="7">
        <f>((Calculations[[#This Row],[car_cost_monthly]]+Calculations[[#This Row],[car_insurance]])*12)/315</f>
        <v>29.456</v>
      </c>
      <c r="K1655" s="5">
        <f>VLOOKUP(Calculations[[#This Row],[car_id]],'2_car_costs'!$A$2:$E$4002,5,FALSE)</f>
        <v>773.22</v>
      </c>
      <c r="L1655" s="7">
        <f>((Calculations[[#This Row],[car_monthly_cost]]*12)/365)*315</f>
        <v>8007.5934246575343</v>
      </c>
      <c r="M1655">
        <f>SUMIF('3_car_revenue'!A:A,Calculations[[#This Row],[car_id]],'3_car_revenue'!I:I)</f>
        <v>2</v>
      </c>
      <c r="N1655">
        <f>VLOOKUP($A1655,'3_car_revenue'!$A$2:$I$100002,4,FALSE)</f>
        <v>21</v>
      </c>
      <c r="O1655" t="str">
        <f>VLOOKUP('Calculations'!$N1655,'3_car_revenue'!D1654:E101654,2,FALSE)</f>
        <v>Waterloo, Iowa</v>
      </c>
      <c r="P1655" t="b">
        <f>VLOOKUP(Calculations[[#This Row],[branch_id]],'4_branch_location'!$A$2:$E$52,4,FALSE)</f>
        <v>0</v>
      </c>
      <c r="Q1655">
        <f>VLOOKUP($A1655,'3_car_revenue'!$A$2:$I$100002,7,FALSE)</f>
        <v>51</v>
      </c>
      <c r="R1655" s="8" t="str">
        <f>VLOOKUP($A1655,'3_car_revenue'!$A$2:$I$1000012,8,FALSE)</f>
        <v>F</v>
      </c>
      <c r="S1655" s="9">
        <f>Calculations[[#This Row],[total_price]]-Calculations[[#This Row],[car_monthly_cost]]</f>
        <v>16407.78</v>
      </c>
      <c r="T1655">
        <f>IF(Calculations[[#This Row],[airport_ind]],1,0)</f>
        <v>0</v>
      </c>
      <c r="U1655" s="57"/>
    </row>
    <row r="1656" spans="1:21">
      <c r="A1656" s="3">
        <v>1569018766</v>
      </c>
      <c r="B1656" t="s">
        <v>173</v>
      </c>
      <c r="C1656" s="3" t="s">
        <v>172</v>
      </c>
      <c r="D1656" s="33">
        <v>2016</v>
      </c>
      <c r="E1656" t="str">
        <f t="shared" si="25"/>
        <v>2016 Oldsmobile Bravada</v>
      </c>
      <c r="F1656">
        <f>SUMIF('3_car_revenue'!A:A,Calculations[[#This Row],[car_id]],'3_car_revenue'!C:C)</f>
        <v>121</v>
      </c>
      <c r="G1656" s="7">
        <f>SUMIF('3_car_revenue'!A:A,Calculations[[#This Row],[car_id]],'3_car_revenue'!J:J)</f>
        <v>19440</v>
      </c>
      <c r="H1656" s="7">
        <f>VLOOKUP(Calculations[[#This Row],[car_id]],'2_car_costs'!$A$2:$F$4002,3,FALSE)</f>
        <v>504.42</v>
      </c>
      <c r="I1656" s="7">
        <f>VLOOKUP(Calculations[[#This Row],[car_id]],'2_car_costs'!$A$2:$D$4002,4,FALSE)</f>
        <v>80.760000000000005</v>
      </c>
      <c r="J1656" s="7">
        <f>((Calculations[[#This Row],[car_cost_monthly]]+Calculations[[#This Row],[car_insurance]])*12)/315</f>
        <v>22.292571428571431</v>
      </c>
      <c r="K1656" s="5">
        <f>VLOOKUP(Calculations[[#This Row],[car_id]],'2_car_costs'!$A$2:$E$4002,5,FALSE)</f>
        <v>585.18000000000006</v>
      </c>
      <c r="L1656" s="7">
        <f>((Calculations[[#This Row],[car_monthly_cost]]*12)/365)*315</f>
        <v>6060.2202739726035</v>
      </c>
      <c r="M1656">
        <f>SUMIF('3_car_revenue'!A:A,Calculations[[#This Row],[car_id]],'3_car_revenue'!I:I)</f>
        <v>2</v>
      </c>
      <c r="N1656">
        <f>VLOOKUP($A1656,'3_car_revenue'!$A$2:$I$100002,4,FALSE)</f>
        <v>2</v>
      </c>
      <c r="O1656" t="str">
        <f>VLOOKUP('Calculations'!$N1656,'3_car_revenue'!D1655:E101655,2,FALSE)</f>
        <v>Tampa, Florida</v>
      </c>
      <c r="P1656" t="b">
        <f>VLOOKUP(Calculations[[#This Row],[branch_id]],'4_branch_location'!$A$2:$E$52,4,FALSE)</f>
        <v>1</v>
      </c>
      <c r="Q1656">
        <f>VLOOKUP($A1656,'3_car_revenue'!$A$2:$I$100002,7,FALSE)</f>
        <v>65</v>
      </c>
      <c r="R1656" s="8" t="str">
        <f>VLOOKUP($A1656,'3_car_revenue'!$A$2:$I$1000012,8,FALSE)</f>
        <v>F</v>
      </c>
      <c r="S1656" s="9">
        <f>Calculations[[#This Row],[total_price]]-Calculations[[#This Row],[car_monthly_cost]]</f>
        <v>18854.82</v>
      </c>
      <c r="T1656">
        <f>IF(Calculations[[#This Row],[airport_ind]],1,0)</f>
        <v>1</v>
      </c>
      <c r="U1656" s="57"/>
    </row>
    <row r="1657" spans="1:21">
      <c r="A1657" s="3">
        <v>1535916877</v>
      </c>
      <c r="B1657" t="s">
        <v>37</v>
      </c>
      <c r="C1657" s="3" t="s">
        <v>36</v>
      </c>
      <c r="D1657" s="33">
        <v>2017</v>
      </c>
      <c r="E1657" t="str">
        <f t="shared" si="25"/>
        <v>2017 Mercury Topaz</v>
      </c>
      <c r="F1657">
        <f>SUMIF('3_car_revenue'!A:A,Calculations[[#This Row],[car_id]],'3_car_revenue'!C:C)</f>
        <v>120</v>
      </c>
      <c r="G1657" s="7">
        <f>SUMIF('3_car_revenue'!A:A,Calculations[[#This Row],[car_id]],'3_car_revenue'!J:J)</f>
        <v>18134</v>
      </c>
      <c r="H1657" s="7">
        <f>VLOOKUP(Calculations[[#This Row],[car_id]],'2_car_costs'!$A$2:$F$4002,3,FALSE)</f>
        <v>693.42</v>
      </c>
      <c r="I1657" s="7">
        <f>VLOOKUP(Calculations[[#This Row],[car_id]],'2_car_costs'!$A$2:$D$4002,4,FALSE)</f>
        <v>63.18</v>
      </c>
      <c r="J1657" s="7">
        <f>((Calculations[[#This Row],[car_cost_monthly]]+Calculations[[#This Row],[car_insurance]])*12)/315</f>
        <v>28.822857142857139</v>
      </c>
      <c r="K1657" s="5">
        <f>VLOOKUP(Calculations[[#This Row],[car_id]],'2_car_costs'!$A$2:$E$4002,5,FALSE)</f>
        <v>756.59999999999991</v>
      </c>
      <c r="L1657" s="7">
        <f>((Calculations[[#This Row],[car_monthly_cost]]*12)/365)*315</f>
        <v>7835.4739726027392</v>
      </c>
      <c r="M1657">
        <f>SUMIF('3_car_revenue'!A:A,Calculations[[#This Row],[car_id]],'3_car_revenue'!I:I)</f>
        <v>2</v>
      </c>
      <c r="N1657">
        <f>VLOOKUP($A1657,'3_car_revenue'!$A$2:$I$100002,4,FALSE)</f>
        <v>14</v>
      </c>
      <c r="O1657" t="str">
        <f>VLOOKUP('Calculations'!$N1657,'3_car_revenue'!D1656:E101656,2,FALSE)</f>
        <v>Kansas City, Kansas</v>
      </c>
      <c r="P1657" t="b">
        <f>VLOOKUP(Calculations[[#This Row],[branch_id]],'4_branch_location'!$A$2:$E$52,4,FALSE)</f>
        <v>1</v>
      </c>
      <c r="Q1657">
        <f>VLOOKUP($A1657,'3_car_revenue'!$A$2:$I$100002,7,FALSE)</f>
        <v>32</v>
      </c>
      <c r="R1657" s="8" t="str">
        <f>VLOOKUP($A1657,'3_car_revenue'!$A$2:$I$1000012,8,FALSE)</f>
        <v>F</v>
      </c>
      <c r="S1657" s="9">
        <f>Calculations[[#This Row],[total_price]]-Calculations[[#This Row],[car_monthly_cost]]</f>
        <v>17377.400000000001</v>
      </c>
      <c r="T1657">
        <f>IF(Calculations[[#This Row],[airport_ind]],1,0)</f>
        <v>1</v>
      </c>
      <c r="U1657" s="57"/>
    </row>
    <row r="1658" spans="1:21">
      <c r="A1658" s="3">
        <v>7462231883</v>
      </c>
      <c r="B1658" t="s">
        <v>78</v>
      </c>
      <c r="C1658" s="3" t="s">
        <v>248</v>
      </c>
      <c r="D1658" s="33">
        <v>2016</v>
      </c>
      <c r="E1658" t="str">
        <f t="shared" si="25"/>
        <v>2016 Nissan Pathfinder</v>
      </c>
      <c r="F1658">
        <f>SUMIF('3_car_revenue'!A:A,Calculations[[#This Row],[car_id]],'3_car_revenue'!C:C)</f>
        <v>115</v>
      </c>
      <c r="G1658" s="7">
        <f>SUMIF('3_car_revenue'!A:A,Calculations[[#This Row],[car_id]],'3_car_revenue'!J:J)</f>
        <v>20262</v>
      </c>
      <c r="H1658" s="7">
        <f>VLOOKUP(Calculations[[#This Row],[car_id]],'2_car_costs'!$A$2:$F$4002,3,FALSE)</f>
        <v>743.18</v>
      </c>
      <c r="I1658" s="7">
        <f>VLOOKUP(Calculations[[#This Row],[car_id]],'2_car_costs'!$A$2:$D$4002,4,FALSE)</f>
        <v>143.62</v>
      </c>
      <c r="J1658" s="7">
        <f>((Calculations[[#This Row],[car_cost_monthly]]+Calculations[[#This Row],[car_insurance]])*12)/315</f>
        <v>33.782857142857139</v>
      </c>
      <c r="K1658" s="5">
        <f>VLOOKUP(Calculations[[#This Row],[car_id]],'2_car_costs'!$A$2:$E$4002,5,FALSE)</f>
        <v>886.8</v>
      </c>
      <c r="L1658" s="7">
        <f>((Calculations[[#This Row],[car_monthly_cost]]*12)/365)*315</f>
        <v>9183.8465753424643</v>
      </c>
      <c r="M1658">
        <f>SUMIF('3_car_revenue'!A:A,Calculations[[#This Row],[car_id]],'3_car_revenue'!I:I)</f>
        <v>0</v>
      </c>
      <c r="N1658">
        <f>VLOOKUP($A1658,'3_car_revenue'!$A$2:$I$100002,4,FALSE)</f>
        <v>17</v>
      </c>
      <c r="O1658" t="str">
        <f>VLOOKUP('Calculations'!$N1658,'3_car_revenue'!D1657:E101657,2,FALSE)</f>
        <v>Amarillo, Texas</v>
      </c>
      <c r="P1658" t="b">
        <f>VLOOKUP(Calculations[[#This Row],[branch_id]],'4_branch_location'!$A$2:$E$52,4,FALSE)</f>
        <v>0</v>
      </c>
      <c r="Q1658">
        <f>VLOOKUP($A1658,'3_car_revenue'!$A$2:$I$100002,7,FALSE)</f>
        <v>35</v>
      </c>
      <c r="R1658" s="8" t="str">
        <f>VLOOKUP($A1658,'3_car_revenue'!$A$2:$I$1000012,8,FALSE)</f>
        <v>F</v>
      </c>
      <c r="S1658" s="9">
        <f>Calculations[[#This Row],[total_price]]-Calculations[[#This Row],[car_monthly_cost]]</f>
        <v>19375.2</v>
      </c>
      <c r="T1658">
        <f>IF(Calculations[[#This Row],[airport_ind]],1,0)</f>
        <v>0</v>
      </c>
      <c r="U1658" s="57"/>
    </row>
    <row r="1659" spans="1:21">
      <c r="A1659" s="3">
        <v>5191603532</v>
      </c>
      <c r="B1659" t="s">
        <v>139</v>
      </c>
      <c r="C1659" s="3" t="s">
        <v>494</v>
      </c>
      <c r="D1659" s="33">
        <v>2017</v>
      </c>
      <c r="E1659" t="str">
        <f t="shared" si="25"/>
        <v>2017 Porsche Cayenne</v>
      </c>
      <c r="F1659">
        <f>SUMIF('3_car_revenue'!A:A,Calculations[[#This Row],[car_id]],'3_car_revenue'!C:C)</f>
        <v>129</v>
      </c>
      <c r="G1659" s="7">
        <f>SUMIF('3_car_revenue'!A:A,Calculations[[#This Row],[car_id]],'3_car_revenue'!J:J)</f>
        <v>20831</v>
      </c>
      <c r="H1659" s="7">
        <f>VLOOKUP(Calculations[[#This Row],[car_id]],'2_car_costs'!$A$2:$F$4002,3,FALSE)</f>
        <v>481.19</v>
      </c>
      <c r="I1659" s="7">
        <f>VLOOKUP(Calculations[[#This Row],[car_id]],'2_car_costs'!$A$2:$D$4002,4,FALSE)</f>
        <v>55.85</v>
      </c>
      <c r="J1659" s="7">
        <f>((Calculations[[#This Row],[car_cost_monthly]]+Calculations[[#This Row],[car_insurance]])*12)/315</f>
        <v>20.458666666666666</v>
      </c>
      <c r="K1659" s="5">
        <f>VLOOKUP(Calculations[[#This Row],[car_id]],'2_car_costs'!$A$2:$E$4002,5,FALSE)</f>
        <v>537.04</v>
      </c>
      <c r="L1659" s="7">
        <f>((Calculations[[#This Row],[car_monthly_cost]]*12)/365)*315</f>
        <v>5561.6745205479447</v>
      </c>
      <c r="M1659">
        <f>SUMIF('3_car_revenue'!A:A,Calculations[[#This Row],[car_id]],'3_car_revenue'!I:I)</f>
        <v>1</v>
      </c>
      <c r="N1659">
        <f>VLOOKUP($A1659,'3_car_revenue'!$A$2:$I$100002,4,FALSE)</f>
        <v>38</v>
      </c>
      <c r="O1659" t="str">
        <f>VLOOKUP('Calculations'!$N1659,'3_car_revenue'!D1658:E101658,2,FALSE)</f>
        <v>Denver, Colorado</v>
      </c>
      <c r="P1659" t="b">
        <f>VLOOKUP(Calculations[[#This Row],[branch_id]],'4_branch_location'!$A$2:$E$52,4,FALSE)</f>
        <v>0</v>
      </c>
      <c r="Q1659">
        <f>VLOOKUP($A1659,'3_car_revenue'!$A$2:$I$100002,7,FALSE)</f>
        <v>49</v>
      </c>
      <c r="R1659" s="8" t="str">
        <f>VLOOKUP($A1659,'3_car_revenue'!$A$2:$I$1000012,8,FALSE)</f>
        <v>M</v>
      </c>
      <c r="S1659" s="9">
        <f>Calculations[[#This Row],[total_price]]-Calculations[[#This Row],[car_monthly_cost]]</f>
        <v>20293.96</v>
      </c>
      <c r="T1659">
        <f>IF(Calculations[[#This Row],[airport_ind]],1,0)</f>
        <v>0</v>
      </c>
      <c r="U1659" s="57"/>
    </row>
    <row r="1660" spans="1:21">
      <c r="A1660" s="3">
        <v>160915465</v>
      </c>
      <c r="B1660" t="s">
        <v>263</v>
      </c>
      <c r="C1660" s="3" t="s">
        <v>262</v>
      </c>
      <c r="D1660" s="33">
        <v>2016</v>
      </c>
      <c r="E1660" t="str">
        <f t="shared" si="25"/>
        <v>2016 Maserati Quattroporte</v>
      </c>
      <c r="F1660">
        <f>SUMIF('3_car_revenue'!A:A,Calculations[[#This Row],[car_id]],'3_car_revenue'!C:C)</f>
        <v>113</v>
      </c>
      <c r="G1660" s="7">
        <f>SUMIF('3_car_revenue'!A:A,Calculations[[#This Row],[car_id]],'3_car_revenue'!J:J)</f>
        <v>18227</v>
      </c>
      <c r="H1660" s="7">
        <f>VLOOKUP(Calculations[[#This Row],[car_id]],'2_car_costs'!$A$2:$F$4002,3,FALSE)</f>
        <v>678.57</v>
      </c>
      <c r="I1660" s="7">
        <f>VLOOKUP(Calculations[[#This Row],[car_id]],'2_car_costs'!$A$2:$D$4002,4,FALSE)</f>
        <v>55.37</v>
      </c>
      <c r="J1660" s="7">
        <f>((Calculations[[#This Row],[car_cost_monthly]]+Calculations[[#This Row],[car_insurance]])*12)/315</f>
        <v>27.95961904761905</v>
      </c>
      <c r="K1660" s="5">
        <f>VLOOKUP(Calculations[[#This Row],[car_id]],'2_car_costs'!$A$2:$E$4002,5,FALSE)</f>
        <v>733.94</v>
      </c>
      <c r="L1660" s="7">
        <f>((Calculations[[#This Row],[car_monthly_cost]]*12)/365)*315</f>
        <v>7600.8032876712332</v>
      </c>
      <c r="M1660">
        <f>SUMIF('3_car_revenue'!A:A,Calculations[[#This Row],[car_id]],'3_car_revenue'!I:I)</f>
        <v>0</v>
      </c>
      <c r="N1660">
        <f>VLOOKUP($A1660,'3_car_revenue'!$A$2:$I$100002,4,FALSE)</f>
        <v>31</v>
      </c>
      <c r="O1660" t="str">
        <f>VLOOKUP('Calculations'!$N1660,'3_car_revenue'!D1659:E101659,2,FALSE)</f>
        <v>Jersey City, New Jersey</v>
      </c>
      <c r="P1660" t="b">
        <f>VLOOKUP(Calculations[[#This Row],[branch_id]],'4_branch_location'!$A$2:$E$52,4,FALSE)</f>
        <v>1</v>
      </c>
      <c r="Q1660">
        <f>VLOOKUP($A1660,'3_car_revenue'!$A$2:$I$100002,7,FALSE)</f>
        <v>53</v>
      </c>
      <c r="R1660" s="8" t="str">
        <f>VLOOKUP($A1660,'3_car_revenue'!$A$2:$I$1000012,8,FALSE)</f>
        <v>M</v>
      </c>
      <c r="S1660" s="9">
        <f>Calculations[[#This Row],[total_price]]-Calculations[[#This Row],[car_monthly_cost]]</f>
        <v>17493.060000000001</v>
      </c>
      <c r="T1660">
        <f>IF(Calculations[[#This Row],[airport_ind]],1,0)</f>
        <v>1</v>
      </c>
      <c r="U1660" s="57"/>
    </row>
    <row r="1661" spans="1:21">
      <c r="A1661" s="3">
        <v>7939943022</v>
      </c>
      <c r="B1661" t="s">
        <v>173</v>
      </c>
      <c r="C1661" s="3" t="s">
        <v>511</v>
      </c>
      <c r="D1661" s="33">
        <v>2017</v>
      </c>
      <c r="E1661" t="str">
        <f t="shared" si="25"/>
        <v>2017 Oldsmobile Regency</v>
      </c>
      <c r="F1661">
        <f>SUMIF('3_car_revenue'!A:A,Calculations[[#This Row],[car_id]],'3_car_revenue'!C:C)</f>
        <v>107</v>
      </c>
      <c r="G1661" s="7">
        <f>SUMIF('3_car_revenue'!A:A,Calculations[[#This Row],[car_id]],'3_car_revenue'!J:J)</f>
        <v>17713</v>
      </c>
      <c r="H1661" s="7">
        <f>VLOOKUP(Calculations[[#This Row],[car_id]],'2_car_costs'!$A$2:$F$4002,3,FALSE)</f>
        <v>458.96</v>
      </c>
      <c r="I1661" s="7">
        <f>VLOOKUP(Calculations[[#This Row],[car_id]],'2_car_costs'!$A$2:$D$4002,4,FALSE)</f>
        <v>144</v>
      </c>
      <c r="J1661" s="7">
        <f>((Calculations[[#This Row],[car_cost_monthly]]+Calculations[[#This Row],[car_insurance]])*12)/315</f>
        <v>22.969904761904765</v>
      </c>
      <c r="K1661" s="5">
        <f>VLOOKUP(Calculations[[#This Row],[car_id]],'2_car_costs'!$A$2:$E$4002,5,FALSE)</f>
        <v>602.96</v>
      </c>
      <c r="L1661" s="7">
        <f>((Calculations[[#This Row],[car_monthly_cost]]*12)/365)*315</f>
        <v>6244.3528767123298</v>
      </c>
      <c r="M1661">
        <f>SUMIF('3_car_revenue'!A:A,Calculations[[#This Row],[car_id]],'3_car_revenue'!I:I)</f>
        <v>0</v>
      </c>
      <c r="N1661">
        <f>VLOOKUP($A1661,'3_car_revenue'!$A$2:$I$100002,4,FALSE)</f>
        <v>43</v>
      </c>
      <c r="O1661" t="str">
        <f>VLOOKUP('Calculations'!$N1661,'3_car_revenue'!D1660:E101660,2,FALSE)</f>
        <v>Sacramento, California</v>
      </c>
      <c r="P1661" t="b">
        <f>VLOOKUP(Calculations[[#This Row],[branch_id]],'4_branch_location'!$A$2:$E$52,4,FALSE)</f>
        <v>1</v>
      </c>
      <c r="Q1661">
        <f>VLOOKUP($A1661,'3_car_revenue'!$A$2:$I$100002,7,FALSE)</f>
        <v>26</v>
      </c>
      <c r="R1661" s="8" t="str">
        <f>VLOOKUP($A1661,'3_car_revenue'!$A$2:$I$1000012,8,FALSE)</f>
        <v>M</v>
      </c>
      <c r="S1661" s="9">
        <f>Calculations[[#This Row],[total_price]]-Calculations[[#This Row],[car_monthly_cost]]</f>
        <v>17110.04</v>
      </c>
      <c r="T1661">
        <f>IF(Calculations[[#This Row],[airport_ind]],1,0)</f>
        <v>1</v>
      </c>
      <c r="U1661" s="57"/>
    </row>
    <row r="1662" spans="1:21">
      <c r="A1662" s="3">
        <v>5055368152</v>
      </c>
      <c r="B1662" t="s">
        <v>39</v>
      </c>
      <c r="C1662" s="3" t="s">
        <v>70</v>
      </c>
      <c r="D1662" s="33">
        <v>2017</v>
      </c>
      <c r="E1662" t="str">
        <f t="shared" si="25"/>
        <v>2017 BMW 7 Series</v>
      </c>
      <c r="F1662">
        <f>SUMIF('3_car_revenue'!A:A,Calculations[[#This Row],[car_id]],'3_car_revenue'!C:C)</f>
        <v>86</v>
      </c>
      <c r="G1662" s="7">
        <f>SUMIF('3_car_revenue'!A:A,Calculations[[#This Row],[car_id]],'3_car_revenue'!J:J)</f>
        <v>13938</v>
      </c>
      <c r="H1662" s="7">
        <f>VLOOKUP(Calculations[[#This Row],[car_id]],'2_car_costs'!$A$2:$F$4002,3,FALSE)</f>
        <v>581.33000000000004</v>
      </c>
      <c r="I1662" s="7">
        <f>VLOOKUP(Calculations[[#This Row],[car_id]],'2_car_costs'!$A$2:$D$4002,4,FALSE)</f>
        <v>67.7</v>
      </c>
      <c r="J1662" s="7">
        <f>((Calculations[[#This Row],[car_cost_monthly]]+Calculations[[#This Row],[car_insurance]])*12)/315</f>
        <v>24.724952380952384</v>
      </c>
      <c r="K1662" s="5">
        <f>VLOOKUP(Calculations[[#This Row],[car_id]],'2_car_costs'!$A$2:$E$4002,5,FALSE)</f>
        <v>649.03000000000009</v>
      </c>
      <c r="L1662" s="7">
        <f>((Calculations[[#This Row],[car_monthly_cost]]*12)/365)*315</f>
        <v>6721.4613698630146</v>
      </c>
      <c r="M1662">
        <f>SUMIF('3_car_revenue'!A:A,Calculations[[#This Row],[car_id]],'3_car_revenue'!I:I)</f>
        <v>3</v>
      </c>
      <c r="N1662">
        <f>VLOOKUP($A1662,'3_car_revenue'!$A$2:$I$100002,4,FALSE)</f>
        <v>39</v>
      </c>
      <c r="O1662" t="str">
        <f>VLOOKUP('Calculations'!$N1662,'3_car_revenue'!D1661:E101661,2,FALSE)</f>
        <v>Burbank, California</v>
      </c>
      <c r="P1662" t="b">
        <f>VLOOKUP(Calculations[[#This Row],[branch_id]],'4_branch_location'!$A$2:$E$52,4,FALSE)</f>
        <v>0</v>
      </c>
      <c r="Q1662">
        <f>VLOOKUP($A1662,'3_car_revenue'!$A$2:$I$100002,7,FALSE)</f>
        <v>27</v>
      </c>
      <c r="R1662" s="8" t="str">
        <f>VLOOKUP($A1662,'3_car_revenue'!$A$2:$I$1000012,8,FALSE)</f>
        <v>M</v>
      </c>
      <c r="S1662" s="9">
        <f>Calculations[[#This Row],[total_price]]-Calculations[[#This Row],[car_monthly_cost]]</f>
        <v>13288.97</v>
      </c>
      <c r="T1662">
        <f>IF(Calculations[[#This Row],[airport_ind]],1,0)</f>
        <v>0</v>
      </c>
      <c r="U1662" s="57"/>
    </row>
    <row r="1663" spans="1:21">
      <c r="A1663" s="3">
        <v>3838295196</v>
      </c>
      <c r="B1663" t="s">
        <v>78</v>
      </c>
      <c r="C1663" s="3" t="s">
        <v>727</v>
      </c>
      <c r="D1663" s="33">
        <v>2017</v>
      </c>
      <c r="E1663" t="str">
        <f t="shared" si="25"/>
        <v>2017 Nissan Sentra</v>
      </c>
      <c r="F1663">
        <f>SUMIF('3_car_revenue'!A:A,Calculations[[#This Row],[car_id]],'3_car_revenue'!C:C)</f>
        <v>79</v>
      </c>
      <c r="G1663" s="7">
        <f>SUMIF('3_car_revenue'!A:A,Calculations[[#This Row],[car_id]],'3_car_revenue'!J:J)</f>
        <v>12604</v>
      </c>
      <c r="H1663" s="7">
        <f>VLOOKUP(Calculations[[#This Row],[car_id]],'2_car_costs'!$A$2:$F$4002,3,FALSE)</f>
        <v>522.82000000000005</v>
      </c>
      <c r="I1663" s="7">
        <f>VLOOKUP(Calculations[[#This Row],[car_id]],'2_car_costs'!$A$2:$D$4002,4,FALSE)</f>
        <v>102.16</v>
      </c>
      <c r="J1663" s="7">
        <f>((Calculations[[#This Row],[car_cost_monthly]]+Calculations[[#This Row],[car_insurance]])*12)/315</f>
        <v>23.808761904761905</v>
      </c>
      <c r="K1663" s="5">
        <f>VLOOKUP(Calculations[[#This Row],[car_id]],'2_car_costs'!$A$2:$E$4002,5,FALSE)</f>
        <v>624.98</v>
      </c>
      <c r="L1663" s="7">
        <f>((Calculations[[#This Row],[car_monthly_cost]]*12)/365)*315</f>
        <v>6472.3956164383562</v>
      </c>
      <c r="M1663">
        <f>SUMIF('3_car_revenue'!A:A,Calculations[[#This Row],[car_id]],'3_car_revenue'!I:I)</f>
        <v>0</v>
      </c>
      <c r="N1663">
        <f>VLOOKUP($A1663,'3_car_revenue'!$A$2:$I$100002,4,FALSE)</f>
        <v>30</v>
      </c>
      <c r="O1663" t="str">
        <f>VLOOKUP('Calculations'!$N1663,'3_car_revenue'!D1662:E101662,2,FALSE)</f>
        <v>Duluth, Minnesota</v>
      </c>
      <c r="P1663" t="b">
        <f>VLOOKUP(Calculations[[#This Row],[branch_id]],'4_branch_location'!$A$2:$E$52,4,FALSE)</f>
        <v>1</v>
      </c>
      <c r="Q1663">
        <f>VLOOKUP($A1663,'3_car_revenue'!$A$2:$I$100002,7,FALSE)</f>
        <v>43</v>
      </c>
      <c r="R1663" s="8" t="str">
        <f>VLOOKUP($A1663,'3_car_revenue'!$A$2:$I$1000012,8,FALSE)</f>
        <v>M</v>
      </c>
      <c r="S1663" s="9">
        <f>Calculations[[#This Row],[total_price]]-Calculations[[#This Row],[car_monthly_cost]]</f>
        <v>11979.02</v>
      </c>
      <c r="T1663">
        <f>IF(Calculations[[#This Row],[airport_ind]],1,0)</f>
        <v>1</v>
      </c>
      <c r="U1663" s="57"/>
    </row>
    <row r="1664" spans="1:21">
      <c r="A1664" s="3">
        <v>4035946850</v>
      </c>
      <c r="B1664" t="s">
        <v>39</v>
      </c>
      <c r="C1664" s="3" t="s">
        <v>38</v>
      </c>
      <c r="D1664" s="33">
        <v>2018</v>
      </c>
      <c r="E1664" t="str">
        <f t="shared" si="25"/>
        <v>2018 BMW 3 Series</v>
      </c>
      <c r="F1664">
        <f>SUMIF('3_car_revenue'!A:A,Calculations[[#This Row],[car_id]],'3_car_revenue'!C:C)</f>
        <v>63</v>
      </c>
      <c r="G1664" s="7">
        <f>SUMIF('3_car_revenue'!A:A,Calculations[[#This Row],[car_id]],'3_car_revenue'!J:J)</f>
        <v>10697</v>
      </c>
      <c r="H1664" s="7">
        <f>VLOOKUP(Calculations[[#This Row],[car_id]],'2_car_costs'!$A$2:$F$4002,3,FALSE)</f>
        <v>659.03</v>
      </c>
      <c r="I1664" s="7">
        <f>VLOOKUP(Calculations[[#This Row],[car_id]],'2_car_costs'!$A$2:$D$4002,4,FALSE)</f>
        <v>127</v>
      </c>
      <c r="J1664" s="7">
        <f>((Calculations[[#This Row],[car_cost_monthly]]+Calculations[[#This Row],[car_insurance]])*12)/315</f>
        <v>29.944000000000003</v>
      </c>
      <c r="K1664" s="5">
        <f>VLOOKUP(Calculations[[#This Row],[car_id]],'2_car_costs'!$A$2:$E$4002,5,FALSE)</f>
        <v>786.03</v>
      </c>
      <c r="L1664" s="7">
        <f>((Calculations[[#This Row],[car_monthly_cost]]*12)/365)*315</f>
        <v>8140.2558904109592</v>
      </c>
      <c r="M1664">
        <f>SUMIF('3_car_revenue'!A:A,Calculations[[#This Row],[car_id]],'3_car_revenue'!I:I)</f>
        <v>1</v>
      </c>
      <c r="N1664">
        <f>VLOOKUP($A1664,'3_car_revenue'!$A$2:$I$100002,4,FALSE)</f>
        <v>14</v>
      </c>
      <c r="O1664" t="str">
        <f>VLOOKUP('Calculations'!$N1664,'3_car_revenue'!D1663:E101663,2,FALSE)</f>
        <v>Kansas City, Kansas</v>
      </c>
      <c r="P1664" t="b">
        <f>VLOOKUP(Calculations[[#This Row],[branch_id]],'4_branch_location'!$A$2:$E$52,4,FALSE)</f>
        <v>1</v>
      </c>
      <c r="Q1664">
        <f>VLOOKUP($A1664,'3_car_revenue'!$A$2:$I$100002,7,FALSE)</f>
        <v>26</v>
      </c>
      <c r="R1664" s="8" t="str">
        <f>VLOOKUP($A1664,'3_car_revenue'!$A$2:$I$1000012,8,FALSE)</f>
        <v>F</v>
      </c>
      <c r="S1664" s="9">
        <f>Calculations[[#This Row],[total_price]]-Calculations[[#This Row],[car_monthly_cost]]</f>
        <v>9910.9699999999993</v>
      </c>
      <c r="T1664">
        <f>IF(Calculations[[#This Row],[airport_ind]],1,0)</f>
        <v>1</v>
      </c>
      <c r="U1664" s="57"/>
    </row>
    <row r="1665" spans="1:21">
      <c r="A1665" s="3">
        <v>1579032176</v>
      </c>
      <c r="B1665" t="s">
        <v>27</v>
      </c>
      <c r="C1665" s="3" t="s">
        <v>277</v>
      </c>
      <c r="D1665" s="33">
        <v>2016</v>
      </c>
      <c r="E1665" t="str">
        <f t="shared" si="25"/>
        <v>2016 Chevrolet Impala</v>
      </c>
      <c r="F1665">
        <f>SUMIF('3_car_revenue'!A:A,Calculations[[#This Row],[car_id]],'3_car_revenue'!C:C)</f>
        <v>86</v>
      </c>
      <c r="G1665" s="7">
        <f>SUMIF('3_car_revenue'!A:A,Calculations[[#This Row],[car_id]],'3_car_revenue'!J:J)</f>
        <v>13821</v>
      </c>
      <c r="H1665" s="7">
        <f>VLOOKUP(Calculations[[#This Row],[car_id]],'2_car_costs'!$A$2:$F$4002,3,FALSE)</f>
        <v>461.26</v>
      </c>
      <c r="I1665" s="7">
        <f>VLOOKUP(Calculations[[#This Row],[car_id]],'2_car_costs'!$A$2:$D$4002,4,FALSE)</f>
        <v>97.86</v>
      </c>
      <c r="J1665" s="7">
        <f>((Calculations[[#This Row],[car_cost_monthly]]+Calculations[[#This Row],[car_insurance]])*12)/315</f>
        <v>21.299809523809525</v>
      </c>
      <c r="K1665" s="5">
        <f>VLOOKUP(Calculations[[#This Row],[car_id]],'2_car_costs'!$A$2:$E$4002,5,FALSE)</f>
        <v>559.12</v>
      </c>
      <c r="L1665" s="7">
        <f>((Calculations[[#This Row],[car_monthly_cost]]*12)/365)*315</f>
        <v>5790.3386301369874</v>
      </c>
      <c r="M1665">
        <f>SUMIF('3_car_revenue'!A:A,Calculations[[#This Row],[car_id]],'3_car_revenue'!I:I)</f>
        <v>0</v>
      </c>
      <c r="N1665">
        <f>VLOOKUP($A1665,'3_car_revenue'!$A$2:$I$100002,4,FALSE)</f>
        <v>26</v>
      </c>
      <c r="O1665" t="str">
        <f>VLOOKUP('Calculations'!$N1665,'3_car_revenue'!D1664:E101664,2,FALSE)</f>
        <v>York, Pennsylvania</v>
      </c>
      <c r="P1665" t="b">
        <f>VLOOKUP(Calculations[[#This Row],[branch_id]],'4_branch_location'!$A$2:$E$52,4,FALSE)</f>
        <v>0</v>
      </c>
      <c r="Q1665">
        <f>VLOOKUP($A1665,'3_car_revenue'!$A$2:$I$100002,7,FALSE)</f>
        <v>56</v>
      </c>
      <c r="R1665" s="8" t="str">
        <f>VLOOKUP($A1665,'3_car_revenue'!$A$2:$I$1000012,8,FALSE)</f>
        <v>F</v>
      </c>
      <c r="S1665" s="9">
        <f>Calculations[[#This Row],[total_price]]-Calculations[[#This Row],[car_monthly_cost]]</f>
        <v>13261.88</v>
      </c>
      <c r="T1665">
        <f>IF(Calculations[[#This Row],[airport_ind]],1,0)</f>
        <v>0</v>
      </c>
      <c r="U1665" s="57"/>
    </row>
    <row r="1666" spans="1:21">
      <c r="A1666" s="3">
        <v>6068781526</v>
      </c>
      <c r="B1666" t="s">
        <v>23</v>
      </c>
      <c r="C1666" s="3" t="s">
        <v>773</v>
      </c>
      <c r="D1666" s="33">
        <v>2018</v>
      </c>
      <c r="E1666" t="str">
        <f t="shared" si="25"/>
        <v>2018 Hyundai XG300</v>
      </c>
      <c r="F1666">
        <f>SUMIF('3_car_revenue'!A:A,Calculations[[#This Row],[car_id]],'3_car_revenue'!C:C)</f>
        <v>138</v>
      </c>
      <c r="G1666" s="7">
        <f>SUMIF('3_car_revenue'!A:A,Calculations[[#This Row],[car_id]],'3_car_revenue'!J:J)</f>
        <v>24142</v>
      </c>
      <c r="H1666" s="7">
        <f>VLOOKUP(Calculations[[#This Row],[car_id]],'2_car_costs'!$A$2:$F$4002,3,FALSE)</f>
        <v>605.02</v>
      </c>
      <c r="I1666" s="7">
        <f>VLOOKUP(Calculations[[#This Row],[car_id]],'2_car_costs'!$A$2:$D$4002,4,FALSE)</f>
        <v>93.48</v>
      </c>
      <c r="J1666" s="7">
        <f>((Calculations[[#This Row],[car_cost_monthly]]+Calculations[[#This Row],[car_insurance]])*12)/315</f>
        <v>26.609523809523811</v>
      </c>
      <c r="K1666" s="5">
        <f>VLOOKUP(Calculations[[#This Row],[car_id]],'2_car_costs'!$A$2:$E$4002,5,FALSE)</f>
        <v>698.5</v>
      </c>
      <c r="L1666" s="7">
        <f>((Calculations[[#This Row],[car_monthly_cost]]*12)/365)*315</f>
        <v>7233.7808219178078</v>
      </c>
      <c r="M1666">
        <f>SUMIF('3_car_revenue'!A:A,Calculations[[#This Row],[car_id]],'3_car_revenue'!I:I)</f>
        <v>0</v>
      </c>
      <c r="N1666">
        <f>VLOOKUP($A1666,'3_car_revenue'!$A$2:$I$100002,4,FALSE)</f>
        <v>20</v>
      </c>
      <c r="O1666" t="str">
        <f>VLOOKUP('Calculations'!$N1666,'3_car_revenue'!D1665:E101665,2,FALSE)</f>
        <v>Washington, District of Columbia</v>
      </c>
      <c r="P1666" t="b">
        <f>VLOOKUP(Calculations[[#This Row],[branch_id]],'4_branch_location'!$A$2:$E$52,4,FALSE)</f>
        <v>1</v>
      </c>
      <c r="Q1666">
        <f>VLOOKUP($A1666,'3_car_revenue'!$A$2:$I$100002,7,FALSE)</f>
        <v>62</v>
      </c>
      <c r="R1666" s="8" t="str">
        <f>VLOOKUP($A1666,'3_car_revenue'!$A$2:$I$1000012,8,FALSE)</f>
        <v>M</v>
      </c>
      <c r="S1666" s="9">
        <f>Calculations[[#This Row],[total_price]]-Calculations[[#This Row],[car_monthly_cost]]</f>
        <v>23443.5</v>
      </c>
      <c r="T1666">
        <f>IF(Calculations[[#This Row],[airport_ind]],1,0)</f>
        <v>1</v>
      </c>
      <c r="U1666" s="57"/>
    </row>
    <row r="1667" spans="1:21">
      <c r="A1667" s="3">
        <v>1081873469</v>
      </c>
      <c r="B1667" t="s">
        <v>89</v>
      </c>
      <c r="C1667" s="3" t="s">
        <v>541</v>
      </c>
      <c r="D1667" s="33">
        <v>2017</v>
      </c>
      <c r="E1667" t="str">
        <f t="shared" si="25"/>
        <v>2017 Kia Optima</v>
      </c>
      <c r="F1667">
        <f>SUMIF('3_car_revenue'!A:A,Calculations[[#This Row],[car_id]],'3_car_revenue'!C:C)</f>
        <v>137</v>
      </c>
      <c r="G1667" s="7">
        <f>SUMIF('3_car_revenue'!A:A,Calculations[[#This Row],[car_id]],'3_car_revenue'!J:J)</f>
        <v>25020</v>
      </c>
      <c r="H1667" s="7">
        <f>VLOOKUP(Calculations[[#This Row],[car_id]],'2_car_costs'!$A$2:$F$4002,3,FALSE)</f>
        <v>729.46</v>
      </c>
      <c r="I1667" s="7">
        <f>VLOOKUP(Calculations[[#This Row],[car_id]],'2_car_costs'!$A$2:$D$4002,4,FALSE)</f>
        <v>107.88</v>
      </c>
      <c r="J1667" s="7">
        <f>((Calculations[[#This Row],[car_cost_monthly]]+Calculations[[#This Row],[car_insurance]])*12)/315</f>
        <v>31.898666666666667</v>
      </c>
      <c r="K1667" s="5">
        <f>VLOOKUP(Calculations[[#This Row],[car_id]],'2_car_costs'!$A$2:$E$4002,5,FALSE)</f>
        <v>837.34</v>
      </c>
      <c r="L1667" s="7">
        <f>((Calculations[[#This Row],[car_monthly_cost]]*12)/365)*315</f>
        <v>8671.630684931506</v>
      </c>
      <c r="M1667">
        <f>SUMIF('3_car_revenue'!A:A,Calculations[[#This Row],[car_id]],'3_car_revenue'!I:I)</f>
        <v>0</v>
      </c>
      <c r="N1667">
        <f>VLOOKUP($A1667,'3_car_revenue'!$A$2:$I$100002,4,FALSE)</f>
        <v>12</v>
      </c>
      <c r="O1667" t="str">
        <f>VLOOKUP('Calculations'!$N1667,'3_car_revenue'!D1666:E101666,2,FALSE)</f>
        <v>Yonkers, New York</v>
      </c>
      <c r="P1667" t="b">
        <f>VLOOKUP(Calculations[[#This Row],[branch_id]],'4_branch_location'!$A$2:$E$52,4,FALSE)</f>
        <v>0</v>
      </c>
      <c r="Q1667">
        <f>VLOOKUP($A1667,'3_car_revenue'!$A$2:$I$100002,7,FALSE)</f>
        <v>26</v>
      </c>
      <c r="R1667" s="8" t="str">
        <f>VLOOKUP($A1667,'3_car_revenue'!$A$2:$I$1000012,8,FALSE)</f>
        <v>F</v>
      </c>
      <c r="S1667" s="9">
        <f>Calculations[[#This Row],[total_price]]-Calculations[[#This Row],[car_monthly_cost]]</f>
        <v>24182.66</v>
      </c>
      <c r="T1667">
        <f>IF(Calculations[[#This Row],[airport_ind]],1,0)</f>
        <v>0</v>
      </c>
      <c r="U1667" s="57"/>
    </row>
    <row r="1668" spans="1:21">
      <c r="A1668" s="3">
        <v>6407890802</v>
      </c>
      <c r="B1668" t="s">
        <v>27</v>
      </c>
      <c r="C1668" s="3" t="s">
        <v>744</v>
      </c>
      <c r="D1668" s="33">
        <v>2016</v>
      </c>
      <c r="E1668" t="str">
        <f t="shared" ref="E1668:E1731" si="26">CONCATENATE(D1668," ",B1668," ",C1668)</f>
        <v>2016 Chevrolet Tracker</v>
      </c>
      <c r="F1668">
        <f>SUMIF('3_car_revenue'!A:A,Calculations[[#This Row],[car_id]],'3_car_revenue'!C:C)</f>
        <v>108</v>
      </c>
      <c r="G1668" s="7">
        <f>SUMIF('3_car_revenue'!A:A,Calculations[[#This Row],[car_id]],'3_car_revenue'!J:J)</f>
        <v>17441</v>
      </c>
      <c r="H1668" s="7">
        <f>VLOOKUP(Calculations[[#This Row],[car_id]],'2_car_costs'!$A$2:$F$4002,3,FALSE)</f>
        <v>647.13</v>
      </c>
      <c r="I1668" s="7">
        <f>VLOOKUP(Calculations[[#This Row],[car_id]],'2_car_costs'!$A$2:$D$4002,4,FALSE)</f>
        <v>89.28</v>
      </c>
      <c r="J1668" s="7">
        <f>((Calculations[[#This Row],[car_cost_monthly]]+Calculations[[#This Row],[car_insurance]])*12)/315</f>
        <v>28.053714285714285</v>
      </c>
      <c r="K1668" s="5">
        <f>VLOOKUP(Calculations[[#This Row],[car_id]],'2_car_costs'!$A$2:$E$4002,5,FALSE)</f>
        <v>736.41</v>
      </c>
      <c r="L1668" s="7">
        <f>((Calculations[[#This Row],[car_monthly_cost]]*12)/365)*315</f>
        <v>7626.3830136986307</v>
      </c>
      <c r="M1668">
        <f>SUMIF('3_car_revenue'!A:A,Calculations[[#This Row],[car_id]],'3_car_revenue'!I:I)</f>
        <v>5</v>
      </c>
      <c r="N1668">
        <f>VLOOKUP($A1668,'3_car_revenue'!$A$2:$I$100002,4,FALSE)</f>
        <v>22</v>
      </c>
      <c r="O1668" t="str">
        <f>VLOOKUP('Calculations'!$N1668,'3_car_revenue'!D1667:E101667,2,FALSE)</f>
        <v>Saint Louis, Missouri</v>
      </c>
      <c r="P1668" t="b">
        <f>VLOOKUP(Calculations[[#This Row],[branch_id]],'4_branch_location'!$A$2:$E$52,4,FALSE)</f>
        <v>0</v>
      </c>
      <c r="Q1668">
        <f>VLOOKUP($A1668,'3_car_revenue'!$A$2:$I$100002,7,FALSE)</f>
        <v>38</v>
      </c>
      <c r="R1668" s="8" t="str">
        <f>VLOOKUP($A1668,'3_car_revenue'!$A$2:$I$1000012,8,FALSE)</f>
        <v>M</v>
      </c>
      <c r="S1668" s="9">
        <f>Calculations[[#This Row],[total_price]]-Calculations[[#This Row],[car_monthly_cost]]</f>
        <v>16704.59</v>
      </c>
      <c r="T1668">
        <f>IF(Calculations[[#This Row],[airport_ind]],1,0)</f>
        <v>0</v>
      </c>
      <c r="U1668" s="57"/>
    </row>
    <row r="1669" spans="1:21">
      <c r="A1669" s="3">
        <v>2369227117</v>
      </c>
      <c r="B1669" t="s">
        <v>37</v>
      </c>
      <c r="C1669" s="3" t="s">
        <v>618</v>
      </c>
      <c r="D1669" s="33">
        <v>2018</v>
      </c>
      <c r="E1669" t="str">
        <f t="shared" si="26"/>
        <v>2018 Mercury Monterey</v>
      </c>
      <c r="F1669">
        <f>SUMIF('3_car_revenue'!A:A,Calculations[[#This Row],[car_id]],'3_car_revenue'!C:C)</f>
        <v>81</v>
      </c>
      <c r="G1669" s="7">
        <f>SUMIF('3_car_revenue'!A:A,Calculations[[#This Row],[car_id]],'3_car_revenue'!J:J)</f>
        <v>12149</v>
      </c>
      <c r="H1669" s="7">
        <f>VLOOKUP(Calculations[[#This Row],[car_id]],'2_car_costs'!$A$2:$F$4002,3,FALSE)</f>
        <v>427.16</v>
      </c>
      <c r="I1669" s="7">
        <f>VLOOKUP(Calculations[[#This Row],[car_id]],'2_car_costs'!$A$2:$D$4002,4,FALSE)</f>
        <v>147.69</v>
      </c>
      <c r="J1669" s="7">
        <f>((Calculations[[#This Row],[car_cost_monthly]]+Calculations[[#This Row],[car_insurance]])*12)/315</f>
        <v>21.899047619047622</v>
      </c>
      <c r="K1669" s="5">
        <f>VLOOKUP(Calculations[[#This Row],[car_id]],'2_car_costs'!$A$2:$E$4002,5,FALSE)</f>
        <v>574.85</v>
      </c>
      <c r="L1669" s="7">
        <f>((Calculations[[#This Row],[car_monthly_cost]]*12)/365)*315</f>
        <v>5953.2410958904111</v>
      </c>
      <c r="M1669">
        <f>SUMIF('3_car_revenue'!A:A,Calculations[[#This Row],[car_id]],'3_car_revenue'!I:I)</f>
        <v>0</v>
      </c>
      <c r="N1669">
        <f>VLOOKUP($A1669,'3_car_revenue'!$A$2:$I$100002,4,FALSE)</f>
        <v>28</v>
      </c>
      <c r="O1669" t="str">
        <f>VLOOKUP('Calculations'!$N1669,'3_car_revenue'!D1668:E101668,2,FALSE)</f>
        <v>Kalamazoo, Michigan</v>
      </c>
      <c r="P1669" t="b">
        <f>VLOOKUP(Calculations[[#This Row],[branch_id]],'4_branch_location'!$A$2:$E$52,4,FALSE)</f>
        <v>0</v>
      </c>
      <c r="Q1669">
        <f>VLOOKUP($A1669,'3_car_revenue'!$A$2:$I$100002,7,FALSE)</f>
        <v>52</v>
      </c>
      <c r="R1669" s="8" t="str">
        <f>VLOOKUP($A1669,'3_car_revenue'!$A$2:$I$1000012,8,FALSE)</f>
        <v>F</v>
      </c>
      <c r="S1669" s="9">
        <f>Calculations[[#This Row],[total_price]]-Calculations[[#This Row],[car_monthly_cost]]</f>
        <v>11574.15</v>
      </c>
      <c r="T1669">
        <f>IF(Calculations[[#This Row],[airport_ind]],1,0)</f>
        <v>0</v>
      </c>
      <c r="U1669" s="57"/>
    </row>
    <row r="1670" spans="1:21">
      <c r="A1670" s="3">
        <v>6821083940</v>
      </c>
      <c r="B1670" t="s">
        <v>54</v>
      </c>
      <c r="C1670" s="3" t="s">
        <v>337</v>
      </c>
      <c r="D1670" s="33">
        <v>2018</v>
      </c>
      <c r="E1670" t="str">
        <f t="shared" si="26"/>
        <v>2018 Mazda B-Series</v>
      </c>
      <c r="F1670">
        <f>SUMIF('3_car_revenue'!A:A,Calculations[[#This Row],[car_id]],'3_car_revenue'!C:C)</f>
        <v>80</v>
      </c>
      <c r="G1670" s="7">
        <f>SUMIF('3_car_revenue'!A:A,Calculations[[#This Row],[car_id]],'3_car_revenue'!J:J)</f>
        <v>13226</v>
      </c>
      <c r="H1670" s="7">
        <f>VLOOKUP(Calculations[[#This Row],[car_id]],'2_car_costs'!$A$2:$F$4002,3,FALSE)</f>
        <v>557.76</v>
      </c>
      <c r="I1670" s="7">
        <f>VLOOKUP(Calculations[[#This Row],[car_id]],'2_car_costs'!$A$2:$D$4002,4,FALSE)</f>
        <v>136.01</v>
      </c>
      <c r="J1670" s="7">
        <f>((Calculations[[#This Row],[car_cost_monthly]]+Calculations[[#This Row],[car_insurance]])*12)/315</f>
        <v>26.429333333333332</v>
      </c>
      <c r="K1670" s="5">
        <f>VLOOKUP(Calculations[[#This Row],[car_id]],'2_car_costs'!$A$2:$E$4002,5,FALSE)</f>
        <v>693.77</v>
      </c>
      <c r="L1670" s="7">
        <f>((Calculations[[#This Row],[car_monthly_cost]]*12)/365)*315</f>
        <v>7184.7961643835615</v>
      </c>
      <c r="M1670">
        <f>SUMIF('3_car_revenue'!A:A,Calculations[[#This Row],[car_id]],'3_car_revenue'!I:I)</f>
        <v>0</v>
      </c>
      <c r="N1670">
        <f>VLOOKUP($A1670,'3_car_revenue'!$A$2:$I$100002,4,FALSE)</f>
        <v>42</v>
      </c>
      <c r="O1670" t="str">
        <f>VLOOKUP('Calculations'!$N1670,'3_car_revenue'!D1669:E101669,2,FALSE)</f>
        <v>Los Angeles, California</v>
      </c>
      <c r="P1670" t="b">
        <f>VLOOKUP(Calculations[[#This Row],[branch_id]],'4_branch_location'!$A$2:$E$52,4,FALSE)</f>
        <v>0</v>
      </c>
      <c r="Q1670">
        <f>VLOOKUP($A1670,'3_car_revenue'!$A$2:$I$100002,7,FALSE)</f>
        <v>60</v>
      </c>
      <c r="R1670" s="8" t="str">
        <f>VLOOKUP($A1670,'3_car_revenue'!$A$2:$I$1000012,8,FALSE)</f>
        <v>M</v>
      </c>
      <c r="S1670" s="9">
        <f>Calculations[[#This Row],[total_price]]-Calculations[[#This Row],[car_monthly_cost]]</f>
        <v>12532.23</v>
      </c>
      <c r="T1670">
        <f>IF(Calculations[[#This Row],[airport_ind]],1,0)</f>
        <v>0</v>
      </c>
      <c r="U1670" s="57"/>
    </row>
    <row r="1671" spans="1:21">
      <c r="A1671" s="3">
        <v>4026164683</v>
      </c>
      <c r="B1671" t="s">
        <v>101</v>
      </c>
      <c r="C1671" s="3" t="s">
        <v>635</v>
      </c>
      <c r="D1671" s="33">
        <v>2017</v>
      </c>
      <c r="E1671" t="str">
        <f t="shared" si="26"/>
        <v>2017 Jaguar S-Type</v>
      </c>
      <c r="F1671">
        <f>SUMIF('3_car_revenue'!A:A,Calculations[[#This Row],[car_id]],'3_car_revenue'!C:C)</f>
        <v>53</v>
      </c>
      <c r="G1671" s="7">
        <f>SUMIF('3_car_revenue'!A:A,Calculations[[#This Row],[car_id]],'3_car_revenue'!J:J)</f>
        <v>9607</v>
      </c>
      <c r="H1671" s="7">
        <f>VLOOKUP(Calculations[[#This Row],[car_id]],'2_car_costs'!$A$2:$F$4002,3,FALSE)</f>
        <v>637.24</v>
      </c>
      <c r="I1671" s="7">
        <f>VLOOKUP(Calculations[[#This Row],[car_id]],'2_car_costs'!$A$2:$D$4002,4,FALSE)</f>
        <v>120.52</v>
      </c>
      <c r="J1671" s="7">
        <f>((Calculations[[#This Row],[car_cost_monthly]]+Calculations[[#This Row],[car_insurance]])*12)/315</f>
        <v>28.867047619047614</v>
      </c>
      <c r="K1671" s="5">
        <f>VLOOKUP(Calculations[[#This Row],[car_id]],'2_car_costs'!$A$2:$E$4002,5,FALSE)</f>
        <v>757.76</v>
      </c>
      <c r="L1671" s="7">
        <f>((Calculations[[#This Row],[car_monthly_cost]]*12)/365)*315</f>
        <v>7847.4871232876703</v>
      </c>
      <c r="M1671">
        <f>SUMIF('3_car_revenue'!A:A,Calculations[[#This Row],[car_id]],'3_car_revenue'!I:I)</f>
        <v>1</v>
      </c>
      <c r="N1671">
        <f>VLOOKUP($A1671,'3_car_revenue'!$A$2:$I$100002,4,FALSE)</f>
        <v>29</v>
      </c>
      <c r="O1671" t="str">
        <f>VLOOKUP('Calculations'!$N1671,'3_car_revenue'!D1670:E101670,2,FALSE)</f>
        <v>El Paso, Texas</v>
      </c>
      <c r="P1671" t="b">
        <f>VLOOKUP(Calculations[[#This Row],[branch_id]],'4_branch_location'!$A$2:$E$52,4,FALSE)</f>
        <v>1</v>
      </c>
      <c r="Q1671">
        <f>VLOOKUP($A1671,'3_car_revenue'!$A$2:$I$100002,7,FALSE)</f>
        <v>56</v>
      </c>
      <c r="R1671" s="8" t="str">
        <f>VLOOKUP($A1671,'3_car_revenue'!$A$2:$I$1000012,8,FALSE)</f>
        <v>M</v>
      </c>
      <c r="S1671" s="9">
        <f>Calculations[[#This Row],[total_price]]-Calculations[[#This Row],[car_monthly_cost]]</f>
        <v>8849.24</v>
      </c>
      <c r="T1671">
        <f>IF(Calculations[[#This Row],[airport_ind]],1,0)</f>
        <v>1</v>
      </c>
      <c r="U1671" s="57"/>
    </row>
    <row r="1672" spans="1:21">
      <c r="A1672" s="3">
        <v>9722840991</v>
      </c>
      <c r="B1672" t="s">
        <v>3</v>
      </c>
      <c r="C1672" s="3" t="s">
        <v>146</v>
      </c>
      <c r="D1672" s="33">
        <v>2016</v>
      </c>
      <c r="E1672" t="str">
        <f t="shared" si="26"/>
        <v>2016 Ford Focus</v>
      </c>
      <c r="F1672">
        <f>SUMIF('3_car_revenue'!A:A,Calculations[[#This Row],[car_id]],'3_car_revenue'!C:C)</f>
        <v>101</v>
      </c>
      <c r="G1672" s="7">
        <f>SUMIF('3_car_revenue'!A:A,Calculations[[#This Row],[car_id]],'3_car_revenue'!J:J)</f>
        <v>15568</v>
      </c>
      <c r="H1672" s="7">
        <f>VLOOKUP(Calculations[[#This Row],[car_id]],'2_car_costs'!$A$2:$F$4002,3,FALSE)</f>
        <v>740.68</v>
      </c>
      <c r="I1672" s="7">
        <f>VLOOKUP(Calculations[[#This Row],[car_id]],'2_car_costs'!$A$2:$D$4002,4,FALSE)</f>
        <v>105.85</v>
      </c>
      <c r="J1672" s="7">
        <f>((Calculations[[#This Row],[car_cost_monthly]]+Calculations[[#This Row],[car_insurance]])*12)/315</f>
        <v>32.248761904761906</v>
      </c>
      <c r="K1672" s="5">
        <f>VLOOKUP(Calculations[[#This Row],[car_id]],'2_car_costs'!$A$2:$E$4002,5,FALSE)</f>
        <v>846.53</v>
      </c>
      <c r="L1672" s="7">
        <f>((Calculations[[#This Row],[car_monthly_cost]]*12)/365)*315</f>
        <v>8766.8038356164398</v>
      </c>
      <c r="M1672">
        <f>SUMIF('3_car_revenue'!A:A,Calculations[[#This Row],[car_id]],'3_car_revenue'!I:I)</f>
        <v>0</v>
      </c>
      <c r="N1672">
        <f>VLOOKUP($A1672,'3_car_revenue'!$A$2:$I$100002,4,FALSE)</f>
        <v>27</v>
      </c>
      <c r="O1672" t="str">
        <f>VLOOKUP('Calculations'!$N1672,'3_car_revenue'!D1671:E101671,2,FALSE)</f>
        <v>Las Vegas, Nevada</v>
      </c>
      <c r="P1672" t="b">
        <f>VLOOKUP(Calculations[[#This Row],[branch_id]],'4_branch_location'!$A$2:$E$52,4,FALSE)</f>
        <v>0</v>
      </c>
      <c r="Q1672">
        <f>VLOOKUP($A1672,'3_car_revenue'!$A$2:$I$100002,7,FALSE)</f>
        <v>54</v>
      </c>
      <c r="R1672" s="8" t="str">
        <f>VLOOKUP($A1672,'3_car_revenue'!$A$2:$I$1000012,8,FALSE)</f>
        <v>M</v>
      </c>
      <c r="S1672" s="9">
        <f>Calculations[[#This Row],[total_price]]-Calculations[[#This Row],[car_monthly_cost]]</f>
        <v>14721.47</v>
      </c>
      <c r="T1672">
        <f>IF(Calculations[[#This Row],[airport_ind]],1,0)</f>
        <v>0</v>
      </c>
      <c r="U1672" s="57"/>
    </row>
    <row r="1673" spans="1:21">
      <c r="A1673" s="3">
        <v>3255910773</v>
      </c>
      <c r="B1673" t="s">
        <v>45</v>
      </c>
      <c r="C1673" s="3" t="s">
        <v>285</v>
      </c>
      <c r="D1673" s="33">
        <v>2016</v>
      </c>
      <c r="E1673" t="str">
        <f t="shared" si="26"/>
        <v>2016 GMC Suburban 2500</v>
      </c>
      <c r="F1673">
        <f>SUMIF('3_car_revenue'!A:A,Calculations[[#This Row],[car_id]],'3_car_revenue'!C:C)</f>
        <v>95</v>
      </c>
      <c r="G1673" s="7">
        <f>SUMIF('3_car_revenue'!A:A,Calculations[[#This Row],[car_id]],'3_car_revenue'!J:J)</f>
        <v>16150</v>
      </c>
      <c r="H1673" s="7">
        <f>VLOOKUP(Calculations[[#This Row],[car_id]],'2_car_costs'!$A$2:$F$4002,3,FALSE)</f>
        <v>718.19</v>
      </c>
      <c r="I1673" s="7">
        <f>VLOOKUP(Calculations[[#This Row],[car_id]],'2_car_costs'!$A$2:$D$4002,4,FALSE)</f>
        <v>78.25</v>
      </c>
      <c r="J1673" s="7">
        <f>((Calculations[[#This Row],[car_cost_monthly]]+Calculations[[#This Row],[car_insurance]])*12)/315</f>
        <v>30.34057142857143</v>
      </c>
      <c r="K1673" s="5">
        <f>VLOOKUP(Calculations[[#This Row],[car_id]],'2_car_costs'!$A$2:$E$4002,5,FALSE)</f>
        <v>796.44</v>
      </c>
      <c r="L1673" s="7">
        <f>((Calculations[[#This Row],[car_monthly_cost]]*12)/365)*315</f>
        <v>8248.0635616438358</v>
      </c>
      <c r="M1673">
        <f>SUMIF('3_car_revenue'!A:A,Calculations[[#This Row],[car_id]],'3_car_revenue'!I:I)</f>
        <v>0</v>
      </c>
      <c r="N1673">
        <f>VLOOKUP($A1673,'3_car_revenue'!$A$2:$I$100002,4,FALSE)</f>
        <v>39</v>
      </c>
      <c r="O1673" t="str">
        <f>VLOOKUP('Calculations'!$N1673,'3_car_revenue'!D1672:E101672,2,FALSE)</f>
        <v>Burbank, California</v>
      </c>
      <c r="P1673" t="b">
        <f>VLOOKUP(Calculations[[#This Row],[branch_id]],'4_branch_location'!$A$2:$E$52,4,FALSE)</f>
        <v>0</v>
      </c>
      <c r="Q1673">
        <f>VLOOKUP($A1673,'3_car_revenue'!$A$2:$I$100002,7,FALSE)</f>
        <v>63</v>
      </c>
      <c r="R1673" s="8" t="str">
        <f>VLOOKUP($A1673,'3_car_revenue'!$A$2:$I$1000012,8,FALSE)</f>
        <v>F</v>
      </c>
      <c r="S1673" s="9">
        <f>Calculations[[#This Row],[total_price]]-Calculations[[#This Row],[car_monthly_cost]]</f>
        <v>15353.56</v>
      </c>
      <c r="T1673">
        <f>IF(Calculations[[#This Row],[airport_ind]],1,0)</f>
        <v>0</v>
      </c>
      <c r="U1673" s="57"/>
    </row>
    <row r="1674" spans="1:21">
      <c r="A1674" s="3">
        <v>9966934316</v>
      </c>
      <c r="B1674" t="s">
        <v>27</v>
      </c>
      <c r="C1674" s="3" t="s">
        <v>141</v>
      </c>
      <c r="D1674" s="33">
        <v>2016</v>
      </c>
      <c r="E1674" t="str">
        <f t="shared" si="26"/>
        <v>2016 Chevrolet Monte Carlo</v>
      </c>
      <c r="F1674">
        <f>SUMIF('3_car_revenue'!A:A,Calculations[[#This Row],[car_id]],'3_car_revenue'!C:C)</f>
        <v>106</v>
      </c>
      <c r="G1674" s="7">
        <f>SUMIF('3_car_revenue'!A:A,Calculations[[#This Row],[car_id]],'3_car_revenue'!J:J)</f>
        <v>16353</v>
      </c>
      <c r="H1674" s="7">
        <f>VLOOKUP(Calculations[[#This Row],[car_id]],'2_car_costs'!$A$2:$F$4002,3,FALSE)</f>
        <v>507.64</v>
      </c>
      <c r="I1674" s="7">
        <f>VLOOKUP(Calculations[[#This Row],[car_id]],'2_car_costs'!$A$2:$D$4002,4,FALSE)</f>
        <v>98.26</v>
      </c>
      <c r="J1674" s="7">
        <f>((Calculations[[#This Row],[car_cost_monthly]]+Calculations[[#This Row],[car_insurance]])*12)/315</f>
        <v>23.081904761904759</v>
      </c>
      <c r="K1674" s="5">
        <f>VLOOKUP(Calculations[[#This Row],[car_id]],'2_car_costs'!$A$2:$E$4002,5,FALSE)</f>
        <v>605.9</v>
      </c>
      <c r="L1674" s="7">
        <f>((Calculations[[#This Row],[car_monthly_cost]]*12)/365)*315</f>
        <v>6274.7999999999993</v>
      </c>
      <c r="M1674">
        <f>SUMIF('3_car_revenue'!A:A,Calculations[[#This Row],[car_id]],'3_car_revenue'!I:I)</f>
        <v>1</v>
      </c>
      <c r="N1674">
        <f>VLOOKUP($A1674,'3_car_revenue'!$A$2:$I$100002,4,FALSE)</f>
        <v>12</v>
      </c>
      <c r="O1674" t="str">
        <f>VLOOKUP('Calculations'!$N1674,'3_car_revenue'!D1673:E101673,2,FALSE)</f>
        <v>Yonkers, New York</v>
      </c>
      <c r="P1674" t="b">
        <f>VLOOKUP(Calculations[[#This Row],[branch_id]],'4_branch_location'!$A$2:$E$52,4,FALSE)</f>
        <v>0</v>
      </c>
      <c r="Q1674">
        <f>VLOOKUP($A1674,'3_car_revenue'!$A$2:$I$100002,7,FALSE)</f>
        <v>49</v>
      </c>
      <c r="R1674" s="8" t="str">
        <f>VLOOKUP($A1674,'3_car_revenue'!$A$2:$I$1000012,8,FALSE)</f>
        <v>M</v>
      </c>
      <c r="S1674" s="9">
        <f>Calculations[[#This Row],[total_price]]-Calculations[[#This Row],[car_monthly_cost]]</f>
        <v>15747.1</v>
      </c>
      <c r="T1674">
        <f>IF(Calculations[[#This Row],[airport_ind]],1,0)</f>
        <v>0</v>
      </c>
      <c r="U1674" s="57"/>
    </row>
    <row r="1675" spans="1:21">
      <c r="A1675" s="3">
        <v>5405595233</v>
      </c>
      <c r="B1675" t="s">
        <v>27</v>
      </c>
      <c r="C1675" s="3" t="s">
        <v>300</v>
      </c>
      <c r="D1675" s="33">
        <v>2017</v>
      </c>
      <c r="E1675" t="str">
        <f t="shared" si="26"/>
        <v>2017 Chevrolet Express 2500</v>
      </c>
      <c r="F1675">
        <f>SUMIF('3_car_revenue'!A:A,Calculations[[#This Row],[car_id]],'3_car_revenue'!C:C)</f>
        <v>95</v>
      </c>
      <c r="G1675" s="7">
        <f>SUMIF('3_car_revenue'!A:A,Calculations[[#This Row],[car_id]],'3_car_revenue'!J:J)</f>
        <v>15469</v>
      </c>
      <c r="H1675" s="7">
        <f>VLOOKUP(Calculations[[#This Row],[car_id]],'2_car_costs'!$A$2:$F$4002,3,FALSE)</f>
        <v>506.24</v>
      </c>
      <c r="I1675" s="7">
        <f>VLOOKUP(Calculations[[#This Row],[car_id]],'2_car_costs'!$A$2:$D$4002,4,FALSE)</f>
        <v>63.4</v>
      </c>
      <c r="J1675" s="7">
        <f>((Calculations[[#This Row],[car_cost_monthly]]+Calculations[[#This Row],[car_insurance]])*12)/315</f>
        <v>21.700571428571429</v>
      </c>
      <c r="K1675" s="5">
        <f>VLOOKUP(Calculations[[#This Row],[car_id]],'2_car_costs'!$A$2:$E$4002,5,FALSE)</f>
        <v>569.64</v>
      </c>
      <c r="L1675" s="7">
        <f>((Calculations[[#This Row],[car_monthly_cost]]*12)/365)*315</f>
        <v>5899.2854794520554</v>
      </c>
      <c r="M1675">
        <f>SUMIF('3_car_revenue'!A:A,Calculations[[#This Row],[car_id]],'3_car_revenue'!I:I)</f>
        <v>1</v>
      </c>
      <c r="N1675">
        <f>VLOOKUP($A1675,'3_car_revenue'!$A$2:$I$100002,4,FALSE)</f>
        <v>36</v>
      </c>
      <c r="O1675" t="str">
        <f>VLOOKUP('Calculations'!$N1675,'3_car_revenue'!D1674:E101674,2,FALSE)</f>
        <v>Baltimore, Maryland</v>
      </c>
      <c r="P1675" t="b">
        <f>VLOOKUP(Calculations[[#This Row],[branch_id]],'4_branch_location'!$A$2:$E$52,4,FALSE)</f>
        <v>1</v>
      </c>
      <c r="Q1675">
        <f>VLOOKUP($A1675,'3_car_revenue'!$A$2:$I$100002,7,FALSE)</f>
        <v>45</v>
      </c>
      <c r="R1675" s="8" t="str">
        <f>VLOOKUP($A1675,'3_car_revenue'!$A$2:$I$1000012,8,FALSE)</f>
        <v>M</v>
      </c>
      <c r="S1675" s="9">
        <f>Calculations[[#This Row],[total_price]]-Calculations[[#This Row],[car_monthly_cost]]</f>
        <v>14899.36</v>
      </c>
      <c r="T1675">
        <f>IF(Calculations[[#This Row],[airport_ind]],1,0)</f>
        <v>1</v>
      </c>
      <c r="U1675" s="57"/>
    </row>
    <row r="1676" spans="1:21">
      <c r="A1676" s="3">
        <v>1072807211</v>
      </c>
      <c r="B1676" t="s">
        <v>39</v>
      </c>
      <c r="C1676" s="3" t="s">
        <v>38</v>
      </c>
      <c r="D1676" s="33">
        <v>2016</v>
      </c>
      <c r="E1676" t="str">
        <f t="shared" si="26"/>
        <v>2016 BMW 3 Series</v>
      </c>
      <c r="F1676">
        <f>SUMIF('3_car_revenue'!A:A,Calculations[[#This Row],[car_id]],'3_car_revenue'!C:C)</f>
        <v>125</v>
      </c>
      <c r="G1676" s="7">
        <f>SUMIF('3_car_revenue'!A:A,Calculations[[#This Row],[car_id]],'3_car_revenue'!J:J)</f>
        <v>19623</v>
      </c>
      <c r="H1676" s="7">
        <f>VLOOKUP(Calculations[[#This Row],[car_id]],'2_car_costs'!$A$2:$F$4002,3,FALSE)</f>
        <v>515.69000000000005</v>
      </c>
      <c r="I1676" s="7">
        <f>VLOOKUP(Calculations[[#This Row],[car_id]],'2_car_costs'!$A$2:$D$4002,4,FALSE)</f>
        <v>65.400000000000006</v>
      </c>
      <c r="J1676" s="7">
        <f>((Calculations[[#This Row],[car_cost_monthly]]+Calculations[[#This Row],[car_insurance]])*12)/315</f>
        <v>22.136761904761904</v>
      </c>
      <c r="K1676" s="5">
        <f>VLOOKUP(Calculations[[#This Row],[car_id]],'2_car_costs'!$A$2:$E$4002,5,FALSE)</f>
        <v>581.09</v>
      </c>
      <c r="L1676" s="7">
        <f>((Calculations[[#This Row],[car_monthly_cost]]*12)/365)*315</f>
        <v>6017.863561643836</v>
      </c>
      <c r="M1676">
        <f>SUMIF('3_car_revenue'!A:A,Calculations[[#This Row],[car_id]],'3_car_revenue'!I:I)</f>
        <v>3</v>
      </c>
      <c r="N1676">
        <f>VLOOKUP($A1676,'3_car_revenue'!$A$2:$I$100002,4,FALSE)</f>
        <v>8</v>
      </c>
      <c r="O1676" t="str">
        <f>VLOOKUP('Calculations'!$N1676,'3_car_revenue'!D1675:E101675,2,FALSE)</f>
        <v>Raleigh, North Carolina</v>
      </c>
      <c r="P1676" t="b">
        <f>VLOOKUP(Calculations[[#This Row],[branch_id]],'4_branch_location'!$A$2:$E$52,4,FALSE)</f>
        <v>1</v>
      </c>
      <c r="Q1676">
        <f>VLOOKUP($A1676,'3_car_revenue'!$A$2:$I$100002,7,FALSE)</f>
        <v>44</v>
      </c>
      <c r="R1676" s="8" t="str">
        <f>VLOOKUP($A1676,'3_car_revenue'!$A$2:$I$1000012,8,FALSE)</f>
        <v>F</v>
      </c>
      <c r="S1676" s="9">
        <f>Calculations[[#This Row],[total_price]]-Calculations[[#This Row],[car_monthly_cost]]</f>
        <v>19041.91</v>
      </c>
      <c r="T1676">
        <f>IF(Calculations[[#This Row],[airport_ind]],1,0)</f>
        <v>1</v>
      </c>
      <c r="U1676" s="57"/>
    </row>
    <row r="1677" spans="1:21">
      <c r="A1677" s="3">
        <v>4449783719</v>
      </c>
      <c r="B1677" t="s">
        <v>69</v>
      </c>
      <c r="C1677" s="3" t="s">
        <v>772</v>
      </c>
      <c r="D1677" s="33">
        <v>2018</v>
      </c>
      <c r="E1677" t="str">
        <f t="shared" si="26"/>
        <v>2018 Chrysler LeBaron</v>
      </c>
      <c r="F1677">
        <f>SUMIF('3_car_revenue'!A:A,Calculations[[#This Row],[car_id]],'3_car_revenue'!C:C)</f>
        <v>116</v>
      </c>
      <c r="G1677" s="7">
        <f>SUMIF('3_car_revenue'!A:A,Calculations[[#This Row],[car_id]],'3_car_revenue'!J:J)</f>
        <v>17570</v>
      </c>
      <c r="H1677" s="7">
        <f>VLOOKUP(Calculations[[#This Row],[car_id]],'2_car_costs'!$A$2:$F$4002,3,FALSE)</f>
        <v>425.55</v>
      </c>
      <c r="I1677" s="7">
        <f>VLOOKUP(Calculations[[#This Row],[car_id]],'2_car_costs'!$A$2:$D$4002,4,FALSE)</f>
        <v>71.819999999999993</v>
      </c>
      <c r="J1677" s="7">
        <f>((Calculations[[#This Row],[car_cost_monthly]]+Calculations[[#This Row],[car_insurance]])*12)/315</f>
        <v>18.947428571428574</v>
      </c>
      <c r="K1677" s="5">
        <f>VLOOKUP(Calculations[[#This Row],[car_id]],'2_car_costs'!$A$2:$E$4002,5,FALSE)</f>
        <v>497.37</v>
      </c>
      <c r="L1677" s="7">
        <f>((Calculations[[#This Row],[car_monthly_cost]]*12)/365)*315</f>
        <v>5150.8454794520549</v>
      </c>
      <c r="M1677">
        <f>SUMIF('3_car_revenue'!A:A,Calculations[[#This Row],[car_id]],'3_car_revenue'!I:I)</f>
        <v>1</v>
      </c>
      <c r="N1677">
        <f>VLOOKUP($A1677,'3_car_revenue'!$A$2:$I$100002,4,FALSE)</f>
        <v>25</v>
      </c>
      <c r="O1677" t="str">
        <f>VLOOKUP('Calculations'!$N1677,'3_car_revenue'!D1676:E101676,2,FALSE)</f>
        <v>Los Angeles, California</v>
      </c>
      <c r="P1677" t="b">
        <f>VLOOKUP(Calculations[[#This Row],[branch_id]],'4_branch_location'!$A$2:$E$52,4,FALSE)</f>
        <v>1</v>
      </c>
      <c r="Q1677">
        <f>VLOOKUP($A1677,'3_car_revenue'!$A$2:$I$100002,7,FALSE)</f>
        <v>32</v>
      </c>
      <c r="R1677" s="8" t="str">
        <f>VLOOKUP($A1677,'3_car_revenue'!$A$2:$I$1000012,8,FALSE)</f>
        <v>F</v>
      </c>
      <c r="S1677" s="9">
        <f>Calculations[[#This Row],[total_price]]-Calculations[[#This Row],[car_monthly_cost]]</f>
        <v>17072.63</v>
      </c>
      <c r="T1677">
        <f>IF(Calculations[[#This Row],[airport_ind]],1,0)</f>
        <v>1</v>
      </c>
      <c r="U1677" s="57"/>
    </row>
    <row r="1678" spans="1:21">
      <c r="A1678" s="3">
        <v>1461327326</v>
      </c>
      <c r="B1678" t="s">
        <v>54</v>
      </c>
      <c r="C1678" s="3" t="s">
        <v>665</v>
      </c>
      <c r="D1678" s="33">
        <v>2016</v>
      </c>
      <c r="E1678" t="str">
        <f t="shared" si="26"/>
        <v>2016 Mazda Miata MX-5</v>
      </c>
      <c r="F1678">
        <f>SUMIF('3_car_revenue'!A:A,Calculations[[#This Row],[car_id]],'3_car_revenue'!C:C)</f>
        <v>101</v>
      </c>
      <c r="G1678" s="7">
        <f>SUMIF('3_car_revenue'!A:A,Calculations[[#This Row],[car_id]],'3_car_revenue'!J:J)</f>
        <v>16232</v>
      </c>
      <c r="H1678" s="7">
        <f>VLOOKUP(Calculations[[#This Row],[car_id]],'2_car_costs'!$A$2:$F$4002,3,FALSE)</f>
        <v>435.03</v>
      </c>
      <c r="I1678" s="7">
        <f>VLOOKUP(Calculations[[#This Row],[car_id]],'2_car_costs'!$A$2:$D$4002,4,FALSE)</f>
        <v>70.959999999999994</v>
      </c>
      <c r="J1678" s="7">
        <f>((Calculations[[#This Row],[car_cost_monthly]]+Calculations[[#This Row],[car_insurance]])*12)/315</f>
        <v>19.275809523809521</v>
      </c>
      <c r="K1678" s="5">
        <f>VLOOKUP(Calculations[[#This Row],[car_id]],'2_car_costs'!$A$2:$E$4002,5,FALSE)</f>
        <v>505.98999999999995</v>
      </c>
      <c r="L1678" s="7">
        <f>((Calculations[[#This Row],[car_monthly_cost]]*12)/365)*315</f>
        <v>5240.1156164383556</v>
      </c>
      <c r="M1678">
        <f>SUMIF('3_car_revenue'!A:A,Calculations[[#This Row],[car_id]],'3_car_revenue'!I:I)</f>
        <v>2</v>
      </c>
      <c r="N1678">
        <f>VLOOKUP($A1678,'3_car_revenue'!$A$2:$I$100002,4,FALSE)</f>
        <v>33</v>
      </c>
      <c r="O1678" t="str">
        <f>VLOOKUP('Calculations'!$N1678,'3_car_revenue'!D1677:E101677,2,FALSE)</f>
        <v>Washington, District of Columbia</v>
      </c>
      <c r="P1678" t="b">
        <f>VLOOKUP(Calculations[[#This Row],[branch_id]],'4_branch_location'!$A$2:$E$52,4,FALSE)</f>
        <v>0</v>
      </c>
      <c r="Q1678">
        <f>VLOOKUP($A1678,'3_car_revenue'!$A$2:$I$100002,7,FALSE)</f>
        <v>56</v>
      </c>
      <c r="R1678" s="8" t="str">
        <f>VLOOKUP($A1678,'3_car_revenue'!$A$2:$I$1000012,8,FALSE)</f>
        <v>F</v>
      </c>
      <c r="S1678" s="9">
        <f>Calculations[[#This Row],[total_price]]-Calculations[[#This Row],[car_monthly_cost]]</f>
        <v>15726.01</v>
      </c>
      <c r="T1678">
        <f>IF(Calculations[[#This Row],[airport_ind]],1,0)</f>
        <v>0</v>
      </c>
      <c r="U1678" s="57"/>
    </row>
    <row r="1679" spans="1:21">
      <c r="A1679" s="3">
        <v>6383820656</v>
      </c>
      <c r="B1679" t="s">
        <v>27</v>
      </c>
      <c r="C1679" s="3" t="s">
        <v>771</v>
      </c>
      <c r="D1679" s="33">
        <v>2017</v>
      </c>
      <c r="E1679" t="str">
        <f t="shared" si="26"/>
        <v>2017 Chevrolet Suburban</v>
      </c>
      <c r="F1679">
        <f>SUMIF('3_car_revenue'!A:A,Calculations[[#This Row],[car_id]],'3_car_revenue'!C:C)</f>
        <v>114</v>
      </c>
      <c r="G1679" s="7">
        <f>SUMIF('3_car_revenue'!A:A,Calculations[[#This Row],[car_id]],'3_car_revenue'!J:J)</f>
        <v>20690</v>
      </c>
      <c r="H1679" s="7">
        <f>VLOOKUP(Calculations[[#This Row],[car_id]],'2_car_costs'!$A$2:$F$4002,3,FALSE)</f>
        <v>731.87</v>
      </c>
      <c r="I1679" s="7">
        <f>VLOOKUP(Calculations[[#This Row],[car_id]],'2_car_costs'!$A$2:$D$4002,4,FALSE)</f>
        <v>82.64</v>
      </c>
      <c r="J1679" s="7">
        <f>((Calculations[[#This Row],[car_cost_monthly]]+Calculations[[#This Row],[car_insurance]])*12)/315</f>
        <v>31.028952380952379</v>
      </c>
      <c r="K1679" s="5">
        <f>VLOOKUP(Calculations[[#This Row],[car_id]],'2_car_costs'!$A$2:$E$4002,5,FALSE)</f>
        <v>814.51</v>
      </c>
      <c r="L1679" s="7">
        <f>((Calculations[[#This Row],[car_monthly_cost]]*12)/365)*315</f>
        <v>8435.1994520547942</v>
      </c>
      <c r="M1679">
        <f>SUMIF('3_car_revenue'!A:A,Calculations[[#This Row],[car_id]],'3_car_revenue'!I:I)</f>
        <v>1</v>
      </c>
      <c r="N1679">
        <f>VLOOKUP($A1679,'3_car_revenue'!$A$2:$I$100002,4,FALSE)</f>
        <v>39</v>
      </c>
      <c r="O1679" t="str">
        <f>VLOOKUP('Calculations'!$N1679,'3_car_revenue'!D1678:E101678,2,FALSE)</f>
        <v>Burbank, California</v>
      </c>
      <c r="P1679" t="b">
        <f>VLOOKUP(Calculations[[#This Row],[branch_id]],'4_branch_location'!$A$2:$E$52,4,FALSE)</f>
        <v>0</v>
      </c>
      <c r="Q1679">
        <f>VLOOKUP($A1679,'3_car_revenue'!$A$2:$I$100002,7,FALSE)</f>
        <v>44</v>
      </c>
      <c r="R1679" s="8" t="str">
        <f>VLOOKUP($A1679,'3_car_revenue'!$A$2:$I$1000012,8,FALSE)</f>
        <v>F</v>
      </c>
      <c r="S1679" s="9">
        <f>Calculations[[#This Row],[total_price]]-Calculations[[#This Row],[car_monthly_cost]]</f>
        <v>19875.490000000002</v>
      </c>
      <c r="T1679">
        <f>IF(Calculations[[#This Row],[airport_ind]],1,0)</f>
        <v>0</v>
      </c>
      <c r="U1679" s="57"/>
    </row>
    <row r="1680" spans="1:21">
      <c r="A1680" s="3">
        <v>5825555951</v>
      </c>
      <c r="B1680" t="s">
        <v>11</v>
      </c>
      <c r="C1680" s="3" t="s">
        <v>163</v>
      </c>
      <c r="D1680" s="33">
        <v>2017</v>
      </c>
      <c r="E1680" t="str">
        <f t="shared" si="26"/>
        <v>2017 Toyota RAV4</v>
      </c>
      <c r="F1680">
        <f>SUMIF('3_car_revenue'!A:A,Calculations[[#This Row],[car_id]],'3_car_revenue'!C:C)</f>
        <v>109</v>
      </c>
      <c r="G1680" s="7">
        <f>SUMIF('3_car_revenue'!A:A,Calculations[[#This Row],[car_id]],'3_car_revenue'!J:J)</f>
        <v>19838</v>
      </c>
      <c r="H1680" s="7">
        <f>VLOOKUP(Calculations[[#This Row],[car_id]],'2_car_costs'!$A$2:$F$4002,3,FALSE)</f>
        <v>471.24</v>
      </c>
      <c r="I1680" s="7">
        <f>VLOOKUP(Calculations[[#This Row],[car_id]],'2_car_costs'!$A$2:$D$4002,4,FALSE)</f>
        <v>73.25</v>
      </c>
      <c r="J1680" s="7">
        <f>((Calculations[[#This Row],[car_cost_monthly]]+Calculations[[#This Row],[car_insurance]])*12)/315</f>
        <v>20.742476190476189</v>
      </c>
      <c r="K1680" s="5">
        <f>VLOOKUP(Calculations[[#This Row],[car_id]],'2_car_costs'!$A$2:$E$4002,5,FALSE)</f>
        <v>544.49</v>
      </c>
      <c r="L1680" s="7">
        <f>((Calculations[[#This Row],[car_monthly_cost]]*12)/365)*315</f>
        <v>5638.8279452054794</v>
      </c>
      <c r="M1680">
        <f>SUMIF('3_car_revenue'!A:A,Calculations[[#This Row],[car_id]],'3_car_revenue'!I:I)</f>
        <v>1</v>
      </c>
      <c r="N1680">
        <f>VLOOKUP($A1680,'3_car_revenue'!$A$2:$I$100002,4,FALSE)</f>
        <v>48</v>
      </c>
      <c r="O1680" t="str">
        <f>VLOOKUP('Calculations'!$N1680,'3_car_revenue'!D1679:E101679,2,FALSE)</f>
        <v>New York City, New York</v>
      </c>
      <c r="P1680" t="b">
        <f>VLOOKUP(Calculations[[#This Row],[branch_id]],'4_branch_location'!$A$2:$E$52,4,FALSE)</f>
        <v>1</v>
      </c>
      <c r="Q1680">
        <f>VLOOKUP($A1680,'3_car_revenue'!$A$2:$I$100002,7,FALSE)</f>
        <v>25</v>
      </c>
      <c r="R1680" s="8" t="str">
        <f>VLOOKUP($A1680,'3_car_revenue'!$A$2:$I$1000012,8,FALSE)</f>
        <v>M</v>
      </c>
      <c r="S1680" s="9">
        <f>Calculations[[#This Row],[total_price]]-Calculations[[#This Row],[car_monthly_cost]]</f>
        <v>19293.509999999998</v>
      </c>
      <c r="T1680">
        <f>IF(Calculations[[#This Row],[airport_ind]],1,0)</f>
        <v>1</v>
      </c>
      <c r="U1680" s="57"/>
    </row>
    <row r="1681" spans="1:21">
      <c r="A1681" s="3">
        <v>5634767385</v>
      </c>
      <c r="B1681" t="s">
        <v>314</v>
      </c>
      <c r="C1681" s="3">
        <v>43348</v>
      </c>
      <c r="D1681" s="33">
        <v>2016</v>
      </c>
      <c r="E1681" t="str">
        <f t="shared" si="26"/>
        <v>2016 Saab 43348</v>
      </c>
      <c r="F1681">
        <f>SUMIF('3_car_revenue'!A:A,Calculations[[#This Row],[car_id]],'3_car_revenue'!C:C)</f>
        <v>110</v>
      </c>
      <c r="G1681" s="7">
        <f>SUMIF('3_car_revenue'!A:A,Calculations[[#This Row],[car_id]],'3_car_revenue'!J:J)</f>
        <v>16368</v>
      </c>
      <c r="H1681" s="7">
        <f>VLOOKUP(Calculations[[#This Row],[car_id]],'2_car_costs'!$A$2:$F$4002,3,FALSE)</f>
        <v>545.86</v>
      </c>
      <c r="I1681" s="7">
        <f>VLOOKUP(Calculations[[#This Row],[car_id]],'2_car_costs'!$A$2:$D$4002,4,FALSE)</f>
        <v>128.33000000000001</v>
      </c>
      <c r="J1681" s="7">
        <f>((Calculations[[#This Row],[car_cost_monthly]]+Calculations[[#This Row],[car_insurance]])*12)/315</f>
        <v>25.683428571428575</v>
      </c>
      <c r="K1681" s="5">
        <f>VLOOKUP(Calculations[[#This Row],[car_id]],'2_car_costs'!$A$2:$E$4002,5,FALSE)</f>
        <v>674.19</v>
      </c>
      <c r="L1681" s="7">
        <f>((Calculations[[#This Row],[car_monthly_cost]]*12)/365)*315</f>
        <v>6982.0224657534245</v>
      </c>
      <c r="M1681">
        <f>SUMIF('3_car_revenue'!A:A,Calculations[[#This Row],[car_id]],'3_car_revenue'!I:I)</f>
        <v>1</v>
      </c>
      <c r="N1681">
        <f>VLOOKUP($A1681,'3_car_revenue'!$A$2:$I$100002,4,FALSE)</f>
        <v>11</v>
      </c>
      <c r="O1681" t="str">
        <f>VLOOKUP('Calculations'!$N1681,'3_car_revenue'!D1680:E101680,2,FALSE)</f>
        <v>Seminole, Florida</v>
      </c>
      <c r="P1681" t="b">
        <f>VLOOKUP(Calculations[[#This Row],[branch_id]],'4_branch_location'!$A$2:$E$52,4,FALSE)</f>
        <v>0</v>
      </c>
      <c r="Q1681">
        <f>VLOOKUP($A1681,'3_car_revenue'!$A$2:$I$100002,7,FALSE)</f>
        <v>64</v>
      </c>
      <c r="R1681" s="8" t="str">
        <f>VLOOKUP($A1681,'3_car_revenue'!$A$2:$I$1000012,8,FALSE)</f>
        <v>F</v>
      </c>
      <c r="S1681" s="9">
        <f>Calculations[[#This Row],[total_price]]-Calculations[[#This Row],[car_monthly_cost]]</f>
        <v>15693.81</v>
      </c>
      <c r="T1681">
        <f>IF(Calculations[[#This Row],[airport_ind]],1,0)</f>
        <v>0</v>
      </c>
      <c r="U1681" s="57"/>
    </row>
    <row r="1682" spans="1:21">
      <c r="A1682" s="3">
        <v>6831956025</v>
      </c>
      <c r="B1682" t="s">
        <v>27</v>
      </c>
      <c r="C1682" s="3" t="s">
        <v>412</v>
      </c>
      <c r="D1682" s="33">
        <v>2017</v>
      </c>
      <c r="E1682" t="str">
        <f t="shared" si="26"/>
        <v>2017 Chevrolet Express 1500</v>
      </c>
      <c r="F1682">
        <f>SUMIF('3_car_revenue'!A:A,Calculations[[#This Row],[car_id]],'3_car_revenue'!C:C)</f>
        <v>91</v>
      </c>
      <c r="G1682" s="7">
        <f>SUMIF('3_car_revenue'!A:A,Calculations[[#This Row],[car_id]],'3_car_revenue'!J:J)</f>
        <v>13761</v>
      </c>
      <c r="H1682" s="7">
        <f>VLOOKUP(Calculations[[#This Row],[car_id]],'2_car_costs'!$A$2:$F$4002,3,FALSE)</f>
        <v>612.61</v>
      </c>
      <c r="I1682" s="7">
        <f>VLOOKUP(Calculations[[#This Row],[car_id]],'2_car_costs'!$A$2:$D$4002,4,FALSE)</f>
        <v>101.41</v>
      </c>
      <c r="J1682" s="7">
        <f>((Calculations[[#This Row],[car_cost_monthly]]+Calculations[[#This Row],[car_insurance]])*12)/315</f>
        <v>27.200761904761904</v>
      </c>
      <c r="K1682" s="5">
        <f>VLOOKUP(Calculations[[#This Row],[car_id]],'2_car_costs'!$A$2:$E$4002,5,FALSE)</f>
        <v>714.02</v>
      </c>
      <c r="L1682" s="7">
        <f>((Calculations[[#This Row],[car_monthly_cost]]*12)/365)*315</f>
        <v>7394.5084931506844</v>
      </c>
      <c r="M1682">
        <f>SUMIF('3_car_revenue'!A:A,Calculations[[#This Row],[car_id]],'3_car_revenue'!I:I)</f>
        <v>2</v>
      </c>
      <c r="N1682">
        <f>VLOOKUP($A1682,'3_car_revenue'!$A$2:$I$100002,4,FALSE)</f>
        <v>32</v>
      </c>
      <c r="O1682" t="str">
        <f>VLOOKUP('Calculations'!$N1682,'3_car_revenue'!D1681:E101681,2,FALSE)</f>
        <v>Miami, Florida</v>
      </c>
      <c r="P1682" t="b">
        <f>VLOOKUP(Calculations[[#This Row],[branch_id]],'4_branch_location'!$A$2:$E$52,4,FALSE)</f>
        <v>0</v>
      </c>
      <c r="Q1682">
        <f>VLOOKUP($A1682,'3_car_revenue'!$A$2:$I$100002,7,FALSE)</f>
        <v>28</v>
      </c>
      <c r="R1682" s="8" t="str">
        <f>VLOOKUP($A1682,'3_car_revenue'!$A$2:$I$1000012,8,FALSE)</f>
        <v>M</v>
      </c>
      <c r="S1682" s="9">
        <f>Calculations[[#This Row],[total_price]]-Calculations[[#This Row],[car_monthly_cost]]</f>
        <v>13046.98</v>
      </c>
      <c r="T1682">
        <f>IF(Calculations[[#This Row],[airport_ind]],1,0)</f>
        <v>0</v>
      </c>
      <c r="U1682" s="57"/>
    </row>
    <row r="1683" spans="1:21">
      <c r="A1683" s="3">
        <v>996692258</v>
      </c>
      <c r="B1683" t="s">
        <v>23</v>
      </c>
      <c r="C1683" s="3" t="s">
        <v>770</v>
      </c>
      <c r="D1683" s="33">
        <v>2018</v>
      </c>
      <c r="E1683" t="str">
        <f t="shared" si="26"/>
        <v>2018 Hyundai Tiburon</v>
      </c>
      <c r="F1683">
        <f>SUMIF('3_car_revenue'!A:A,Calculations[[#This Row],[car_id]],'3_car_revenue'!C:C)</f>
        <v>114</v>
      </c>
      <c r="G1683" s="7">
        <f>SUMIF('3_car_revenue'!A:A,Calculations[[#This Row],[car_id]],'3_car_revenue'!J:J)</f>
        <v>17465</v>
      </c>
      <c r="H1683" s="7">
        <f>VLOOKUP(Calculations[[#This Row],[car_id]],'2_car_costs'!$A$2:$F$4002,3,FALSE)</f>
        <v>714.31</v>
      </c>
      <c r="I1683" s="7">
        <f>VLOOKUP(Calculations[[#This Row],[car_id]],'2_car_costs'!$A$2:$D$4002,4,FALSE)</f>
        <v>148.97999999999999</v>
      </c>
      <c r="J1683" s="7">
        <f>((Calculations[[#This Row],[car_cost_monthly]]+Calculations[[#This Row],[car_insurance]])*12)/315</f>
        <v>32.887238095238096</v>
      </c>
      <c r="K1683" s="5">
        <f>VLOOKUP(Calculations[[#This Row],[car_id]],'2_car_costs'!$A$2:$E$4002,5,FALSE)</f>
        <v>863.29</v>
      </c>
      <c r="L1683" s="7">
        <f>((Calculations[[#This Row],[car_monthly_cost]]*12)/365)*315</f>
        <v>8940.3731506849308</v>
      </c>
      <c r="M1683">
        <f>SUMIF('3_car_revenue'!A:A,Calculations[[#This Row],[car_id]],'3_car_revenue'!I:I)</f>
        <v>1</v>
      </c>
      <c r="N1683">
        <f>VLOOKUP($A1683,'3_car_revenue'!$A$2:$I$100002,4,FALSE)</f>
        <v>37</v>
      </c>
      <c r="O1683" t="str">
        <f>VLOOKUP('Calculations'!$N1683,'3_car_revenue'!D1682:E101682,2,FALSE)</f>
        <v>San Angelo, Texas</v>
      </c>
      <c r="P1683" t="b">
        <f>VLOOKUP(Calculations[[#This Row],[branch_id]],'4_branch_location'!$A$2:$E$52,4,FALSE)</f>
        <v>0</v>
      </c>
      <c r="Q1683">
        <f>VLOOKUP($A1683,'3_car_revenue'!$A$2:$I$100002,7,FALSE)</f>
        <v>60</v>
      </c>
      <c r="R1683" s="8" t="str">
        <f>VLOOKUP($A1683,'3_car_revenue'!$A$2:$I$1000012,8,FALSE)</f>
        <v>F</v>
      </c>
      <c r="S1683" s="9">
        <f>Calculations[[#This Row],[total_price]]-Calculations[[#This Row],[car_monthly_cost]]</f>
        <v>16601.71</v>
      </c>
      <c r="T1683">
        <f>IF(Calculations[[#This Row],[airport_ind]],1,0)</f>
        <v>0</v>
      </c>
      <c r="U1683" s="57"/>
    </row>
    <row r="1684" spans="1:21">
      <c r="A1684" s="3">
        <v>6786555411</v>
      </c>
      <c r="B1684" t="s">
        <v>47</v>
      </c>
      <c r="C1684" s="3" t="s">
        <v>664</v>
      </c>
      <c r="D1684" s="33">
        <v>2016</v>
      </c>
      <c r="E1684" t="str">
        <f t="shared" si="26"/>
        <v>2016 Cadillac STS-V</v>
      </c>
      <c r="F1684">
        <f>SUMIF('3_car_revenue'!A:A,Calculations[[#This Row],[car_id]],'3_car_revenue'!C:C)</f>
        <v>105</v>
      </c>
      <c r="G1684" s="7">
        <f>SUMIF('3_car_revenue'!A:A,Calculations[[#This Row],[car_id]],'3_car_revenue'!J:J)</f>
        <v>17183</v>
      </c>
      <c r="H1684" s="7">
        <f>VLOOKUP(Calculations[[#This Row],[car_id]],'2_car_costs'!$A$2:$F$4002,3,FALSE)</f>
        <v>637.9</v>
      </c>
      <c r="I1684" s="7">
        <f>VLOOKUP(Calculations[[#This Row],[car_id]],'2_car_costs'!$A$2:$D$4002,4,FALSE)</f>
        <v>134.41999999999999</v>
      </c>
      <c r="J1684" s="7">
        <f>((Calculations[[#This Row],[car_cost_monthly]]+Calculations[[#This Row],[car_insurance]])*12)/315</f>
        <v>29.421714285714287</v>
      </c>
      <c r="K1684" s="5">
        <f>VLOOKUP(Calculations[[#This Row],[car_id]],'2_car_costs'!$A$2:$E$4002,5,FALSE)</f>
        <v>772.31999999999994</v>
      </c>
      <c r="L1684" s="7">
        <f>((Calculations[[#This Row],[car_monthly_cost]]*12)/365)*315</f>
        <v>7998.272876712329</v>
      </c>
      <c r="M1684">
        <f>SUMIF('3_car_revenue'!A:A,Calculations[[#This Row],[car_id]],'3_car_revenue'!I:I)</f>
        <v>0</v>
      </c>
      <c r="N1684">
        <f>VLOOKUP($A1684,'3_car_revenue'!$A$2:$I$100002,4,FALSE)</f>
        <v>32</v>
      </c>
      <c r="O1684" t="str">
        <f>VLOOKUP('Calculations'!$N1684,'3_car_revenue'!D1683:E101683,2,FALSE)</f>
        <v>Miami, Florida</v>
      </c>
      <c r="P1684" t="b">
        <f>VLOOKUP(Calculations[[#This Row],[branch_id]],'4_branch_location'!$A$2:$E$52,4,FALSE)</f>
        <v>0</v>
      </c>
      <c r="Q1684">
        <f>VLOOKUP($A1684,'3_car_revenue'!$A$2:$I$100002,7,FALSE)</f>
        <v>30</v>
      </c>
      <c r="R1684" s="8" t="str">
        <f>VLOOKUP($A1684,'3_car_revenue'!$A$2:$I$1000012,8,FALSE)</f>
        <v>M</v>
      </c>
      <c r="S1684" s="9">
        <f>Calculations[[#This Row],[total_price]]-Calculations[[#This Row],[car_monthly_cost]]</f>
        <v>16410.68</v>
      </c>
      <c r="T1684">
        <f>IF(Calculations[[#This Row],[airport_ind]],1,0)</f>
        <v>0</v>
      </c>
      <c r="U1684" s="57"/>
    </row>
    <row r="1685" spans="1:21">
      <c r="A1685" s="3">
        <v>1391663284</v>
      </c>
      <c r="B1685" t="s">
        <v>30</v>
      </c>
      <c r="C1685" s="3" t="s">
        <v>663</v>
      </c>
      <c r="D1685" s="33">
        <v>2017</v>
      </c>
      <c r="E1685" t="str">
        <f t="shared" si="26"/>
        <v>2017 Mercedes-Benz G-Class</v>
      </c>
      <c r="F1685">
        <f>SUMIF('3_car_revenue'!A:A,Calculations[[#This Row],[car_id]],'3_car_revenue'!C:C)</f>
        <v>70</v>
      </c>
      <c r="G1685" s="7">
        <f>SUMIF('3_car_revenue'!A:A,Calculations[[#This Row],[car_id]],'3_car_revenue'!J:J)</f>
        <v>9708</v>
      </c>
      <c r="H1685" s="7">
        <f>VLOOKUP(Calculations[[#This Row],[car_id]],'2_car_costs'!$A$2:$F$4002,3,FALSE)</f>
        <v>718.12</v>
      </c>
      <c r="I1685" s="7">
        <f>VLOOKUP(Calculations[[#This Row],[car_id]],'2_car_costs'!$A$2:$D$4002,4,FALSE)</f>
        <v>77.81</v>
      </c>
      <c r="J1685" s="7">
        <f>((Calculations[[#This Row],[car_cost_monthly]]+Calculations[[#This Row],[car_insurance]])*12)/315</f>
        <v>30.321142857142856</v>
      </c>
      <c r="K1685" s="5">
        <f>VLOOKUP(Calculations[[#This Row],[car_id]],'2_car_costs'!$A$2:$E$4002,5,FALSE)</f>
        <v>795.93000000000006</v>
      </c>
      <c r="L1685" s="7">
        <f>((Calculations[[#This Row],[car_monthly_cost]]*12)/365)*315</f>
        <v>8242.7819178082191</v>
      </c>
      <c r="M1685">
        <f>SUMIF('3_car_revenue'!A:A,Calculations[[#This Row],[car_id]],'3_car_revenue'!I:I)</f>
        <v>3</v>
      </c>
      <c r="N1685">
        <f>VLOOKUP($A1685,'3_car_revenue'!$A$2:$I$100002,4,FALSE)</f>
        <v>45</v>
      </c>
      <c r="O1685" t="str">
        <f>VLOOKUP('Calculations'!$N1685,'3_car_revenue'!D1684:E101684,2,FALSE)</f>
        <v>Roanoke, Virginia</v>
      </c>
      <c r="P1685" t="b">
        <f>VLOOKUP(Calculations[[#This Row],[branch_id]],'4_branch_location'!$A$2:$E$52,4,FALSE)</f>
        <v>1</v>
      </c>
      <c r="Q1685">
        <f>VLOOKUP($A1685,'3_car_revenue'!$A$2:$I$100002,7,FALSE)</f>
        <v>51</v>
      </c>
      <c r="R1685" s="8" t="str">
        <f>VLOOKUP($A1685,'3_car_revenue'!$A$2:$I$1000012,8,FALSE)</f>
        <v>F</v>
      </c>
      <c r="S1685" s="9">
        <f>Calculations[[#This Row],[total_price]]-Calculations[[#This Row],[car_monthly_cost]]</f>
        <v>8912.07</v>
      </c>
      <c r="T1685">
        <f>IF(Calculations[[#This Row],[airport_ind]],1,0)</f>
        <v>1</v>
      </c>
      <c r="U1685" s="57"/>
    </row>
    <row r="1686" spans="1:21">
      <c r="A1686" s="3">
        <v>9969407783</v>
      </c>
      <c r="B1686" t="s">
        <v>259</v>
      </c>
      <c r="C1686" s="3" t="s">
        <v>328</v>
      </c>
      <c r="D1686" s="33">
        <v>2017</v>
      </c>
      <c r="E1686" t="str">
        <f t="shared" si="26"/>
        <v>2017 Jeep Grand Cherokee</v>
      </c>
      <c r="F1686">
        <f>SUMIF('3_car_revenue'!A:A,Calculations[[#This Row],[car_id]],'3_car_revenue'!C:C)</f>
        <v>99</v>
      </c>
      <c r="G1686" s="7">
        <f>SUMIF('3_car_revenue'!A:A,Calculations[[#This Row],[car_id]],'3_car_revenue'!J:J)</f>
        <v>16325</v>
      </c>
      <c r="H1686" s="7">
        <f>VLOOKUP(Calculations[[#This Row],[car_id]],'2_car_costs'!$A$2:$F$4002,3,FALSE)</f>
        <v>543.94000000000005</v>
      </c>
      <c r="I1686" s="7">
        <f>VLOOKUP(Calculations[[#This Row],[car_id]],'2_car_costs'!$A$2:$D$4002,4,FALSE)</f>
        <v>143.43</v>
      </c>
      <c r="J1686" s="7">
        <f>((Calculations[[#This Row],[car_cost_monthly]]+Calculations[[#This Row],[car_insurance]])*12)/315</f>
        <v>26.185523809523819</v>
      </c>
      <c r="K1686" s="5">
        <f>VLOOKUP(Calculations[[#This Row],[car_id]],'2_car_costs'!$A$2:$E$4002,5,FALSE)</f>
        <v>687.37000000000012</v>
      </c>
      <c r="L1686" s="7">
        <f>((Calculations[[#This Row],[car_monthly_cost]]*12)/365)*315</f>
        <v>7118.5167123287683</v>
      </c>
      <c r="M1686">
        <f>SUMIF('3_car_revenue'!A:A,Calculations[[#This Row],[car_id]],'3_car_revenue'!I:I)</f>
        <v>1</v>
      </c>
      <c r="N1686">
        <f>VLOOKUP($A1686,'3_car_revenue'!$A$2:$I$100002,4,FALSE)</f>
        <v>3</v>
      </c>
      <c r="O1686" t="str">
        <f>VLOOKUP('Calculations'!$N1686,'3_car_revenue'!D1685:E101685,2,FALSE)</f>
        <v>Atlanta, Georgia</v>
      </c>
      <c r="P1686" t="b">
        <f>VLOOKUP(Calculations[[#This Row],[branch_id]],'4_branch_location'!$A$2:$E$52,4,FALSE)</f>
        <v>1</v>
      </c>
      <c r="Q1686">
        <f>VLOOKUP($A1686,'3_car_revenue'!$A$2:$I$100002,7,FALSE)</f>
        <v>31</v>
      </c>
      <c r="R1686" s="8" t="str">
        <f>VLOOKUP($A1686,'3_car_revenue'!$A$2:$I$1000012,8,FALSE)</f>
        <v>M</v>
      </c>
      <c r="S1686" s="9">
        <f>Calculations[[#This Row],[total_price]]-Calculations[[#This Row],[car_monthly_cost]]</f>
        <v>15637.63</v>
      </c>
      <c r="T1686">
        <f>IF(Calculations[[#This Row],[airport_ind]],1,0)</f>
        <v>1</v>
      </c>
      <c r="U1686" s="57"/>
    </row>
    <row r="1687" spans="1:21">
      <c r="A1687" s="3">
        <v>9340510003</v>
      </c>
      <c r="B1687" t="s">
        <v>295</v>
      </c>
      <c r="C1687" s="3" t="s">
        <v>294</v>
      </c>
      <c r="D1687" s="33">
        <v>2017</v>
      </c>
      <c r="E1687" t="str">
        <f t="shared" si="26"/>
        <v>2017 Plymouth Voyager</v>
      </c>
      <c r="F1687">
        <f>SUMIF('3_car_revenue'!A:A,Calculations[[#This Row],[car_id]],'3_car_revenue'!C:C)</f>
        <v>59</v>
      </c>
      <c r="G1687" s="7">
        <f>SUMIF('3_car_revenue'!A:A,Calculations[[#This Row],[car_id]],'3_car_revenue'!J:J)</f>
        <v>9804</v>
      </c>
      <c r="H1687" s="7">
        <f>VLOOKUP(Calculations[[#This Row],[car_id]],'2_car_costs'!$A$2:$F$4002,3,FALSE)</f>
        <v>448.22</v>
      </c>
      <c r="I1687" s="7">
        <f>VLOOKUP(Calculations[[#This Row],[car_id]],'2_car_costs'!$A$2:$D$4002,4,FALSE)</f>
        <v>136.31</v>
      </c>
      <c r="J1687" s="7">
        <f>((Calculations[[#This Row],[car_cost_monthly]]+Calculations[[#This Row],[car_insurance]])*12)/315</f>
        <v>22.267809523809522</v>
      </c>
      <c r="K1687" s="5">
        <f>VLOOKUP(Calculations[[#This Row],[car_id]],'2_car_costs'!$A$2:$E$4002,5,FALSE)</f>
        <v>584.53</v>
      </c>
      <c r="L1687" s="7">
        <f>((Calculations[[#This Row],[car_monthly_cost]]*12)/365)*315</f>
        <v>6053.4887671232873</v>
      </c>
      <c r="M1687">
        <f>SUMIF('3_car_revenue'!A:A,Calculations[[#This Row],[car_id]],'3_car_revenue'!I:I)</f>
        <v>0</v>
      </c>
      <c r="N1687">
        <f>VLOOKUP($A1687,'3_car_revenue'!$A$2:$I$100002,4,FALSE)</f>
        <v>34</v>
      </c>
      <c r="O1687" t="str">
        <f>VLOOKUP('Calculations'!$N1687,'3_car_revenue'!D1686:E101686,2,FALSE)</f>
        <v>Lake Charles, Louisiana</v>
      </c>
      <c r="P1687" t="b">
        <f>VLOOKUP(Calculations[[#This Row],[branch_id]],'4_branch_location'!$A$2:$E$52,4,FALSE)</f>
        <v>0</v>
      </c>
      <c r="Q1687">
        <f>VLOOKUP($A1687,'3_car_revenue'!$A$2:$I$100002,7,FALSE)</f>
        <v>60</v>
      </c>
      <c r="R1687" s="8" t="str">
        <f>VLOOKUP($A1687,'3_car_revenue'!$A$2:$I$1000012,8,FALSE)</f>
        <v>F</v>
      </c>
      <c r="S1687" s="9">
        <f>Calculations[[#This Row],[total_price]]-Calculations[[#This Row],[car_monthly_cost]]</f>
        <v>9219.4699999999993</v>
      </c>
      <c r="T1687">
        <f>IF(Calculations[[#This Row],[airport_ind]],1,0)</f>
        <v>0</v>
      </c>
      <c r="U1687" s="57"/>
    </row>
    <row r="1688" spans="1:21">
      <c r="A1688" s="3">
        <v>4088153669</v>
      </c>
      <c r="B1688" t="s">
        <v>15</v>
      </c>
      <c r="C1688" s="3" t="s">
        <v>479</v>
      </c>
      <c r="D1688" s="33">
        <v>2018</v>
      </c>
      <c r="E1688" t="str">
        <f t="shared" si="26"/>
        <v>2018 Dodge Daytona</v>
      </c>
      <c r="F1688">
        <f>SUMIF('3_car_revenue'!A:A,Calculations[[#This Row],[car_id]],'3_car_revenue'!C:C)</f>
        <v>124</v>
      </c>
      <c r="G1688" s="7">
        <f>SUMIF('3_car_revenue'!A:A,Calculations[[#This Row],[car_id]],'3_car_revenue'!J:J)</f>
        <v>20292</v>
      </c>
      <c r="H1688" s="7">
        <f>VLOOKUP(Calculations[[#This Row],[car_id]],'2_car_costs'!$A$2:$F$4002,3,FALSE)</f>
        <v>646.89</v>
      </c>
      <c r="I1688" s="7">
        <f>VLOOKUP(Calculations[[#This Row],[car_id]],'2_car_costs'!$A$2:$D$4002,4,FALSE)</f>
        <v>80.89</v>
      </c>
      <c r="J1688" s="7">
        <f>((Calculations[[#This Row],[car_cost_monthly]]+Calculations[[#This Row],[car_insurance]])*12)/315</f>
        <v>27.724952380952384</v>
      </c>
      <c r="K1688" s="5">
        <f>VLOOKUP(Calculations[[#This Row],[car_id]],'2_car_costs'!$A$2:$E$4002,5,FALSE)</f>
        <v>727.78</v>
      </c>
      <c r="L1688" s="7">
        <f>((Calculations[[#This Row],[car_monthly_cost]]*12)/365)*315</f>
        <v>7537.0093150684934</v>
      </c>
      <c r="M1688">
        <f>SUMIF('3_car_revenue'!A:A,Calculations[[#This Row],[car_id]],'3_car_revenue'!I:I)</f>
        <v>1</v>
      </c>
      <c r="N1688">
        <f>VLOOKUP($A1688,'3_car_revenue'!$A$2:$I$100002,4,FALSE)</f>
        <v>18</v>
      </c>
      <c r="O1688" t="str">
        <f>VLOOKUP('Calculations'!$N1688,'3_car_revenue'!D1687:E101687,2,FALSE)</f>
        <v>Longview, Texas</v>
      </c>
      <c r="P1688" t="b">
        <f>VLOOKUP(Calculations[[#This Row],[branch_id]],'4_branch_location'!$A$2:$E$52,4,FALSE)</f>
        <v>0</v>
      </c>
      <c r="Q1688">
        <f>VLOOKUP($A1688,'3_car_revenue'!$A$2:$I$100002,7,FALSE)</f>
        <v>53</v>
      </c>
      <c r="R1688" s="8" t="str">
        <f>VLOOKUP($A1688,'3_car_revenue'!$A$2:$I$1000012,8,FALSE)</f>
        <v>F</v>
      </c>
      <c r="S1688" s="9">
        <f>Calculations[[#This Row],[total_price]]-Calculations[[#This Row],[car_monthly_cost]]</f>
        <v>19564.22</v>
      </c>
      <c r="T1688">
        <f>IF(Calculations[[#This Row],[airport_ind]],1,0)</f>
        <v>0</v>
      </c>
      <c r="U1688" s="57"/>
    </row>
    <row r="1689" spans="1:21">
      <c r="A1689" s="3">
        <v>911282971</v>
      </c>
      <c r="B1689" t="s">
        <v>17</v>
      </c>
      <c r="C1689" s="3" t="s">
        <v>407</v>
      </c>
      <c r="D1689" s="33">
        <v>2016</v>
      </c>
      <c r="E1689" t="str">
        <f t="shared" si="26"/>
        <v>2016 Mitsubishi Pajero</v>
      </c>
      <c r="F1689">
        <f>SUMIF('3_car_revenue'!A:A,Calculations[[#This Row],[car_id]],'3_car_revenue'!C:C)</f>
        <v>103</v>
      </c>
      <c r="G1689" s="7">
        <f>SUMIF('3_car_revenue'!A:A,Calculations[[#This Row],[car_id]],'3_car_revenue'!J:J)</f>
        <v>17659</v>
      </c>
      <c r="H1689" s="7">
        <f>VLOOKUP(Calculations[[#This Row],[car_id]],'2_car_costs'!$A$2:$F$4002,3,FALSE)</f>
        <v>711.81</v>
      </c>
      <c r="I1689" s="7">
        <f>VLOOKUP(Calculations[[#This Row],[car_id]],'2_car_costs'!$A$2:$D$4002,4,FALSE)</f>
        <v>125.34</v>
      </c>
      <c r="J1689" s="7">
        <f>((Calculations[[#This Row],[car_cost_monthly]]+Calculations[[#This Row],[car_insurance]])*12)/315</f>
        <v>31.89142857142857</v>
      </c>
      <c r="K1689" s="5">
        <f>VLOOKUP(Calculations[[#This Row],[car_id]],'2_car_costs'!$A$2:$E$4002,5,FALSE)</f>
        <v>837.15</v>
      </c>
      <c r="L1689" s="7">
        <f>((Calculations[[#This Row],[car_monthly_cost]]*12)/365)*315</f>
        <v>8669.6630136986296</v>
      </c>
      <c r="M1689">
        <f>SUMIF('3_car_revenue'!A:A,Calculations[[#This Row],[car_id]],'3_car_revenue'!I:I)</f>
        <v>0</v>
      </c>
      <c r="N1689">
        <f>VLOOKUP($A1689,'3_car_revenue'!$A$2:$I$100002,4,FALSE)</f>
        <v>22</v>
      </c>
      <c r="O1689" t="str">
        <f>VLOOKUP('Calculations'!$N1689,'3_car_revenue'!D1688:E101688,2,FALSE)</f>
        <v>Saint Louis, Missouri</v>
      </c>
      <c r="P1689" t="b">
        <f>VLOOKUP(Calculations[[#This Row],[branch_id]],'4_branch_location'!$A$2:$E$52,4,FALSE)</f>
        <v>0</v>
      </c>
      <c r="Q1689">
        <f>VLOOKUP($A1689,'3_car_revenue'!$A$2:$I$100002,7,FALSE)</f>
        <v>49</v>
      </c>
      <c r="R1689" s="8" t="str">
        <f>VLOOKUP($A1689,'3_car_revenue'!$A$2:$I$1000012,8,FALSE)</f>
        <v>M</v>
      </c>
      <c r="S1689" s="9">
        <f>Calculations[[#This Row],[total_price]]-Calculations[[#This Row],[car_monthly_cost]]</f>
        <v>16821.849999999999</v>
      </c>
      <c r="T1689">
        <f>IF(Calculations[[#This Row],[airport_ind]],1,0)</f>
        <v>0</v>
      </c>
      <c r="U1689" s="57"/>
    </row>
    <row r="1690" spans="1:21">
      <c r="A1690" s="3">
        <v>922452431</v>
      </c>
      <c r="B1690" t="s">
        <v>66</v>
      </c>
      <c r="C1690" s="3" t="s">
        <v>615</v>
      </c>
      <c r="D1690" s="33">
        <v>2018</v>
      </c>
      <c r="E1690" t="str">
        <f t="shared" si="26"/>
        <v>2018 Buick Lucerne</v>
      </c>
      <c r="F1690">
        <f>SUMIF('3_car_revenue'!A:A,Calculations[[#This Row],[car_id]],'3_car_revenue'!C:C)</f>
        <v>140</v>
      </c>
      <c r="G1690" s="7">
        <f>SUMIF('3_car_revenue'!A:A,Calculations[[#This Row],[car_id]],'3_car_revenue'!J:J)</f>
        <v>23381</v>
      </c>
      <c r="H1690" s="7">
        <f>VLOOKUP(Calculations[[#This Row],[car_id]],'2_car_costs'!$A$2:$F$4002,3,FALSE)</f>
        <v>668.53</v>
      </c>
      <c r="I1690" s="7">
        <f>VLOOKUP(Calculations[[#This Row],[car_id]],'2_car_costs'!$A$2:$D$4002,4,FALSE)</f>
        <v>72.319999999999993</v>
      </c>
      <c r="J1690" s="7">
        <f>((Calculations[[#This Row],[car_cost_monthly]]+Calculations[[#This Row],[car_insurance]])*12)/315</f>
        <v>28.222857142857141</v>
      </c>
      <c r="K1690" s="5">
        <f>VLOOKUP(Calculations[[#This Row],[car_id]],'2_car_costs'!$A$2:$E$4002,5,FALSE)</f>
        <v>740.84999999999991</v>
      </c>
      <c r="L1690" s="7">
        <f>((Calculations[[#This Row],[car_monthly_cost]]*12)/365)*315</f>
        <v>7672.3643835616431</v>
      </c>
      <c r="M1690">
        <f>SUMIF('3_car_revenue'!A:A,Calculations[[#This Row],[car_id]],'3_car_revenue'!I:I)</f>
        <v>2</v>
      </c>
      <c r="N1690">
        <f>VLOOKUP($A1690,'3_car_revenue'!$A$2:$I$100002,4,FALSE)</f>
        <v>44</v>
      </c>
      <c r="O1690" t="str">
        <f>VLOOKUP('Calculations'!$N1690,'3_car_revenue'!D1689:E101689,2,FALSE)</f>
        <v>Houston, Texas</v>
      </c>
      <c r="P1690" t="b">
        <f>VLOOKUP(Calculations[[#This Row],[branch_id]],'4_branch_location'!$A$2:$E$52,4,FALSE)</f>
        <v>0</v>
      </c>
      <c r="Q1690">
        <f>VLOOKUP($A1690,'3_car_revenue'!$A$2:$I$100002,7,FALSE)</f>
        <v>41</v>
      </c>
      <c r="R1690" s="8" t="str">
        <f>VLOOKUP($A1690,'3_car_revenue'!$A$2:$I$1000012,8,FALSE)</f>
        <v>M</v>
      </c>
      <c r="S1690" s="9">
        <f>Calculations[[#This Row],[total_price]]-Calculations[[#This Row],[car_monthly_cost]]</f>
        <v>22640.15</v>
      </c>
      <c r="T1690">
        <f>IF(Calculations[[#This Row],[airport_ind]],1,0)</f>
        <v>0</v>
      </c>
      <c r="U1690" s="57"/>
    </row>
    <row r="1691" spans="1:21">
      <c r="A1691" s="3">
        <v>5233380110</v>
      </c>
      <c r="B1691" t="s">
        <v>3</v>
      </c>
      <c r="C1691" s="3" t="s">
        <v>48</v>
      </c>
      <c r="D1691" s="33">
        <v>2018</v>
      </c>
      <c r="E1691" t="str">
        <f t="shared" si="26"/>
        <v>2018 Ford E-Series</v>
      </c>
      <c r="F1691">
        <f>SUMIF('3_car_revenue'!A:A,Calculations[[#This Row],[car_id]],'3_car_revenue'!C:C)</f>
        <v>98</v>
      </c>
      <c r="G1691" s="7">
        <f>SUMIF('3_car_revenue'!A:A,Calculations[[#This Row],[car_id]],'3_car_revenue'!J:J)</f>
        <v>14545</v>
      </c>
      <c r="H1691" s="7">
        <f>VLOOKUP(Calculations[[#This Row],[car_id]],'2_car_costs'!$A$2:$F$4002,3,FALSE)</f>
        <v>537.83000000000004</v>
      </c>
      <c r="I1691" s="7">
        <f>VLOOKUP(Calculations[[#This Row],[car_id]],'2_car_costs'!$A$2:$D$4002,4,FALSE)</f>
        <v>119.17</v>
      </c>
      <c r="J1691" s="7">
        <f>((Calculations[[#This Row],[car_cost_monthly]]+Calculations[[#This Row],[car_insurance]])*12)/315</f>
        <v>25.028571428571428</v>
      </c>
      <c r="K1691" s="5">
        <f>VLOOKUP(Calculations[[#This Row],[car_id]],'2_car_costs'!$A$2:$E$4002,5,FALSE)</f>
        <v>657</v>
      </c>
      <c r="L1691" s="7">
        <f>((Calculations[[#This Row],[car_monthly_cost]]*12)/365)*315</f>
        <v>6804</v>
      </c>
      <c r="M1691">
        <f>SUMIF('3_car_revenue'!A:A,Calculations[[#This Row],[car_id]],'3_car_revenue'!I:I)</f>
        <v>1</v>
      </c>
      <c r="N1691">
        <f>VLOOKUP($A1691,'3_car_revenue'!$A$2:$I$100002,4,FALSE)</f>
        <v>25</v>
      </c>
      <c r="O1691" t="str">
        <f>VLOOKUP('Calculations'!$N1691,'3_car_revenue'!D1690:E101690,2,FALSE)</f>
        <v>Los Angeles, California</v>
      </c>
      <c r="P1691" t="b">
        <f>VLOOKUP(Calculations[[#This Row],[branch_id]],'4_branch_location'!$A$2:$E$52,4,FALSE)</f>
        <v>1</v>
      </c>
      <c r="Q1691">
        <f>VLOOKUP($A1691,'3_car_revenue'!$A$2:$I$100002,7,FALSE)</f>
        <v>62</v>
      </c>
      <c r="R1691" s="8" t="str">
        <f>VLOOKUP($A1691,'3_car_revenue'!$A$2:$I$1000012,8,FALSE)</f>
        <v>M</v>
      </c>
      <c r="S1691" s="9">
        <f>Calculations[[#This Row],[total_price]]-Calculations[[#This Row],[car_monthly_cost]]</f>
        <v>13888</v>
      </c>
      <c r="T1691">
        <f>IF(Calculations[[#This Row],[airport_ind]],1,0)</f>
        <v>1</v>
      </c>
      <c r="U1691" s="57"/>
    </row>
    <row r="1692" spans="1:21">
      <c r="A1692" s="3">
        <v>8692517917</v>
      </c>
      <c r="B1692" t="s">
        <v>21</v>
      </c>
      <c r="C1692" s="3" t="s">
        <v>582</v>
      </c>
      <c r="D1692" s="33">
        <v>2018</v>
      </c>
      <c r="E1692" t="str">
        <f t="shared" si="26"/>
        <v>2018 Audi riolet</v>
      </c>
      <c r="F1692">
        <f>SUMIF('3_car_revenue'!A:A,Calculations[[#This Row],[car_id]],'3_car_revenue'!C:C)</f>
        <v>68</v>
      </c>
      <c r="G1692" s="7">
        <f>SUMIF('3_car_revenue'!A:A,Calculations[[#This Row],[car_id]],'3_car_revenue'!J:J)</f>
        <v>11404</v>
      </c>
      <c r="H1692" s="7">
        <f>VLOOKUP(Calculations[[#This Row],[car_id]],'2_car_costs'!$A$2:$F$4002,3,FALSE)</f>
        <v>682.5</v>
      </c>
      <c r="I1692" s="7">
        <f>VLOOKUP(Calculations[[#This Row],[car_id]],'2_car_costs'!$A$2:$D$4002,4,FALSE)</f>
        <v>81.62</v>
      </c>
      <c r="J1692" s="7">
        <f>((Calculations[[#This Row],[car_cost_monthly]]+Calculations[[#This Row],[car_insurance]])*12)/315</f>
        <v>29.109333333333336</v>
      </c>
      <c r="K1692" s="5">
        <f>VLOOKUP(Calculations[[#This Row],[car_id]],'2_car_costs'!$A$2:$E$4002,5,FALSE)</f>
        <v>764.12</v>
      </c>
      <c r="L1692" s="7">
        <f>((Calculations[[#This Row],[car_monthly_cost]]*12)/365)*315</f>
        <v>7913.3523287671233</v>
      </c>
      <c r="M1692">
        <f>SUMIF('3_car_revenue'!A:A,Calculations[[#This Row],[car_id]],'3_car_revenue'!I:I)</f>
        <v>1</v>
      </c>
      <c r="N1692">
        <f>VLOOKUP($A1692,'3_car_revenue'!$A$2:$I$100002,4,FALSE)</f>
        <v>16</v>
      </c>
      <c r="O1692" t="str">
        <f>VLOOKUP('Calculations'!$N1692,'3_car_revenue'!D1691:E101691,2,FALSE)</f>
        <v>New York City, New York</v>
      </c>
      <c r="P1692" t="b">
        <f>VLOOKUP(Calculations[[#This Row],[branch_id]],'4_branch_location'!$A$2:$E$52,4,FALSE)</f>
        <v>0</v>
      </c>
      <c r="Q1692">
        <f>VLOOKUP($A1692,'3_car_revenue'!$A$2:$I$100002,7,FALSE)</f>
        <v>38</v>
      </c>
      <c r="R1692" s="8" t="str">
        <f>VLOOKUP($A1692,'3_car_revenue'!$A$2:$I$1000012,8,FALSE)</f>
        <v>F</v>
      </c>
      <c r="S1692" s="9">
        <f>Calculations[[#This Row],[total_price]]-Calculations[[#This Row],[car_monthly_cost]]</f>
        <v>10639.88</v>
      </c>
      <c r="T1692">
        <f>IF(Calculations[[#This Row],[airport_ind]],1,0)</f>
        <v>0</v>
      </c>
      <c r="U1692" s="57"/>
    </row>
    <row r="1693" spans="1:21">
      <c r="A1693" s="3">
        <v>2607342473</v>
      </c>
      <c r="B1693" t="s">
        <v>173</v>
      </c>
      <c r="C1693" s="3">
        <v>98</v>
      </c>
      <c r="D1693" s="33">
        <v>2018</v>
      </c>
      <c r="E1693" t="str">
        <f t="shared" si="26"/>
        <v>2018 Oldsmobile 98</v>
      </c>
      <c r="F1693">
        <f>SUMIF('3_car_revenue'!A:A,Calculations[[#This Row],[car_id]],'3_car_revenue'!C:C)</f>
        <v>85</v>
      </c>
      <c r="G1693" s="7">
        <f>SUMIF('3_car_revenue'!A:A,Calculations[[#This Row],[car_id]],'3_car_revenue'!J:J)</f>
        <v>14647</v>
      </c>
      <c r="H1693" s="7">
        <f>VLOOKUP(Calculations[[#This Row],[car_id]],'2_car_costs'!$A$2:$F$4002,3,FALSE)</f>
        <v>525.75</v>
      </c>
      <c r="I1693" s="7">
        <f>VLOOKUP(Calculations[[#This Row],[car_id]],'2_car_costs'!$A$2:$D$4002,4,FALSE)</f>
        <v>128.79</v>
      </c>
      <c r="J1693" s="7">
        <f>((Calculations[[#This Row],[car_cost_monthly]]+Calculations[[#This Row],[car_insurance]])*12)/315</f>
        <v>24.93485714285714</v>
      </c>
      <c r="K1693" s="5">
        <f>VLOOKUP(Calculations[[#This Row],[car_id]],'2_car_costs'!$A$2:$E$4002,5,FALSE)</f>
        <v>654.54</v>
      </c>
      <c r="L1693" s="7">
        <f>((Calculations[[#This Row],[car_monthly_cost]]*12)/365)*315</f>
        <v>6778.5238356164382</v>
      </c>
      <c r="M1693">
        <f>SUMIF('3_car_revenue'!A:A,Calculations[[#This Row],[car_id]],'3_car_revenue'!I:I)</f>
        <v>1</v>
      </c>
      <c r="N1693">
        <f>VLOOKUP($A1693,'3_car_revenue'!$A$2:$I$100002,4,FALSE)</f>
        <v>20</v>
      </c>
      <c r="O1693" t="str">
        <f>VLOOKUP('Calculations'!$N1693,'3_car_revenue'!D1692:E101692,2,FALSE)</f>
        <v>Washington, District of Columbia</v>
      </c>
      <c r="P1693" t="b">
        <f>VLOOKUP(Calculations[[#This Row],[branch_id]],'4_branch_location'!$A$2:$E$52,4,FALSE)</f>
        <v>1</v>
      </c>
      <c r="Q1693">
        <f>VLOOKUP($A1693,'3_car_revenue'!$A$2:$I$100002,7,FALSE)</f>
        <v>48</v>
      </c>
      <c r="R1693" s="8" t="str">
        <f>VLOOKUP($A1693,'3_car_revenue'!$A$2:$I$1000012,8,FALSE)</f>
        <v>M</v>
      </c>
      <c r="S1693" s="9">
        <f>Calculations[[#This Row],[total_price]]-Calculations[[#This Row],[car_monthly_cost]]</f>
        <v>13992.46</v>
      </c>
      <c r="T1693">
        <f>IF(Calculations[[#This Row],[airport_ind]],1,0)</f>
        <v>1</v>
      </c>
      <c r="U1693" s="57"/>
    </row>
    <row r="1694" spans="1:21">
      <c r="A1694" s="3">
        <v>5790335640</v>
      </c>
      <c r="B1694" t="s">
        <v>121</v>
      </c>
      <c r="C1694" s="3" t="s">
        <v>625</v>
      </c>
      <c r="D1694" s="33">
        <v>2016</v>
      </c>
      <c r="E1694" t="str">
        <f t="shared" si="26"/>
        <v>2016 Lexus GS</v>
      </c>
      <c r="F1694">
        <f>SUMIF('3_car_revenue'!A:A,Calculations[[#This Row],[car_id]],'3_car_revenue'!C:C)</f>
        <v>98</v>
      </c>
      <c r="G1694" s="7">
        <f>SUMIF('3_car_revenue'!A:A,Calculations[[#This Row],[car_id]],'3_car_revenue'!J:J)</f>
        <v>15742</v>
      </c>
      <c r="H1694" s="7">
        <f>VLOOKUP(Calculations[[#This Row],[car_id]],'2_car_costs'!$A$2:$F$4002,3,FALSE)</f>
        <v>622.54</v>
      </c>
      <c r="I1694" s="7">
        <f>VLOOKUP(Calculations[[#This Row],[car_id]],'2_car_costs'!$A$2:$D$4002,4,FALSE)</f>
        <v>94.62</v>
      </c>
      <c r="J1694" s="7">
        <f>((Calculations[[#This Row],[car_cost_monthly]]+Calculations[[#This Row],[car_insurance]])*12)/315</f>
        <v>27.320380952380951</v>
      </c>
      <c r="K1694" s="5">
        <f>VLOOKUP(Calculations[[#This Row],[car_id]],'2_car_costs'!$A$2:$E$4002,5,FALSE)</f>
        <v>717.16</v>
      </c>
      <c r="L1694" s="7">
        <f>((Calculations[[#This Row],[car_monthly_cost]]*12)/365)*315</f>
        <v>7427.0268493150679</v>
      </c>
      <c r="M1694">
        <f>SUMIF('3_car_revenue'!A:A,Calculations[[#This Row],[car_id]],'3_car_revenue'!I:I)</f>
        <v>0</v>
      </c>
      <c r="N1694">
        <f>VLOOKUP($A1694,'3_car_revenue'!$A$2:$I$100002,4,FALSE)</f>
        <v>13</v>
      </c>
      <c r="O1694" t="str">
        <f>VLOOKUP('Calculations'!$N1694,'3_car_revenue'!D1693:E101693,2,FALSE)</f>
        <v>Salinas, California</v>
      </c>
      <c r="P1694" t="b">
        <f>VLOOKUP(Calculations[[#This Row],[branch_id]],'4_branch_location'!$A$2:$E$52,4,FALSE)</f>
        <v>1</v>
      </c>
      <c r="Q1694">
        <f>VLOOKUP($A1694,'3_car_revenue'!$A$2:$I$100002,7,FALSE)</f>
        <v>65</v>
      </c>
      <c r="R1694" s="8" t="str">
        <f>VLOOKUP($A1694,'3_car_revenue'!$A$2:$I$1000012,8,FALSE)</f>
        <v>M</v>
      </c>
      <c r="S1694" s="9">
        <f>Calculations[[#This Row],[total_price]]-Calculations[[#This Row],[car_monthly_cost]]</f>
        <v>15024.84</v>
      </c>
      <c r="T1694">
        <f>IF(Calculations[[#This Row],[airport_ind]],1,0)</f>
        <v>1</v>
      </c>
      <c r="U1694" s="57"/>
    </row>
    <row r="1695" spans="1:21">
      <c r="A1695" s="3">
        <v>4820462075</v>
      </c>
      <c r="B1695" t="s">
        <v>80</v>
      </c>
      <c r="C1695" s="3" t="s">
        <v>769</v>
      </c>
      <c r="D1695" s="33">
        <v>2018</v>
      </c>
      <c r="E1695" t="str">
        <f t="shared" si="26"/>
        <v>2018 Land Rover Defender 90</v>
      </c>
      <c r="F1695">
        <f>SUMIF('3_car_revenue'!A:A,Calculations[[#This Row],[car_id]],'3_car_revenue'!C:C)</f>
        <v>149</v>
      </c>
      <c r="G1695" s="7">
        <f>SUMIF('3_car_revenue'!A:A,Calculations[[#This Row],[car_id]],'3_car_revenue'!J:J)</f>
        <v>24702</v>
      </c>
      <c r="H1695" s="7">
        <f>VLOOKUP(Calculations[[#This Row],[car_id]],'2_car_costs'!$A$2:$F$4002,3,FALSE)</f>
        <v>452.4</v>
      </c>
      <c r="I1695" s="7">
        <f>VLOOKUP(Calculations[[#This Row],[car_id]],'2_car_costs'!$A$2:$D$4002,4,FALSE)</f>
        <v>75.63</v>
      </c>
      <c r="J1695" s="7">
        <f>((Calculations[[#This Row],[car_cost_monthly]]+Calculations[[#This Row],[car_insurance]])*12)/315</f>
        <v>20.11542857142857</v>
      </c>
      <c r="K1695" s="5">
        <f>VLOOKUP(Calculations[[#This Row],[car_id]],'2_car_costs'!$A$2:$E$4002,5,FALSE)</f>
        <v>528.03</v>
      </c>
      <c r="L1695" s="7">
        <f>((Calculations[[#This Row],[car_monthly_cost]]*12)/365)*315</f>
        <v>5468.3654794520553</v>
      </c>
      <c r="M1695">
        <f>SUMIF('3_car_revenue'!A:A,Calculations[[#This Row],[car_id]],'3_car_revenue'!I:I)</f>
        <v>1</v>
      </c>
      <c r="N1695">
        <f>VLOOKUP($A1695,'3_car_revenue'!$A$2:$I$100002,4,FALSE)</f>
        <v>18</v>
      </c>
      <c r="O1695" t="str">
        <f>VLOOKUP('Calculations'!$N1695,'3_car_revenue'!D1694:E101694,2,FALSE)</f>
        <v>Longview, Texas</v>
      </c>
      <c r="P1695" t="b">
        <f>VLOOKUP(Calculations[[#This Row],[branch_id]],'4_branch_location'!$A$2:$E$52,4,FALSE)</f>
        <v>0</v>
      </c>
      <c r="Q1695">
        <f>VLOOKUP($A1695,'3_car_revenue'!$A$2:$I$100002,7,FALSE)</f>
        <v>49</v>
      </c>
      <c r="R1695" s="8" t="str">
        <f>VLOOKUP($A1695,'3_car_revenue'!$A$2:$I$1000012,8,FALSE)</f>
        <v>M</v>
      </c>
      <c r="S1695" s="9">
        <f>Calculations[[#This Row],[total_price]]-Calculations[[#This Row],[car_monthly_cost]]</f>
        <v>24173.97</v>
      </c>
      <c r="T1695">
        <f>IF(Calculations[[#This Row],[airport_ind]],1,0)</f>
        <v>0</v>
      </c>
      <c r="U1695" s="57"/>
    </row>
    <row r="1696" spans="1:21">
      <c r="A1696" s="3">
        <v>1901106616</v>
      </c>
      <c r="B1696" t="s">
        <v>15</v>
      </c>
      <c r="C1696" s="3" t="s">
        <v>376</v>
      </c>
      <c r="D1696" s="33">
        <v>2018</v>
      </c>
      <c r="E1696" t="str">
        <f t="shared" si="26"/>
        <v>2018 Dodge Ram</v>
      </c>
      <c r="F1696">
        <f>SUMIF('3_car_revenue'!A:A,Calculations[[#This Row],[car_id]],'3_car_revenue'!C:C)</f>
        <v>86</v>
      </c>
      <c r="G1696" s="7">
        <f>SUMIF('3_car_revenue'!A:A,Calculations[[#This Row],[car_id]],'3_car_revenue'!J:J)</f>
        <v>15020</v>
      </c>
      <c r="H1696" s="7">
        <f>VLOOKUP(Calculations[[#This Row],[car_id]],'2_car_costs'!$A$2:$F$4002,3,FALSE)</f>
        <v>508.42</v>
      </c>
      <c r="I1696" s="7">
        <f>VLOOKUP(Calculations[[#This Row],[car_id]],'2_car_costs'!$A$2:$D$4002,4,FALSE)</f>
        <v>110.55</v>
      </c>
      <c r="J1696" s="7">
        <f>((Calculations[[#This Row],[car_cost_monthly]]+Calculations[[#This Row],[car_insurance]])*12)/315</f>
        <v>23.579809523809526</v>
      </c>
      <c r="K1696" s="5">
        <f>VLOOKUP(Calculations[[#This Row],[car_id]],'2_car_costs'!$A$2:$E$4002,5,FALSE)</f>
        <v>618.97</v>
      </c>
      <c r="L1696" s="7">
        <f>((Calculations[[#This Row],[car_monthly_cost]]*12)/365)*315</f>
        <v>6410.1550684931508</v>
      </c>
      <c r="M1696">
        <f>SUMIF('3_car_revenue'!A:A,Calculations[[#This Row],[car_id]],'3_car_revenue'!I:I)</f>
        <v>1</v>
      </c>
      <c r="N1696">
        <f>VLOOKUP($A1696,'3_car_revenue'!$A$2:$I$100002,4,FALSE)</f>
        <v>39</v>
      </c>
      <c r="O1696" t="str">
        <f>VLOOKUP('Calculations'!$N1696,'3_car_revenue'!D1695:E101695,2,FALSE)</f>
        <v>Burbank, California</v>
      </c>
      <c r="P1696" t="b">
        <f>VLOOKUP(Calculations[[#This Row],[branch_id]],'4_branch_location'!$A$2:$E$52,4,FALSE)</f>
        <v>0</v>
      </c>
      <c r="Q1696">
        <f>VLOOKUP($A1696,'3_car_revenue'!$A$2:$I$100002,7,FALSE)</f>
        <v>38</v>
      </c>
      <c r="R1696" s="8" t="str">
        <f>VLOOKUP($A1696,'3_car_revenue'!$A$2:$I$1000012,8,FALSE)</f>
        <v>M</v>
      </c>
      <c r="S1696" s="9">
        <f>Calculations[[#This Row],[total_price]]-Calculations[[#This Row],[car_monthly_cost]]</f>
        <v>14401.03</v>
      </c>
      <c r="T1696">
        <f>IF(Calculations[[#This Row],[airport_ind]],1,0)</f>
        <v>0</v>
      </c>
      <c r="U1696" s="57"/>
    </row>
    <row r="1697" spans="1:21">
      <c r="A1697" s="3">
        <v>9774677420</v>
      </c>
      <c r="B1697" t="s">
        <v>314</v>
      </c>
      <c r="C1697" s="3">
        <v>900</v>
      </c>
      <c r="D1697" s="33">
        <v>2018</v>
      </c>
      <c r="E1697" t="str">
        <f t="shared" si="26"/>
        <v>2018 Saab 900</v>
      </c>
      <c r="F1697">
        <f>SUMIF('3_car_revenue'!A:A,Calculations[[#This Row],[car_id]],'3_car_revenue'!C:C)</f>
        <v>62</v>
      </c>
      <c r="G1697" s="7">
        <f>SUMIF('3_car_revenue'!A:A,Calculations[[#This Row],[car_id]],'3_car_revenue'!J:J)</f>
        <v>10150</v>
      </c>
      <c r="H1697" s="7">
        <f>VLOOKUP(Calculations[[#This Row],[car_id]],'2_car_costs'!$A$2:$F$4002,3,FALSE)</f>
        <v>629.98</v>
      </c>
      <c r="I1697" s="7">
        <f>VLOOKUP(Calculations[[#This Row],[car_id]],'2_car_costs'!$A$2:$D$4002,4,FALSE)</f>
        <v>72.34</v>
      </c>
      <c r="J1697" s="7">
        <f>((Calculations[[#This Row],[car_cost_monthly]]+Calculations[[#This Row],[car_insurance]])*12)/315</f>
        <v>26.75504761904762</v>
      </c>
      <c r="K1697" s="5">
        <f>VLOOKUP(Calculations[[#This Row],[car_id]],'2_car_costs'!$A$2:$E$4002,5,FALSE)</f>
        <v>702.32</v>
      </c>
      <c r="L1697" s="7">
        <f>((Calculations[[#This Row],[car_monthly_cost]]*12)/365)*315</f>
        <v>7273.3413698630138</v>
      </c>
      <c r="M1697">
        <f>SUMIF('3_car_revenue'!A:A,Calculations[[#This Row],[car_id]],'3_car_revenue'!I:I)</f>
        <v>0</v>
      </c>
      <c r="N1697">
        <f>VLOOKUP($A1697,'3_car_revenue'!$A$2:$I$100002,4,FALSE)</f>
        <v>23</v>
      </c>
      <c r="O1697" t="str">
        <f>VLOOKUP('Calculations'!$N1697,'3_car_revenue'!D1696:E101696,2,FALSE)</f>
        <v>Boise, Idaho</v>
      </c>
      <c r="P1697" t="b">
        <f>VLOOKUP(Calculations[[#This Row],[branch_id]],'4_branch_location'!$A$2:$E$52,4,FALSE)</f>
        <v>0</v>
      </c>
      <c r="Q1697">
        <f>VLOOKUP($A1697,'3_car_revenue'!$A$2:$I$100002,7,FALSE)</f>
        <v>61</v>
      </c>
      <c r="R1697" s="8" t="str">
        <f>VLOOKUP($A1697,'3_car_revenue'!$A$2:$I$1000012,8,FALSE)</f>
        <v>M</v>
      </c>
      <c r="S1697" s="9">
        <f>Calculations[[#This Row],[total_price]]-Calculations[[#This Row],[car_monthly_cost]]</f>
        <v>9447.68</v>
      </c>
      <c r="T1697">
        <f>IF(Calculations[[#This Row],[airport_ind]],1,0)</f>
        <v>0</v>
      </c>
      <c r="U1697" s="57"/>
    </row>
    <row r="1698" spans="1:21">
      <c r="A1698" s="3">
        <v>9424215355</v>
      </c>
      <c r="B1698" t="s">
        <v>78</v>
      </c>
      <c r="C1698" s="3" t="s">
        <v>81</v>
      </c>
      <c r="D1698" s="33">
        <v>2017</v>
      </c>
      <c r="E1698" t="str">
        <f t="shared" si="26"/>
        <v>2017 Nissan Altima</v>
      </c>
      <c r="F1698">
        <f>SUMIF('3_car_revenue'!A:A,Calculations[[#This Row],[car_id]],'3_car_revenue'!C:C)</f>
        <v>113</v>
      </c>
      <c r="G1698" s="7">
        <f>SUMIF('3_car_revenue'!A:A,Calculations[[#This Row],[car_id]],'3_car_revenue'!J:J)</f>
        <v>18978</v>
      </c>
      <c r="H1698" s="7">
        <f>VLOOKUP(Calculations[[#This Row],[car_id]],'2_car_costs'!$A$2:$F$4002,3,FALSE)</f>
        <v>707.4</v>
      </c>
      <c r="I1698" s="7">
        <f>VLOOKUP(Calculations[[#This Row],[car_id]],'2_car_costs'!$A$2:$D$4002,4,FALSE)</f>
        <v>125.3</v>
      </c>
      <c r="J1698" s="7">
        <f>((Calculations[[#This Row],[car_cost_monthly]]+Calculations[[#This Row],[car_insurance]])*12)/315</f>
        <v>31.72190476190476</v>
      </c>
      <c r="K1698" s="5">
        <f>VLOOKUP(Calculations[[#This Row],[car_id]],'2_car_costs'!$A$2:$E$4002,5,FALSE)</f>
        <v>832.69999999999993</v>
      </c>
      <c r="L1698" s="7">
        <f>((Calculations[[#This Row],[car_monthly_cost]]*12)/365)*315</f>
        <v>8623.5780821917797</v>
      </c>
      <c r="M1698">
        <f>SUMIF('3_car_revenue'!A:A,Calculations[[#This Row],[car_id]],'3_car_revenue'!I:I)</f>
        <v>1</v>
      </c>
      <c r="N1698">
        <f>VLOOKUP($A1698,'3_car_revenue'!$A$2:$I$100002,4,FALSE)</f>
        <v>24</v>
      </c>
      <c r="O1698" t="str">
        <f>VLOOKUP('Calculations'!$N1698,'3_car_revenue'!D1697:E101697,2,FALSE)</f>
        <v>Charlotte, North Carolina</v>
      </c>
      <c r="P1698" t="b">
        <f>VLOOKUP(Calculations[[#This Row],[branch_id]],'4_branch_location'!$A$2:$E$52,4,FALSE)</f>
        <v>1</v>
      </c>
      <c r="Q1698">
        <f>VLOOKUP($A1698,'3_car_revenue'!$A$2:$I$100002,7,FALSE)</f>
        <v>54</v>
      </c>
      <c r="R1698" s="8" t="str">
        <f>VLOOKUP($A1698,'3_car_revenue'!$A$2:$I$1000012,8,FALSE)</f>
        <v>F</v>
      </c>
      <c r="S1698" s="9">
        <f>Calculations[[#This Row],[total_price]]-Calculations[[#This Row],[car_monthly_cost]]</f>
        <v>18145.3</v>
      </c>
      <c r="T1698">
        <f>IF(Calculations[[#This Row],[airport_ind]],1,0)</f>
        <v>1</v>
      </c>
      <c r="U1698" s="57"/>
    </row>
    <row r="1699" spans="1:21">
      <c r="A1699" s="3">
        <v>1163344044</v>
      </c>
      <c r="B1699" t="s">
        <v>39</v>
      </c>
      <c r="C1699" s="3" t="s">
        <v>485</v>
      </c>
      <c r="D1699" s="33">
        <v>2016</v>
      </c>
      <c r="E1699" t="str">
        <f t="shared" si="26"/>
        <v>2016 BMW Z4</v>
      </c>
      <c r="F1699">
        <f>SUMIF('3_car_revenue'!A:A,Calculations[[#This Row],[car_id]],'3_car_revenue'!C:C)</f>
        <v>92</v>
      </c>
      <c r="G1699" s="7">
        <f>SUMIF('3_car_revenue'!A:A,Calculations[[#This Row],[car_id]],'3_car_revenue'!J:J)</f>
        <v>15065</v>
      </c>
      <c r="H1699" s="7">
        <f>VLOOKUP(Calculations[[#This Row],[car_id]],'2_car_costs'!$A$2:$F$4002,3,FALSE)</f>
        <v>505.95</v>
      </c>
      <c r="I1699" s="7">
        <f>VLOOKUP(Calculations[[#This Row],[car_id]],'2_car_costs'!$A$2:$D$4002,4,FALSE)</f>
        <v>87.21</v>
      </c>
      <c r="J1699" s="7">
        <f>((Calculations[[#This Row],[car_cost_monthly]]+Calculations[[#This Row],[car_insurance]])*12)/315</f>
        <v>22.59657142857143</v>
      </c>
      <c r="K1699" s="5">
        <f>VLOOKUP(Calculations[[#This Row],[car_id]],'2_car_costs'!$A$2:$E$4002,5,FALSE)</f>
        <v>593.16</v>
      </c>
      <c r="L1699" s="7">
        <f>((Calculations[[#This Row],[car_monthly_cost]]*12)/365)*315</f>
        <v>6142.8624657534247</v>
      </c>
      <c r="M1699">
        <f>SUMIF('3_car_revenue'!A:A,Calculations[[#This Row],[car_id]],'3_car_revenue'!I:I)</f>
        <v>2</v>
      </c>
      <c r="N1699">
        <f>VLOOKUP($A1699,'3_car_revenue'!$A$2:$I$100002,4,FALSE)</f>
        <v>15</v>
      </c>
      <c r="O1699" t="str">
        <f>VLOOKUP('Calculations'!$N1699,'3_car_revenue'!D1698:E101698,2,FALSE)</f>
        <v>Sioux City, Iowa</v>
      </c>
      <c r="P1699" t="b">
        <f>VLOOKUP(Calculations[[#This Row],[branch_id]],'4_branch_location'!$A$2:$E$52,4,FALSE)</f>
        <v>0</v>
      </c>
      <c r="Q1699">
        <f>VLOOKUP($A1699,'3_car_revenue'!$A$2:$I$100002,7,FALSE)</f>
        <v>29</v>
      </c>
      <c r="R1699" s="8" t="str">
        <f>VLOOKUP($A1699,'3_car_revenue'!$A$2:$I$1000012,8,FALSE)</f>
        <v>M</v>
      </c>
      <c r="S1699" s="9">
        <f>Calculations[[#This Row],[total_price]]-Calculations[[#This Row],[car_monthly_cost]]</f>
        <v>14471.84</v>
      </c>
      <c r="T1699">
        <f>IF(Calculations[[#This Row],[airport_ind]],1,0)</f>
        <v>0</v>
      </c>
      <c r="U1699" s="57"/>
    </row>
    <row r="1700" spans="1:21">
      <c r="A1700" s="3">
        <v>147351855</v>
      </c>
      <c r="B1700" t="s">
        <v>39</v>
      </c>
      <c r="C1700" s="3" t="s">
        <v>226</v>
      </c>
      <c r="D1700" s="33">
        <v>2017</v>
      </c>
      <c r="E1700" t="str">
        <f t="shared" si="26"/>
        <v>2017 BMW 5 Series</v>
      </c>
      <c r="F1700">
        <f>SUMIF('3_car_revenue'!A:A,Calculations[[#This Row],[car_id]],'3_car_revenue'!C:C)</f>
        <v>99</v>
      </c>
      <c r="G1700" s="7">
        <f>SUMIF('3_car_revenue'!A:A,Calculations[[#This Row],[car_id]],'3_car_revenue'!J:J)</f>
        <v>15537</v>
      </c>
      <c r="H1700" s="7">
        <f>VLOOKUP(Calculations[[#This Row],[car_id]],'2_car_costs'!$A$2:$F$4002,3,FALSE)</f>
        <v>552.67999999999995</v>
      </c>
      <c r="I1700" s="7">
        <f>VLOOKUP(Calculations[[#This Row],[car_id]],'2_car_costs'!$A$2:$D$4002,4,FALSE)</f>
        <v>51.5</v>
      </c>
      <c r="J1700" s="7">
        <f>((Calculations[[#This Row],[car_cost_monthly]]+Calculations[[#This Row],[car_insurance]])*12)/315</f>
        <v>23.016380952380953</v>
      </c>
      <c r="K1700" s="5">
        <f>VLOOKUP(Calculations[[#This Row],[car_id]],'2_car_costs'!$A$2:$E$4002,5,FALSE)</f>
        <v>604.17999999999995</v>
      </c>
      <c r="L1700" s="7">
        <f>((Calculations[[#This Row],[car_monthly_cost]]*12)/365)*315</f>
        <v>6256.9873972602745</v>
      </c>
      <c r="M1700">
        <f>SUMIF('3_car_revenue'!A:A,Calculations[[#This Row],[car_id]],'3_car_revenue'!I:I)</f>
        <v>1</v>
      </c>
      <c r="N1700">
        <f>VLOOKUP($A1700,'3_car_revenue'!$A$2:$I$100002,4,FALSE)</f>
        <v>8</v>
      </c>
      <c r="O1700" t="str">
        <f>VLOOKUP('Calculations'!$N1700,'3_car_revenue'!D1699:E101699,2,FALSE)</f>
        <v>Raleigh, North Carolina</v>
      </c>
      <c r="P1700" t="b">
        <f>VLOOKUP(Calculations[[#This Row],[branch_id]],'4_branch_location'!$A$2:$E$52,4,FALSE)</f>
        <v>1</v>
      </c>
      <c r="Q1700">
        <f>VLOOKUP($A1700,'3_car_revenue'!$A$2:$I$100002,7,FALSE)</f>
        <v>30</v>
      </c>
      <c r="R1700" s="8" t="str">
        <f>VLOOKUP($A1700,'3_car_revenue'!$A$2:$I$1000012,8,FALSE)</f>
        <v>F</v>
      </c>
      <c r="S1700" s="9">
        <f>Calculations[[#This Row],[total_price]]-Calculations[[#This Row],[car_monthly_cost]]</f>
        <v>14932.82</v>
      </c>
      <c r="T1700">
        <f>IF(Calculations[[#This Row],[airport_ind]],1,0)</f>
        <v>1</v>
      </c>
      <c r="U1700" s="57"/>
    </row>
    <row r="1701" spans="1:21">
      <c r="A1701" s="3">
        <v>2112172549</v>
      </c>
      <c r="B1701" t="s">
        <v>259</v>
      </c>
      <c r="C1701" s="3" t="s">
        <v>313</v>
      </c>
      <c r="D1701" s="33">
        <v>2018</v>
      </c>
      <c r="E1701" t="str">
        <f t="shared" si="26"/>
        <v>2018 Jeep Patriot</v>
      </c>
      <c r="F1701">
        <f>SUMIF('3_car_revenue'!A:A,Calculations[[#This Row],[car_id]],'3_car_revenue'!C:C)</f>
        <v>105</v>
      </c>
      <c r="G1701" s="7">
        <f>SUMIF('3_car_revenue'!A:A,Calculations[[#This Row],[car_id]],'3_car_revenue'!J:J)</f>
        <v>18419</v>
      </c>
      <c r="H1701" s="7">
        <f>VLOOKUP(Calculations[[#This Row],[car_id]],'2_car_costs'!$A$2:$F$4002,3,FALSE)</f>
        <v>688.84</v>
      </c>
      <c r="I1701" s="7">
        <f>VLOOKUP(Calculations[[#This Row],[car_id]],'2_car_costs'!$A$2:$D$4002,4,FALSE)</f>
        <v>69.31</v>
      </c>
      <c r="J1701" s="7">
        <f>((Calculations[[#This Row],[car_cost_monthly]]+Calculations[[#This Row],[car_insurance]])*12)/315</f>
        <v>28.881904761904764</v>
      </c>
      <c r="K1701" s="5">
        <f>VLOOKUP(Calculations[[#This Row],[car_id]],'2_car_costs'!$A$2:$E$4002,5,FALSE)</f>
        <v>758.15000000000009</v>
      </c>
      <c r="L1701" s="7">
        <f>((Calculations[[#This Row],[car_monthly_cost]]*12)/365)*315</f>
        <v>7851.5260273972617</v>
      </c>
      <c r="M1701">
        <f>SUMIF('3_car_revenue'!A:A,Calculations[[#This Row],[car_id]],'3_car_revenue'!I:I)</f>
        <v>1</v>
      </c>
      <c r="N1701">
        <f>VLOOKUP($A1701,'3_car_revenue'!$A$2:$I$100002,4,FALSE)</f>
        <v>29</v>
      </c>
      <c r="O1701" t="str">
        <f>VLOOKUP('Calculations'!$N1701,'3_car_revenue'!D1700:E101700,2,FALSE)</f>
        <v>El Paso, Texas</v>
      </c>
      <c r="P1701" t="b">
        <f>VLOOKUP(Calculations[[#This Row],[branch_id]],'4_branch_location'!$A$2:$E$52,4,FALSE)</f>
        <v>1</v>
      </c>
      <c r="Q1701">
        <f>VLOOKUP($A1701,'3_car_revenue'!$A$2:$I$100002,7,FALSE)</f>
        <v>25</v>
      </c>
      <c r="R1701" s="8" t="str">
        <f>VLOOKUP($A1701,'3_car_revenue'!$A$2:$I$1000012,8,FALSE)</f>
        <v>M</v>
      </c>
      <c r="S1701" s="9">
        <f>Calculations[[#This Row],[total_price]]-Calculations[[#This Row],[car_monthly_cost]]</f>
        <v>17660.849999999999</v>
      </c>
      <c r="T1701">
        <f>IF(Calculations[[#This Row],[airport_ind]],1,0)</f>
        <v>1</v>
      </c>
      <c r="U1701" s="57"/>
    </row>
    <row r="1702" spans="1:21">
      <c r="A1702" s="3">
        <v>2241744204</v>
      </c>
      <c r="B1702" t="s">
        <v>45</v>
      </c>
      <c r="C1702" s="3" t="s">
        <v>270</v>
      </c>
      <c r="D1702" s="33">
        <v>2016</v>
      </c>
      <c r="E1702" t="str">
        <f t="shared" si="26"/>
        <v>2016 GMC Safari</v>
      </c>
      <c r="F1702">
        <f>SUMIF('3_car_revenue'!A:A,Calculations[[#This Row],[car_id]],'3_car_revenue'!C:C)</f>
        <v>91</v>
      </c>
      <c r="G1702" s="7">
        <f>SUMIF('3_car_revenue'!A:A,Calculations[[#This Row],[car_id]],'3_car_revenue'!J:J)</f>
        <v>15277</v>
      </c>
      <c r="H1702" s="7">
        <f>VLOOKUP(Calculations[[#This Row],[car_id]],'2_car_costs'!$A$2:$F$4002,3,FALSE)</f>
        <v>471.68</v>
      </c>
      <c r="I1702" s="7">
        <f>VLOOKUP(Calculations[[#This Row],[car_id]],'2_car_costs'!$A$2:$D$4002,4,FALSE)</f>
        <v>104.96</v>
      </c>
      <c r="J1702" s="7">
        <f>((Calculations[[#This Row],[car_cost_monthly]]+Calculations[[#This Row],[car_insurance]])*12)/315</f>
        <v>21.967238095238095</v>
      </c>
      <c r="K1702" s="5">
        <f>VLOOKUP(Calculations[[#This Row],[car_id]],'2_car_costs'!$A$2:$E$4002,5,FALSE)</f>
        <v>576.64</v>
      </c>
      <c r="L1702" s="7">
        <f>((Calculations[[#This Row],[car_monthly_cost]]*12)/365)*315</f>
        <v>5971.7786301369861</v>
      </c>
      <c r="M1702">
        <f>SUMIF('3_car_revenue'!A:A,Calculations[[#This Row],[car_id]],'3_car_revenue'!I:I)</f>
        <v>0</v>
      </c>
      <c r="N1702">
        <f>VLOOKUP($A1702,'3_car_revenue'!$A$2:$I$100002,4,FALSE)</f>
        <v>46</v>
      </c>
      <c r="O1702" t="str">
        <f>VLOOKUP('Calculations'!$N1702,'3_car_revenue'!D1701:E101701,2,FALSE)</f>
        <v>Fullerton, California</v>
      </c>
      <c r="P1702" t="b">
        <f>VLOOKUP(Calculations[[#This Row],[branch_id]],'4_branch_location'!$A$2:$E$52,4,FALSE)</f>
        <v>0</v>
      </c>
      <c r="Q1702">
        <f>VLOOKUP($A1702,'3_car_revenue'!$A$2:$I$100002,7,FALSE)</f>
        <v>27</v>
      </c>
      <c r="R1702" s="8" t="str">
        <f>VLOOKUP($A1702,'3_car_revenue'!$A$2:$I$1000012,8,FALSE)</f>
        <v>F</v>
      </c>
      <c r="S1702" s="9">
        <f>Calculations[[#This Row],[total_price]]-Calculations[[#This Row],[car_monthly_cost]]</f>
        <v>14700.36</v>
      </c>
      <c r="T1702">
        <f>IF(Calculations[[#This Row],[airport_ind]],1,0)</f>
        <v>0</v>
      </c>
      <c r="U1702" s="57"/>
    </row>
    <row r="1703" spans="1:21">
      <c r="A1703" s="3">
        <v>395974097</v>
      </c>
      <c r="B1703" t="s">
        <v>1</v>
      </c>
      <c r="C1703" s="3" t="s">
        <v>768</v>
      </c>
      <c r="D1703" s="33">
        <v>2018</v>
      </c>
      <c r="E1703" t="str">
        <f t="shared" si="26"/>
        <v>2018 Lincoln Blackwood</v>
      </c>
      <c r="F1703">
        <f>SUMIF('3_car_revenue'!A:A,Calculations[[#This Row],[car_id]],'3_car_revenue'!C:C)</f>
        <v>139</v>
      </c>
      <c r="G1703" s="7">
        <f>SUMIF('3_car_revenue'!A:A,Calculations[[#This Row],[car_id]],'3_car_revenue'!J:J)</f>
        <v>24345</v>
      </c>
      <c r="H1703" s="7">
        <f>VLOOKUP(Calculations[[#This Row],[car_id]],'2_car_costs'!$A$2:$F$4002,3,FALSE)</f>
        <v>479</v>
      </c>
      <c r="I1703" s="7">
        <f>VLOOKUP(Calculations[[#This Row],[car_id]],'2_car_costs'!$A$2:$D$4002,4,FALSE)</f>
        <v>120.81</v>
      </c>
      <c r="J1703" s="7">
        <f>((Calculations[[#This Row],[car_cost_monthly]]+Calculations[[#This Row],[car_insurance]])*12)/315</f>
        <v>22.84990476190476</v>
      </c>
      <c r="K1703" s="5">
        <f>VLOOKUP(Calculations[[#This Row],[car_id]],'2_car_costs'!$A$2:$E$4002,5,FALSE)</f>
        <v>599.80999999999995</v>
      </c>
      <c r="L1703" s="7">
        <f>((Calculations[[#This Row],[car_monthly_cost]]*12)/365)*315</f>
        <v>6211.7309589041088</v>
      </c>
      <c r="M1703">
        <f>SUMIF('3_car_revenue'!A:A,Calculations[[#This Row],[car_id]],'3_car_revenue'!I:I)</f>
        <v>1</v>
      </c>
      <c r="N1703">
        <f>VLOOKUP($A1703,'3_car_revenue'!$A$2:$I$100002,4,FALSE)</f>
        <v>49</v>
      </c>
      <c r="O1703" t="str">
        <f>VLOOKUP('Calculations'!$N1703,'3_car_revenue'!D1702:E101702,2,FALSE)</f>
        <v>Pomona, California</v>
      </c>
      <c r="P1703" t="b">
        <f>VLOOKUP(Calculations[[#This Row],[branch_id]],'4_branch_location'!$A$2:$E$52,4,FALSE)</f>
        <v>0</v>
      </c>
      <c r="Q1703">
        <f>VLOOKUP($A1703,'3_car_revenue'!$A$2:$I$100002,7,FALSE)</f>
        <v>57</v>
      </c>
      <c r="R1703" s="8" t="str">
        <f>VLOOKUP($A1703,'3_car_revenue'!$A$2:$I$1000012,8,FALSE)</f>
        <v>M</v>
      </c>
      <c r="S1703" s="9">
        <f>Calculations[[#This Row],[total_price]]-Calculations[[#This Row],[car_monthly_cost]]</f>
        <v>23745.19</v>
      </c>
      <c r="T1703">
        <f>IF(Calculations[[#This Row],[airport_ind]],1,0)</f>
        <v>0</v>
      </c>
      <c r="U1703" s="57"/>
    </row>
    <row r="1704" spans="1:21">
      <c r="A1704" s="3">
        <v>3840260744</v>
      </c>
      <c r="B1704" t="s">
        <v>295</v>
      </c>
      <c r="C1704" s="3" t="s">
        <v>473</v>
      </c>
      <c r="D1704" s="33">
        <v>2016</v>
      </c>
      <c r="E1704" t="str">
        <f t="shared" si="26"/>
        <v>2016 Plymouth Grand Voyager</v>
      </c>
      <c r="F1704">
        <f>SUMIF('3_car_revenue'!A:A,Calculations[[#This Row],[car_id]],'3_car_revenue'!C:C)</f>
        <v>125</v>
      </c>
      <c r="G1704" s="7">
        <f>SUMIF('3_car_revenue'!A:A,Calculations[[#This Row],[car_id]],'3_car_revenue'!J:J)</f>
        <v>21544</v>
      </c>
      <c r="H1704" s="7">
        <f>VLOOKUP(Calculations[[#This Row],[car_id]],'2_car_costs'!$A$2:$F$4002,3,FALSE)</f>
        <v>453.28</v>
      </c>
      <c r="I1704" s="7">
        <f>VLOOKUP(Calculations[[#This Row],[car_id]],'2_car_costs'!$A$2:$D$4002,4,FALSE)</f>
        <v>105.76</v>
      </c>
      <c r="J1704" s="7">
        <f>((Calculations[[#This Row],[car_cost_monthly]]+Calculations[[#This Row],[car_insurance]])*12)/315</f>
        <v>21.296761904761905</v>
      </c>
      <c r="K1704" s="5">
        <f>VLOOKUP(Calculations[[#This Row],[car_id]],'2_car_costs'!$A$2:$E$4002,5,FALSE)</f>
        <v>559.04</v>
      </c>
      <c r="L1704" s="7">
        <f>((Calculations[[#This Row],[car_monthly_cost]]*12)/365)*315</f>
        <v>5789.5101369863014</v>
      </c>
      <c r="M1704">
        <f>SUMIF('3_car_revenue'!A:A,Calculations[[#This Row],[car_id]],'3_car_revenue'!I:I)</f>
        <v>2</v>
      </c>
      <c r="N1704">
        <f>VLOOKUP($A1704,'3_car_revenue'!$A$2:$I$100002,4,FALSE)</f>
        <v>27</v>
      </c>
      <c r="O1704" t="str">
        <f>VLOOKUP('Calculations'!$N1704,'3_car_revenue'!D1703:E101703,2,FALSE)</f>
        <v>Las Vegas, Nevada</v>
      </c>
      <c r="P1704" t="b">
        <f>VLOOKUP(Calculations[[#This Row],[branch_id]],'4_branch_location'!$A$2:$E$52,4,FALSE)</f>
        <v>0</v>
      </c>
      <c r="Q1704">
        <f>VLOOKUP($A1704,'3_car_revenue'!$A$2:$I$100002,7,FALSE)</f>
        <v>50</v>
      </c>
      <c r="R1704" s="8" t="str">
        <f>VLOOKUP($A1704,'3_car_revenue'!$A$2:$I$1000012,8,FALSE)</f>
        <v>M</v>
      </c>
      <c r="S1704" s="9">
        <f>Calculations[[#This Row],[total_price]]-Calculations[[#This Row],[car_monthly_cost]]</f>
        <v>20984.959999999999</v>
      </c>
      <c r="T1704">
        <f>IF(Calculations[[#This Row],[airport_ind]],1,0)</f>
        <v>0</v>
      </c>
      <c r="U1704" s="57"/>
    </row>
    <row r="1705" spans="1:21">
      <c r="A1705" s="3">
        <v>4620708313</v>
      </c>
      <c r="B1705" t="s">
        <v>56</v>
      </c>
      <c r="C1705" s="3" t="s">
        <v>233</v>
      </c>
      <c r="D1705" s="33">
        <v>2018</v>
      </c>
      <c r="E1705" t="str">
        <f t="shared" si="26"/>
        <v>2018 Pontiac Sunfire</v>
      </c>
      <c r="F1705">
        <f>SUMIF('3_car_revenue'!A:A,Calculations[[#This Row],[car_id]],'3_car_revenue'!C:C)</f>
        <v>100</v>
      </c>
      <c r="G1705" s="7">
        <f>SUMIF('3_car_revenue'!A:A,Calculations[[#This Row],[car_id]],'3_car_revenue'!J:J)</f>
        <v>12627</v>
      </c>
      <c r="H1705" s="7">
        <f>VLOOKUP(Calculations[[#This Row],[car_id]],'2_car_costs'!$A$2:$F$4002,3,FALSE)</f>
        <v>559.08000000000004</v>
      </c>
      <c r="I1705" s="7">
        <f>VLOOKUP(Calculations[[#This Row],[car_id]],'2_car_costs'!$A$2:$D$4002,4,FALSE)</f>
        <v>75.52</v>
      </c>
      <c r="J1705" s="7">
        <f>((Calculations[[#This Row],[car_cost_monthly]]+Calculations[[#This Row],[car_insurance]])*12)/315</f>
        <v>24.175238095238097</v>
      </c>
      <c r="K1705" s="5">
        <f>VLOOKUP(Calculations[[#This Row],[car_id]],'2_car_costs'!$A$2:$E$4002,5,FALSE)</f>
        <v>634.6</v>
      </c>
      <c r="L1705" s="7">
        <f>((Calculations[[#This Row],[car_monthly_cost]]*12)/365)*315</f>
        <v>6572.0219178082207</v>
      </c>
      <c r="M1705">
        <f>SUMIF('3_car_revenue'!A:A,Calculations[[#This Row],[car_id]],'3_car_revenue'!I:I)</f>
        <v>3</v>
      </c>
      <c r="N1705">
        <f>VLOOKUP($A1705,'3_car_revenue'!$A$2:$I$100002,4,FALSE)</f>
        <v>26</v>
      </c>
      <c r="O1705" t="str">
        <f>VLOOKUP('Calculations'!$N1705,'3_car_revenue'!D1704:E101704,2,FALSE)</f>
        <v>York, Pennsylvania</v>
      </c>
      <c r="P1705" t="b">
        <f>VLOOKUP(Calculations[[#This Row],[branch_id]],'4_branch_location'!$A$2:$E$52,4,FALSE)</f>
        <v>0</v>
      </c>
      <c r="Q1705">
        <f>VLOOKUP($A1705,'3_car_revenue'!$A$2:$I$100002,7,FALSE)</f>
        <v>53</v>
      </c>
      <c r="R1705" s="8" t="str">
        <f>VLOOKUP($A1705,'3_car_revenue'!$A$2:$I$1000012,8,FALSE)</f>
        <v>F</v>
      </c>
      <c r="S1705" s="9">
        <f>Calculations[[#This Row],[total_price]]-Calculations[[#This Row],[car_monthly_cost]]</f>
        <v>11992.4</v>
      </c>
      <c r="T1705">
        <f>IF(Calculations[[#This Row],[airport_ind]],1,0)</f>
        <v>0</v>
      </c>
      <c r="U1705" s="57"/>
    </row>
    <row r="1706" spans="1:21">
      <c r="A1706" s="3">
        <v>7838655870</v>
      </c>
      <c r="B1706" t="s">
        <v>134</v>
      </c>
      <c r="C1706" s="3" t="s">
        <v>467</v>
      </c>
      <c r="D1706" s="33">
        <v>2018</v>
      </c>
      <c r="E1706" t="str">
        <f t="shared" si="26"/>
        <v>2018 Volvo S60</v>
      </c>
      <c r="F1706">
        <f>SUMIF('3_car_revenue'!A:A,Calculations[[#This Row],[car_id]],'3_car_revenue'!C:C)</f>
        <v>102</v>
      </c>
      <c r="G1706" s="7">
        <f>SUMIF('3_car_revenue'!A:A,Calculations[[#This Row],[car_id]],'3_car_revenue'!J:J)</f>
        <v>16722</v>
      </c>
      <c r="H1706" s="7">
        <f>VLOOKUP(Calculations[[#This Row],[car_id]],'2_car_costs'!$A$2:$F$4002,3,FALSE)</f>
        <v>571.30999999999995</v>
      </c>
      <c r="I1706" s="7">
        <f>VLOOKUP(Calculations[[#This Row],[car_id]],'2_car_costs'!$A$2:$D$4002,4,FALSE)</f>
        <v>101.86</v>
      </c>
      <c r="J1706" s="7">
        <f>((Calculations[[#This Row],[car_cost_monthly]]+Calculations[[#This Row],[car_insurance]])*12)/315</f>
        <v>25.644571428571425</v>
      </c>
      <c r="K1706" s="5">
        <f>VLOOKUP(Calculations[[#This Row],[car_id]],'2_car_costs'!$A$2:$E$4002,5,FALSE)</f>
        <v>673.17</v>
      </c>
      <c r="L1706" s="7">
        <f>((Calculations[[#This Row],[car_monthly_cost]]*12)/365)*315</f>
        <v>6971.4591780821911</v>
      </c>
      <c r="M1706">
        <f>SUMIF('3_car_revenue'!A:A,Calculations[[#This Row],[car_id]],'3_car_revenue'!I:I)</f>
        <v>0</v>
      </c>
      <c r="N1706">
        <f>VLOOKUP($A1706,'3_car_revenue'!$A$2:$I$100002,4,FALSE)</f>
        <v>18</v>
      </c>
      <c r="O1706" t="str">
        <f>VLOOKUP('Calculations'!$N1706,'3_car_revenue'!D1705:E101705,2,FALSE)</f>
        <v>Longview, Texas</v>
      </c>
      <c r="P1706" t="b">
        <f>VLOOKUP(Calculations[[#This Row],[branch_id]],'4_branch_location'!$A$2:$E$52,4,FALSE)</f>
        <v>0</v>
      </c>
      <c r="Q1706">
        <f>VLOOKUP($A1706,'3_car_revenue'!$A$2:$I$100002,7,FALSE)</f>
        <v>43</v>
      </c>
      <c r="R1706" s="8" t="str">
        <f>VLOOKUP($A1706,'3_car_revenue'!$A$2:$I$1000012,8,FALSE)</f>
        <v>M</v>
      </c>
      <c r="S1706" s="9">
        <f>Calculations[[#This Row],[total_price]]-Calculations[[#This Row],[car_monthly_cost]]</f>
        <v>16048.83</v>
      </c>
      <c r="T1706">
        <f>IF(Calculations[[#This Row],[airport_ind]],1,0)</f>
        <v>0</v>
      </c>
      <c r="U1706" s="57"/>
    </row>
    <row r="1707" spans="1:21">
      <c r="A1707" s="3">
        <v>3504849096</v>
      </c>
      <c r="B1707" t="s">
        <v>32</v>
      </c>
      <c r="C1707" s="3" t="s">
        <v>366</v>
      </c>
      <c r="D1707" s="33">
        <v>2018</v>
      </c>
      <c r="E1707" t="str">
        <f t="shared" si="26"/>
        <v>2018 Subaru Legacy</v>
      </c>
      <c r="F1707">
        <f>SUMIF('3_car_revenue'!A:A,Calculations[[#This Row],[car_id]],'3_car_revenue'!C:C)</f>
        <v>98</v>
      </c>
      <c r="G1707" s="7">
        <f>SUMIF('3_car_revenue'!A:A,Calculations[[#This Row],[car_id]],'3_car_revenue'!J:J)</f>
        <v>17536</v>
      </c>
      <c r="H1707" s="7">
        <f>VLOOKUP(Calculations[[#This Row],[car_id]],'2_car_costs'!$A$2:$F$4002,3,FALSE)</f>
        <v>567.49</v>
      </c>
      <c r="I1707" s="7">
        <f>VLOOKUP(Calculations[[#This Row],[car_id]],'2_car_costs'!$A$2:$D$4002,4,FALSE)</f>
        <v>78.83</v>
      </c>
      <c r="J1707" s="7">
        <f>((Calculations[[#This Row],[car_cost_monthly]]+Calculations[[#This Row],[car_insurance]])*12)/315</f>
        <v>24.621714285714287</v>
      </c>
      <c r="K1707" s="5">
        <f>VLOOKUP(Calculations[[#This Row],[car_id]],'2_car_costs'!$A$2:$E$4002,5,FALSE)</f>
        <v>646.32000000000005</v>
      </c>
      <c r="L1707" s="7">
        <f>((Calculations[[#This Row],[car_monthly_cost]]*12)/365)*315</f>
        <v>6693.396164383561</v>
      </c>
      <c r="M1707">
        <f>SUMIF('3_car_revenue'!A:A,Calculations[[#This Row],[car_id]],'3_car_revenue'!I:I)</f>
        <v>1</v>
      </c>
      <c r="N1707">
        <f>VLOOKUP($A1707,'3_car_revenue'!$A$2:$I$100002,4,FALSE)</f>
        <v>42</v>
      </c>
      <c r="O1707" t="str">
        <f>VLOOKUP('Calculations'!$N1707,'3_car_revenue'!D1706:E101706,2,FALSE)</f>
        <v>Los Angeles, California</v>
      </c>
      <c r="P1707" t="b">
        <f>VLOOKUP(Calculations[[#This Row],[branch_id]],'4_branch_location'!$A$2:$E$52,4,FALSE)</f>
        <v>0</v>
      </c>
      <c r="Q1707">
        <f>VLOOKUP($A1707,'3_car_revenue'!$A$2:$I$100002,7,FALSE)</f>
        <v>39</v>
      </c>
      <c r="R1707" s="8" t="str">
        <f>VLOOKUP($A1707,'3_car_revenue'!$A$2:$I$1000012,8,FALSE)</f>
        <v>M</v>
      </c>
      <c r="S1707" s="9">
        <f>Calculations[[#This Row],[total_price]]-Calculations[[#This Row],[car_monthly_cost]]</f>
        <v>16889.68</v>
      </c>
      <c r="T1707">
        <f>IF(Calculations[[#This Row],[airport_ind]],1,0)</f>
        <v>0</v>
      </c>
      <c r="U1707" s="57"/>
    </row>
    <row r="1708" spans="1:21">
      <c r="A1708" s="3">
        <v>9099926456</v>
      </c>
      <c r="B1708" t="s">
        <v>73</v>
      </c>
      <c r="C1708" s="3" t="s">
        <v>304</v>
      </c>
      <c r="D1708" s="33">
        <v>2018</v>
      </c>
      <c r="E1708" t="str">
        <f t="shared" si="26"/>
        <v>2018 Bentley Arnage</v>
      </c>
      <c r="F1708">
        <f>SUMIF('3_car_revenue'!A:A,Calculations[[#This Row],[car_id]],'3_car_revenue'!C:C)</f>
        <v>121</v>
      </c>
      <c r="G1708" s="7">
        <f>SUMIF('3_car_revenue'!A:A,Calculations[[#This Row],[car_id]],'3_car_revenue'!J:J)</f>
        <v>19677</v>
      </c>
      <c r="H1708" s="7">
        <f>VLOOKUP(Calculations[[#This Row],[car_id]],'2_car_costs'!$A$2:$F$4002,3,FALSE)</f>
        <v>745.27</v>
      </c>
      <c r="I1708" s="7">
        <f>VLOOKUP(Calculations[[#This Row],[car_id]],'2_car_costs'!$A$2:$D$4002,4,FALSE)</f>
        <v>65.94</v>
      </c>
      <c r="J1708" s="7">
        <f>((Calculations[[#This Row],[car_cost_monthly]]+Calculations[[#This Row],[car_insurance]])*12)/315</f>
        <v>30.903238095238098</v>
      </c>
      <c r="K1708" s="5">
        <f>VLOOKUP(Calculations[[#This Row],[car_id]],'2_car_costs'!$A$2:$E$4002,5,FALSE)</f>
        <v>811.21</v>
      </c>
      <c r="L1708" s="7">
        <f>((Calculations[[#This Row],[car_monthly_cost]]*12)/365)*315</f>
        <v>8401.0241095890415</v>
      </c>
      <c r="M1708">
        <f>SUMIF('3_car_revenue'!A:A,Calculations[[#This Row],[car_id]],'3_car_revenue'!I:I)</f>
        <v>2</v>
      </c>
      <c r="N1708">
        <f>VLOOKUP($A1708,'3_car_revenue'!$A$2:$I$100002,4,FALSE)</f>
        <v>4</v>
      </c>
      <c r="O1708" t="str">
        <f>VLOOKUP('Calculations'!$N1708,'3_car_revenue'!D1707:E101707,2,FALSE)</f>
        <v>San Antonio, Texas</v>
      </c>
      <c r="P1708" t="b">
        <f>VLOOKUP(Calculations[[#This Row],[branch_id]],'4_branch_location'!$A$2:$E$52,4,FALSE)</f>
        <v>0</v>
      </c>
      <c r="Q1708">
        <f>VLOOKUP($A1708,'3_car_revenue'!$A$2:$I$100002,7,FALSE)</f>
        <v>65</v>
      </c>
      <c r="R1708" s="8" t="str">
        <f>VLOOKUP($A1708,'3_car_revenue'!$A$2:$I$1000012,8,FALSE)</f>
        <v>F</v>
      </c>
      <c r="S1708" s="9">
        <f>Calculations[[#This Row],[total_price]]-Calculations[[#This Row],[car_monthly_cost]]</f>
        <v>18865.79</v>
      </c>
      <c r="T1708">
        <f>IF(Calculations[[#This Row],[airport_ind]],1,0)</f>
        <v>0</v>
      </c>
      <c r="U1708" s="57"/>
    </row>
    <row r="1709" spans="1:21">
      <c r="A1709" s="3">
        <v>6380094814</v>
      </c>
      <c r="B1709" t="s">
        <v>5</v>
      </c>
      <c r="C1709" s="3" t="s">
        <v>451</v>
      </c>
      <c r="D1709" s="33">
        <v>2018</v>
      </c>
      <c r="E1709" t="str">
        <f t="shared" si="26"/>
        <v>2018 Volkswagen Passat</v>
      </c>
      <c r="F1709">
        <f>SUMIF('3_car_revenue'!A:A,Calculations[[#This Row],[car_id]],'3_car_revenue'!C:C)</f>
        <v>101</v>
      </c>
      <c r="G1709" s="7">
        <f>SUMIF('3_car_revenue'!A:A,Calculations[[#This Row],[car_id]],'3_car_revenue'!J:J)</f>
        <v>16442</v>
      </c>
      <c r="H1709" s="7">
        <f>VLOOKUP(Calculations[[#This Row],[car_id]],'2_car_costs'!$A$2:$F$4002,3,FALSE)</f>
        <v>633.54999999999995</v>
      </c>
      <c r="I1709" s="7">
        <f>VLOOKUP(Calculations[[#This Row],[car_id]],'2_car_costs'!$A$2:$D$4002,4,FALSE)</f>
        <v>132.25</v>
      </c>
      <c r="J1709" s="7">
        <f>((Calculations[[#This Row],[car_cost_monthly]]+Calculations[[#This Row],[car_insurance]])*12)/315</f>
        <v>29.173333333333328</v>
      </c>
      <c r="K1709" s="5">
        <f>VLOOKUP(Calculations[[#This Row],[car_id]],'2_car_costs'!$A$2:$E$4002,5,FALSE)</f>
        <v>765.8</v>
      </c>
      <c r="L1709" s="7">
        <f>((Calculations[[#This Row],[car_monthly_cost]]*12)/365)*315</f>
        <v>7930.750684931505</v>
      </c>
      <c r="M1709">
        <f>SUMIF('3_car_revenue'!A:A,Calculations[[#This Row],[car_id]],'3_car_revenue'!I:I)</f>
        <v>0</v>
      </c>
      <c r="N1709">
        <f>VLOOKUP($A1709,'3_car_revenue'!$A$2:$I$100002,4,FALSE)</f>
        <v>18</v>
      </c>
      <c r="O1709" t="str">
        <f>VLOOKUP('Calculations'!$N1709,'3_car_revenue'!D1708:E101708,2,FALSE)</f>
        <v>Longview, Texas</v>
      </c>
      <c r="P1709" t="b">
        <f>VLOOKUP(Calculations[[#This Row],[branch_id]],'4_branch_location'!$A$2:$E$52,4,FALSE)</f>
        <v>0</v>
      </c>
      <c r="Q1709">
        <f>VLOOKUP($A1709,'3_car_revenue'!$A$2:$I$100002,7,FALSE)</f>
        <v>63</v>
      </c>
      <c r="R1709" s="8" t="str">
        <f>VLOOKUP($A1709,'3_car_revenue'!$A$2:$I$1000012,8,FALSE)</f>
        <v>M</v>
      </c>
      <c r="S1709" s="9">
        <f>Calculations[[#This Row],[total_price]]-Calculations[[#This Row],[car_monthly_cost]]</f>
        <v>15676.2</v>
      </c>
      <c r="T1709">
        <f>IF(Calculations[[#This Row],[airport_ind]],1,0)</f>
        <v>0</v>
      </c>
      <c r="U1709" s="57"/>
    </row>
    <row r="1710" spans="1:21">
      <c r="A1710" s="3">
        <v>4644346284</v>
      </c>
      <c r="B1710" t="s">
        <v>27</v>
      </c>
      <c r="C1710" s="3" t="s">
        <v>74</v>
      </c>
      <c r="D1710" s="33">
        <v>2016</v>
      </c>
      <c r="E1710" t="str">
        <f t="shared" si="26"/>
        <v>2016 Chevrolet Blazer</v>
      </c>
      <c r="F1710">
        <f>SUMIF('3_car_revenue'!A:A,Calculations[[#This Row],[car_id]],'3_car_revenue'!C:C)</f>
        <v>101</v>
      </c>
      <c r="G1710" s="7">
        <f>SUMIF('3_car_revenue'!A:A,Calculations[[#This Row],[car_id]],'3_car_revenue'!J:J)</f>
        <v>20087</v>
      </c>
      <c r="H1710" s="7">
        <f>VLOOKUP(Calculations[[#This Row],[car_id]],'2_car_costs'!$A$2:$F$4002,3,FALSE)</f>
        <v>636.75</v>
      </c>
      <c r="I1710" s="7">
        <f>VLOOKUP(Calculations[[#This Row],[car_id]],'2_car_costs'!$A$2:$D$4002,4,FALSE)</f>
        <v>69.25</v>
      </c>
      <c r="J1710" s="7">
        <f>((Calculations[[#This Row],[car_cost_monthly]]+Calculations[[#This Row],[car_insurance]])*12)/315</f>
        <v>26.895238095238096</v>
      </c>
      <c r="K1710" s="5">
        <f>VLOOKUP(Calculations[[#This Row],[car_id]],'2_car_costs'!$A$2:$E$4002,5,FALSE)</f>
        <v>706</v>
      </c>
      <c r="L1710" s="7">
        <f>((Calculations[[#This Row],[car_monthly_cost]]*12)/365)*315</f>
        <v>7311.4520547945203</v>
      </c>
      <c r="M1710">
        <f>SUMIF('3_car_revenue'!A:A,Calculations[[#This Row],[car_id]],'3_car_revenue'!I:I)</f>
        <v>2</v>
      </c>
      <c r="N1710">
        <f>VLOOKUP($A1710,'3_car_revenue'!$A$2:$I$100002,4,FALSE)</f>
        <v>19</v>
      </c>
      <c r="O1710" t="str">
        <f>VLOOKUP('Calculations'!$N1710,'3_car_revenue'!D1709:E101709,2,FALSE)</f>
        <v>El Paso, Texas</v>
      </c>
      <c r="P1710" t="b">
        <f>VLOOKUP(Calculations[[#This Row],[branch_id]],'4_branch_location'!$A$2:$E$52,4,FALSE)</f>
        <v>0</v>
      </c>
      <c r="Q1710">
        <f>VLOOKUP($A1710,'3_car_revenue'!$A$2:$I$100002,7,FALSE)</f>
        <v>35</v>
      </c>
      <c r="R1710" s="8" t="str">
        <f>VLOOKUP($A1710,'3_car_revenue'!$A$2:$I$1000012,8,FALSE)</f>
        <v>F</v>
      </c>
      <c r="S1710" s="9">
        <f>Calculations[[#This Row],[total_price]]-Calculations[[#This Row],[car_monthly_cost]]</f>
        <v>19381</v>
      </c>
      <c r="T1710">
        <f>IF(Calculations[[#This Row],[airport_ind]],1,0)</f>
        <v>0</v>
      </c>
      <c r="U1710" s="57"/>
    </row>
    <row r="1711" spans="1:21">
      <c r="A1711" s="3">
        <v>9474099278</v>
      </c>
      <c r="B1711" t="s">
        <v>47</v>
      </c>
      <c r="C1711" s="3" t="s">
        <v>758</v>
      </c>
      <c r="D1711" s="33">
        <v>2017</v>
      </c>
      <c r="E1711" t="str">
        <f t="shared" si="26"/>
        <v>2017 Cadillac Fleetwood</v>
      </c>
      <c r="F1711">
        <f>SUMIF('3_car_revenue'!A:A,Calculations[[#This Row],[car_id]],'3_car_revenue'!C:C)</f>
        <v>108</v>
      </c>
      <c r="G1711" s="7">
        <f>SUMIF('3_car_revenue'!A:A,Calculations[[#This Row],[car_id]],'3_car_revenue'!J:J)</f>
        <v>18589</v>
      </c>
      <c r="H1711" s="7">
        <f>VLOOKUP(Calculations[[#This Row],[car_id]],'2_car_costs'!$A$2:$F$4002,3,FALSE)</f>
        <v>681.29</v>
      </c>
      <c r="I1711" s="7">
        <f>VLOOKUP(Calculations[[#This Row],[car_id]],'2_car_costs'!$A$2:$D$4002,4,FALSE)</f>
        <v>53.17</v>
      </c>
      <c r="J1711" s="7">
        <f>((Calculations[[#This Row],[car_cost_monthly]]+Calculations[[#This Row],[car_insurance]])*12)/315</f>
        <v>27.979428571428567</v>
      </c>
      <c r="K1711" s="5">
        <f>VLOOKUP(Calculations[[#This Row],[car_id]],'2_car_costs'!$A$2:$E$4002,5,FALSE)</f>
        <v>734.45999999999992</v>
      </c>
      <c r="L1711" s="7">
        <f>((Calculations[[#This Row],[car_monthly_cost]]*12)/365)*315</f>
        <v>7606.1884931506829</v>
      </c>
      <c r="M1711">
        <f>SUMIF('3_car_revenue'!A:A,Calculations[[#This Row],[car_id]],'3_car_revenue'!I:I)</f>
        <v>0</v>
      </c>
      <c r="N1711">
        <f>VLOOKUP($A1711,'3_car_revenue'!$A$2:$I$100002,4,FALSE)</f>
        <v>30</v>
      </c>
      <c r="O1711" t="str">
        <f>VLOOKUP('Calculations'!$N1711,'3_car_revenue'!D1710:E101710,2,FALSE)</f>
        <v>Duluth, Minnesota</v>
      </c>
      <c r="P1711" t="b">
        <f>VLOOKUP(Calculations[[#This Row],[branch_id]],'4_branch_location'!$A$2:$E$52,4,FALSE)</f>
        <v>1</v>
      </c>
      <c r="Q1711">
        <f>VLOOKUP($A1711,'3_car_revenue'!$A$2:$I$100002,7,FALSE)</f>
        <v>33</v>
      </c>
      <c r="R1711" s="8" t="str">
        <f>VLOOKUP($A1711,'3_car_revenue'!$A$2:$I$1000012,8,FALSE)</f>
        <v>M</v>
      </c>
      <c r="S1711" s="9">
        <f>Calculations[[#This Row],[total_price]]-Calculations[[#This Row],[car_monthly_cost]]</f>
        <v>17854.54</v>
      </c>
      <c r="T1711">
        <f>IF(Calculations[[#This Row],[airport_ind]],1,0)</f>
        <v>1</v>
      </c>
      <c r="U1711" s="57"/>
    </row>
    <row r="1712" spans="1:21">
      <c r="A1712" s="3">
        <v>2408253195</v>
      </c>
      <c r="B1712" t="s">
        <v>45</v>
      </c>
      <c r="C1712" s="3" t="s">
        <v>767</v>
      </c>
      <c r="D1712" s="33">
        <v>2017</v>
      </c>
      <c r="E1712" t="str">
        <f t="shared" si="26"/>
        <v>2017 GMC Rally Wagon 3500</v>
      </c>
      <c r="F1712">
        <f>SUMIF('3_car_revenue'!A:A,Calculations[[#This Row],[car_id]],'3_car_revenue'!C:C)</f>
        <v>54</v>
      </c>
      <c r="G1712" s="7">
        <f>SUMIF('3_car_revenue'!A:A,Calculations[[#This Row],[car_id]],'3_car_revenue'!J:J)</f>
        <v>7675</v>
      </c>
      <c r="H1712" s="7">
        <f>VLOOKUP(Calculations[[#This Row],[car_id]],'2_car_costs'!$A$2:$F$4002,3,FALSE)</f>
        <v>654.25</v>
      </c>
      <c r="I1712" s="7">
        <f>VLOOKUP(Calculations[[#This Row],[car_id]],'2_car_costs'!$A$2:$D$4002,4,FALSE)</f>
        <v>81.96</v>
      </c>
      <c r="J1712" s="7">
        <f>((Calculations[[#This Row],[car_cost_monthly]]+Calculations[[#This Row],[car_insurance]])*12)/315</f>
        <v>28.046095238095241</v>
      </c>
      <c r="K1712" s="5">
        <f>VLOOKUP(Calculations[[#This Row],[car_id]],'2_car_costs'!$A$2:$E$4002,5,FALSE)</f>
        <v>736.21</v>
      </c>
      <c r="L1712" s="7">
        <f>((Calculations[[#This Row],[car_monthly_cost]]*12)/365)*315</f>
        <v>7624.3117808219176</v>
      </c>
      <c r="M1712">
        <f>SUMIF('3_car_revenue'!A:A,Calculations[[#This Row],[car_id]],'3_car_revenue'!I:I)</f>
        <v>1</v>
      </c>
      <c r="N1712">
        <f>VLOOKUP($A1712,'3_car_revenue'!$A$2:$I$100002,4,FALSE)</f>
        <v>48</v>
      </c>
      <c r="O1712" t="str">
        <f>VLOOKUP('Calculations'!$N1712,'3_car_revenue'!D1711:E101711,2,FALSE)</f>
        <v>New York City, New York</v>
      </c>
      <c r="P1712" t="b">
        <f>VLOOKUP(Calculations[[#This Row],[branch_id]],'4_branch_location'!$A$2:$E$52,4,FALSE)</f>
        <v>1</v>
      </c>
      <c r="Q1712">
        <f>VLOOKUP($A1712,'3_car_revenue'!$A$2:$I$100002,7,FALSE)</f>
        <v>53</v>
      </c>
      <c r="R1712" s="8" t="str">
        <f>VLOOKUP($A1712,'3_car_revenue'!$A$2:$I$1000012,8,FALSE)</f>
        <v>F</v>
      </c>
      <c r="S1712" s="9">
        <f>Calculations[[#This Row],[total_price]]-Calculations[[#This Row],[car_monthly_cost]]</f>
        <v>6938.79</v>
      </c>
      <c r="T1712">
        <f>IF(Calculations[[#This Row],[airport_ind]],1,0)</f>
        <v>1</v>
      </c>
      <c r="U1712" s="57"/>
    </row>
    <row r="1713" spans="1:21">
      <c r="A1713" s="3">
        <v>7756802233</v>
      </c>
      <c r="B1713" t="s">
        <v>7</v>
      </c>
      <c r="C1713" s="3" t="s">
        <v>286</v>
      </c>
      <c r="D1713" s="33">
        <v>2018</v>
      </c>
      <c r="E1713" t="str">
        <f t="shared" si="26"/>
        <v>2018 Honda Insight</v>
      </c>
      <c r="F1713">
        <f>SUMIF('3_car_revenue'!A:A,Calculations[[#This Row],[car_id]],'3_car_revenue'!C:C)</f>
        <v>87</v>
      </c>
      <c r="G1713" s="7">
        <f>SUMIF('3_car_revenue'!A:A,Calculations[[#This Row],[car_id]],'3_car_revenue'!J:J)</f>
        <v>15972</v>
      </c>
      <c r="H1713" s="7">
        <f>VLOOKUP(Calculations[[#This Row],[car_id]],'2_car_costs'!$A$2:$F$4002,3,FALSE)</f>
        <v>666.28</v>
      </c>
      <c r="I1713" s="7">
        <f>VLOOKUP(Calculations[[#This Row],[car_id]],'2_car_costs'!$A$2:$D$4002,4,FALSE)</f>
        <v>100.82</v>
      </c>
      <c r="J1713" s="7">
        <f>((Calculations[[#This Row],[car_cost_monthly]]+Calculations[[#This Row],[car_insurance]])*12)/315</f>
        <v>29.222857142857141</v>
      </c>
      <c r="K1713" s="5">
        <f>VLOOKUP(Calculations[[#This Row],[car_id]],'2_car_costs'!$A$2:$E$4002,5,FALSE)</f>
        <v>767.09999999999991</v>
      </c>
      <c r="L1713" s="7">
        <f>((Calculations[[#This Row],[car_monthly_cost]]*12)/365)*315</f>
        <v>7944.2136986301357</v>
      </c>
      <c r="M1713">
        <f>SUMIF('3_car_revenue'!A:A,Calculations[[#This Row],[car_id]],'3_car_revenue'!I:I)</f>
        <v>1</v>
      </c>
      <c r="N1713">
        <f>VLOOKUP($A1713,'3_car_revenue'!$A$2:$I$100002,4,FALSE)</f>
        <v>7</v>
      </c>
      <c r="O1713" t="str">
        <f>VLOOKUP('Calculations'!$N1713,'3_car_revenue'!D1712:E101712,2,FALSE)</f>
        <v>Denver, Colorado</v>
      </c>
      <c r="P1713" t="b">
        <f>VLOOKUP(Calculations[[#This Row],[branch_id]],'4_branch_location'!$A$2:$E$52,4,FALSE)</f>
        <v>0</v>
      </c>
      <c r="Q1713">
        <f>VLOOKUP($A1713,'3_car_revenue'!$A$2:$I$100002,7,FALSE)</f>
        <v>60</v>
      </c>
      <c r="R1713" s="8" t="str">
        <f>VLOOKUP($A1713,'3_car_revenue'!$A$2:$I$1000012,8,FALSE)</f>
        <v>F</v>
      </c>
      <c r="S1713" s="9">
        <f>Calculations[[#This Row],[total_price]]-Calculations[[#This Row],[car_monthly_cost]]</f>
        <v>15204.9</v>
      </c>
      <c r="T1713">
        <f>IF(Calculations[[#This Row],[airport_ind]],1,0)</f>
        <v>0</v>
      </c>
      <c r="U1713" s="57"/>
    </row>
    <row r="1714" spans="1:21">
      <c r="A1714" s="3">
        <v>2965249990</v>
      </c>
      <c r="B1714" t="s">
        <v>121</v>
      </c>
      <c r="C1714" s="3" t="s">
        <v>197</v>
      </c>
      <c r="D1714" s="33">
        <v>2016</v>
      </c>
      <c r="E1714" t="str">
        <f t="shared" si="26"/>
        <v>2016 Lexus IS</v>
      </c>
      <c r="F1714">
        <f>SUMIF('3_car_revenue'!A:A,Calculations[[#This Row],[car_id]],'3_car_revenue'!C:C)</f>
        <v>104</v>
      </c>
      <c r="G1714" s="7">
        <f>SUMIF('3_car_revenue'!A:A,Calculations[[#This Row],[car_id]],'3_car_revenue'!J:J)</f>
        <v>16698</v>
      </c>
      <c r="H1714" s="7">
        <f>VLOOKUP(Calculations[[#This Row],[car_id]],'2_car_costs'!$A$2:$F$4002,3,FALSE)</f>
        <v>523.67999999999995</v>
      </c>
      <c r="I1714" s="7">
        <f>VLOOKUP(Calculations[[#This Row],[car_id]],'2_car_costs'!$A$2:$D$4002,4,FALSE)</f>
        <v>51.75</v>
      </c>
      <c r="J1714" s="7">
        <f>((Calculations[[#This Row],[car_cost_monthly]]+Calculations[[#This Row],[car_insurance]])*12)/315</f>
        <v>21.921142857142858</v>
      </c>
      <c r="K1714" s="5">
        <f>VLOOKUP(Calculations[[#This Row],[car_id]],'2_car_costs'!$A$2:$E$4002,5,FALSE)</f>
        <v>575.42999999999995</v>
      </c>
      <c r="L1714" s="7">
        <f>((Calculations[[#This Row],[car_monthly_cost]]*12)/365)*315</f>
        <v>5959.2476712328762</v>
      </c>
      <c r="M1714">
        <f>SUMIF('3_car_revenue'!A:A,Calculations[[#This Row],[car_id]],'3_car_revenue'!I:I)</f>
        <v>0</v>
      </c>
      <c r="N1714">
        <f>VLOOKUP($A1714,'3_car_revenue'!$A$2:$I$100002,4,FALSE)</f>
        <v>4</v>
      </c>
      <c r="O1714" t="str">
        <f>VLOOKUP('Calculations'!$N1714,'3_car_revenue'!D1713:E101713,2,FALSE)</f>
        <v>San Antonio, Texas</v>
      </c>
      <c r="P1714" t="b">
        <f>VLOOKUP(Calculations[[#This Row],[branch_id]],'4_branch_location'!$A$2:$E$52,4,FALSE)</f>
        <v>0</v>
      </c>
      <c r="Q1714">
        <f>VLOOKUP($A1714,'3_car_revenue'!$A$2:$I$100002,7,FALSE)</f>
        <v>40</v>
      </c>
      <c r="R1714" s="8" t="str">
        <f>VLOOKUP($A1714,'3_car_revenue'!$A$2:$I$1000012,8,FALSE)</f>
        <v>M</v>
      </c>
      <c r="S1714" s="9">
        <f>Calculations[[#This Row],[total_price]]-Calculations[[#This Row],[car_monthly_cost]]</f>
        <v>16122.57</v>
      </c>
      <c r="T1714">
        <f>IF(Calculations[[#This Row],[airport_ind]],1,0)</f>
        <v>0</v>
      </c>
      <c r="U1714" s="57"/>
    </row>
    <row r="1715" spans="1:21">
      <c r="A1715" s="3">
        <v>6118405530</v>
      </c>
      <c r="B1715" t="s">
        <v>54</v>
      </c>
      <c r="C1715" s="3" t="s">
        <v>766</v>
      </c>
      <c r="D1715" s="33">
        <v>2018</v>
      </c>
      <c r="E1715" t="str">
        <f t="shared" si="26"/>
        <v>2018 Mazda B2500</v>
      </c>
      <c r="F1715">
        <f>SUMIF('3_car_revenue'!A:A,Calculations[[#This Row],[car_id]],'3_car_revenue'!C:C)</f>
        <v>70</v>
      </c>
      <c r="G1715" s="7">
        <f>SUMIF('3_car_revenue'!A:A,Calculations[[#This Row],[car_id]],'3_car_revenue'!J:J)</f>
        <v>12646</v>
      </c>
      <c r="H1715" s="7">
        <f>VLOOKUP(Calculations[[#This Row],[car_id]],'2_car_costs'!$A$2:$F$4002,3,FALSE)</f>
        <v>513.61</v>
      </c>
      <c r="I1715" s="7">
        <f>VLOOKUP(Calculations[[#This Row],[car_id]],'2_car_costs'!$A$2:$D$4002,4,FALSE)</f>
        <v>98.07</v>
      </c>
      <c r="J1715" s="7">
        <f>((Calculations[[#This Row],[car_cost_monthly]]+Calculations[[#This Row],[car_insurance]])*12)/315</f>
        <v>23.302095238095241</v>
      </c>
      <c r="K1715" s="5">
        <f>VLOOKUP(Calculations[[#This Row],[car_id]],'2_car_costs'!$A$2:$E$4002,5,FALSE)</f>
        <v>611.68000000000006</v>
      </c>
      <c r="L1715" s="7">
        <f>((Calculations[[#This Row],[car_monthly_cost]]*12)/365)*315</f>
        <v>6334.6586301369862</v>
      </c>
      <c r="M1715">
        <f>SUMIF('3_car_revenue'!A:A,Calculations[[#This Row],[car_id]],'3_car_revenue'!I:I)</f>
        <v>1</v>
      </c>
      <c r="N1715">
        <f>VLOOKUP($A1715,'3_car_revenue'!$A$2:$I$100002,4,FALSE)</f>
        <v>50</v>
      </c>
      <c r="O1715" t="str">
        <f>VLOOKUP('Calculations'!$N1715,'3_car_revenue'!D1714:E101714,2,FALSE)</f>
        <v>Fort Worth, Texas</v>
      </c>
      <c r="P1715" t="b">
        <f>VLOOKUP(Calculations[[#This Row],[branch_id]],'4_branch_location'!$A$2:$E$52,4,FALSE)</f>
        <v>1</v>
      </c>
      <c r="Q1715">
        <f>VLOOKUP($A1715,'3_car_revenue'!$A$2:$I$100002,7,FALSE)</f>
        <v>48</v>
      </c>
      <c r="R1715" s="8" t="str">
        <f>VLOOKUP($A1715,'3_car_revenue'!$A$2:$I$1000012,8,FALSE)</f>
        <v>M</v>
      </c>
      <c r="S1715" s="9">
        <f>Calculations[[#This Row],[total_price]]-Calculations[[#This Row],[car_monthly_cost]]</f>
        <v>12034.32</v>
      </c>
      <c r="T1715">
        <f>IF(Calculations[[#This Row],[airport_ind]],1,0)</f>
        <v>1</v>
      </c>
      <c r="U1715" s="57"/>
    </row>
    <row r="1716" spans="1:21">
      <c r="A1716" s="3">
        <v>363016392</v>
      </c>
      <c r="B1716" t="s">
        <v>69</v>
      </c>
      <c r="C1716" s="3">
        <v>300</v>
      </c>
      <c r="D1716" s="33">
        <v>2017</v>
      </c>
      <c r="E1716" t="str">
        <f t="shared" si="26"/>
        <v>2017 Chrysler 300</v>
      </c>
      <c r="F1716">
        <f>SUMIF('3_car_revenue'!A:A,Calculations[[#This Row],[car_id]],'3_car_revenue'!C:C)</f>
        <v>109</v>
      </c>
      <c r="G1716" s="7">
        <f>SUMIF('3_car_revenue'!A:A,Calculations[[#This Row],[car_id]],'3_car_revenue'!J:J)</f>
        <v>18144</v>
      </c>
      <c r="H1716" s="7">
        <f>VLOOKUP(Calculations[[#This Row],[car_id]],'2_car_costs'!$A$2:$F$4002,3,FALSE)</f>
        <v>557.66999999999996</v>
      </c>
      <c r="I1716" s="7">
        <f>VLOOKUP(Calculations[[#This Row],[car_id]],'2_car_costs'!$A$2:$D$4002,4,FALSE)</f>
        <v>88.25</v>
      </c>
      <c r="J1716" s="7">
        <f>((Calculations[[#This Row],[car_cost_monthly]]+Calculations[[#This Row],[car_insurance]])*12)/315</f>
        <v>24.606476190476187</v>
      </c>
      <c r="K1716" s="5">
        <f>VLOOKUP(Calculations[[#This Row],[car_id]],'2_car_costs'!$A$2:$E$4002,5,FALSE)</f>
        <v>645.91999999999996</v>
      </c>
      <c r="L1716" s="7">
        <f>((Calculations[[#This Row],[car_monthly_cost]]*12)/365)*315</f>
        <v>6689.2536986301366</v>
      </c>
      <c r="M1716">
        <f>SUMIF('3_car_revenue'!A:A,Calculations[[#This Row],[car_id]],'3_car_revenue'!I:I)</f>
        <v>0</v>
      </c>
      <c r="N1716">
        <f>VLOOKUP($A1716,'3_car_revenue'!$A$2:$I$100002,4,FALSE)</f>
        <v>21</v>
      </c>
      <c r="O1716" t="str">
        <f>VLOOKUP('Calculations'!$N1716,'3_car_revenue'!D1715:E101715,2,FALSE)</f>
        <v>Waterloo, Iowa</v>
      </c>
      <c r="P1716" t="b">
        <f>VLOOKUP(Calculations[[#This Row],[branch_id]],'4_branch_location'!$A$2:$E$52,4,FALSE)</f>
        <v>0</v>
      </c>
      <c r="Q1716">
        <f>VLOOKUP($A1716,'3_car_revenue'!$A$2:$I$100002,7,FALSE)</f>
        <v>33</v>
      </c>
      <c r="R1716" s="8" t="str">
        <f>VLOOKUP($A1716,'3_car_revenue'!$A$2:$I$1000012,8,FALSE)</f>
        <v>F</v>
      </c>
      <c r="S1716" s="9">
        <f>Calculations[[#This Row],[total_price]]-Calculations[[#This Row],[car_monthly_cost]]</f>
        <v>17498.080000000002</v>
      </c>
      <c r="T1716">
        <f>IF(Calculations[[#This Row],[airport_ind]],1,0)</f>
        <v>0</v>
      </c>
      <c r="U1716" s="57"/>
    </row>
    <row r="1717" spans="1:21">
      <c r="A1717" s="3">
        <v>6574893046</v>
      </c>
      <c r="B1717" t="s">
        <v>39</v>
      </c>
      <c r="C1717" s="3" t="s">
        <v>765</v>
      </c>
      <c r="D1717" s="33">
        <v>2016</v>
      </c>
      <c r="E1717" t="str">
        <f t="shared" si="26"/>
        <v>2016 BMW M Roadster</v>
      </c>
      <c r="F1717">
        <f>SUMIF('3_car_revenue'!A:A,Calculations[[#This Row],[car_id]],'3_car_revenue'!C:C)</f>
        <v>69</v>
      </c>
      <c r="G1717" s="7">
        <f>SUMIF('3_car_revenue'!A:A,Calculations[[#This Row],[car_id]],'3_car_revenue'!J:J)</f>
        <v>10920</v>
      </c>
      <c r="H1717" s="7">
        <f>VLOOKUP(Calculations[[#This Row],[car_id]],'2_car_costs'!$A$2:$F$4002,3,FALSE)</f>
        <v>441.25</v>
      </c>
      <c r="I1717" s="7">
        <f>VLOOKUP(Calculations[[#This Row],[car_id]],'2_car_costs'!$A$2:$D$4002,4,FALSE)</f>
        <v>104.35</v>
      </c>
      <c r="J1717" s="7">
        <f>((Calculations[[#This Row],[car_cost_monthly]]+Calculations[[#This Row],[car_insurance]])*12)/315</f>
        <v>20.784761904761908</v>
      </c>
      <c r="K1717" s="5">
        <f>VLOOKUP(Calculations[[#This Row],[car_id]],'2_car_costs'!$A$2:$E$4002,5,FALSE)</f>
        <v>545.6</v>
      </c>
      <c r="L1717" s="7">
        <f>((Calculations[[#This Row],[car_monthly_cost]]*12)/365)*315</f>
        <v>5650.3232876712336</v>
      </c>
      <c r="M1717">
        <f>SUMIF('3_car_revenue'!A:A,Calculations[[#This Row],[car_id]],'3_car_revenue'!I:I)</f>
        <v>0</v>
      </c>
      <c r="N1717">
        <f>VLOOKUP($A1717,'3_car_revenue'!$A$2:$I$100002,4,FALSE)</f>
        <v>26</v>
      </c>
      <c r="O1717" t="str">
        <f>VLOOKUP('Calculations'!$N1717,'3_car_revenue'!D1716:E101716,2,FALSE)</f>
        <v>York, Pennsylvania</v>
      </c>
      <c r="P1717" t="b">
        <f>VLOOKUP(Calculations[[#This Row],[branch_id]],'4_branch_location'!$A$2:$E$52,4,FALSE)</f>
        <v>0</v>
      </c>
      <c r="Q1717">
        <f>VLOOKUP($A1717,'3_car_revenue'!$A$2:$I$100002,7,FALSE)</f>
        <v>46</v>
      </c>
      <c r="R1717" s="8" t="str">
        <f>VLOOKUP($A1717,'3_car_revenue'!$A$2:$I$1000012,8,FALSE)</f>
        <v>M</v>
      </c>
      <c r="S1717" s="9">
        <f>Calculations[[#This Row],[total_price]]-Calculations[[#This Row],[car_monthly_cost]]</f>
        <v>10374.4</v>
      </c>
      <c r="T1717">
        <f>IF(Calculations[[#This Row],[airport_ind]],1,0)</f>
        <v>0</v>
      </c>
      <c r="U1717" s="57"/>
    </row>
    <row r="1718" spans="1:21">
      <c r="A1718" s="3">
        <v>1231179562</v>
      </c>
      <c r="B1718" t="s">
        <v>3</v>
      </c>
      <c r="C1718" s="3" t="s">
        <v>48</v>
      </c>
      <c r="D1718" s="33">
        <v>2017</v>
      </c>
      <c r="E1718" t="str">
        <f t="shared" si="26"/>
        <v>2017 Ford E-Series</v>
      </c>
      <c r="F1718">
        <f>SUMIF('3_car_revenue'!A:A,Calculations[[#This Row],[car_id]],'3_car_revenue'!C:C)</f>
        <v>119</v>
      </c>
      <c r="G1718" s="7">
        <f>SUMIF('3_car_revenue'!A:A,Calculations[[#This Row],[car_id]],'3_car_revenue'!J:J)</f>
        <v>20412</v>
      </c>
      <c r="H1718" s="7">
        <f>VLOOKUP(Calculations[[#This Row],[car_id]],'2_car_costs'!$A$2:$F$4002,3,FALSE)</f>
        <v>634.25</v>
      </c>
      <c r="I1718" s="7">
        <f>VLOOKUP(Calculations[[#This Row],[car_id]],'2_car_costs'!$A$2:$D$4002,4,FALSE)</f>
        <v>67.11</v>
      </c>
      <c r="J1718" s="7">
        <f>((Calculations[[#This Row],[car_cost_monthly]]+Calculations[[#This Row],[car_insurance]])*12)/315</f>
        <v>26.718476190476188</v>
      </c>
      <c r="K1718" s="5">
        <f>VLOOKUP(Calculations[[#This Row],[car_id]],'2_car_costs'!$A$2:$E$4002,5,FALSE)</f>
        <v>701.36</v>
      </c>
      <c r="L1718" s="7">
        <f>((Calculations[[#This Row],[car_monthly_cost]]*12)/365)*315</f>
        <v>7263.399452054794</v>
      </c>
      <c r="M1718">
        <f>SUMIF('3_car_revenue'!A:A,Calculations[[#This Row],[car_id]],'3_car_revenue'!I:I)</f>
        <v>0</v>
      </c>
      <c r="N1718">
        <f>VLOOKUP($A1718,'3_car_revenue'!$A$2:$I$100002,4,FALSE)</f>
        <v>14</v>
      </c>
      <c r="O1718" t="str">
        <f>VLOOKUP('Calculations'!$N1718,'3_car_revenue'!D1717:E101717,2,FALSE)</f>
        <v>Kansas City, Kansas</v>
      </c>
      <c r="P1718" t="b">
        <f>VLOOKUP(Calculations[[#This Row],[branch_id]],'4_branch_location'!$A$2:$E$52,4,FALSE)</f>
        <v>1</v>
      </c>
      <c r="Q1718">
        <f>VLOOKUP($A1718,'3_car_revenue'!$A$2:$I$100002,7,FALSE)</f>
        <v>39</v>
      </c>
      <c r="R1718" s="8" t="str">
        <f>VLOOKUP($A1718,'3_car_revenue'!$A$2:$I$1000012,8,FALSE)</f>
        <v>F</v>
      </c>
      <c r="S1718" s="9">
        <f>Calculations[[#This Row],[total_price]]-Calculations[[#This Row],[car_monthly_cost]]</f>
        <v>19710.64</v>
      </c>
      <c r="T1718">
        <f>IF(Calculations[[#This Row],[airport_ind]],1,0)</f>
        <v>1</v>
      </c>
      <c r="U1718" s="57"/>
    </row>
    <row r="1719" spans="1:21">
      <c r="A1719" s="3">
        <v>8078736975</v>
      </c>
      <c r="B1719" t="s">
        <v>5</v>
      </c>
      <c r="C1719" s="3" t="s">
        <v>273</v>
      </c>
      <c r="D1719" s="33">
        <v>2016</v>
      </c>
      <c r="E1719" t="str">
        <f t="shared" si="26"/>
        <v>2016 Volkswagen Jetta</v>
      </c>
      <c r="F1719">
        <f>SUMIF('3_car_revenue'!A:A,Calculations[[#This Row],[car_id]],'3_car_revenue'!C:C)</f>
        <v>84</v>
      </c>
      <c r="G1719" s="7">
        <f>SUMIF('3_car_revenue'!A:A,Calculations[[#This Row],[car_id]],'3_car_revenue'!J:J)</f>
        <v>14012</v>
      </c>
      <c r="H1719" s="7">
        <f>VLOOKUP(Calculations[[#This Row],[car_id]],'2_car_costs'!$A$2:$F$4002,3,FALSE)</f>
        <v>718.17</v>
      </c>
      <c r="I1719" s="7">
        <f>VLOOKUP(Calculations[[#This Row],[car_id]],'2_car_costs'!$A$2:$D$4002,4,FALSE)</f>
        <v>110.77</v>
      </c>
      <c r="J1719" s="7">
        <f>((Calculations[[#This Row],[car_cost_monthly]]+Calculations[[#This Row],[car_insurance]])*12)/315</f>
        <v>31.578666666666663</v>
      </c>
      <c r="K1719" s="5">
        <f>VLOOKUP(Calculations[[#This Row],[car_id]],'2_car_costs'!$A$2:$E$4002,5,FALSE)</f>
        <v>828.93999999999994</v>
      </c>
      <c r="L1719" s="7">
        <f>((Calculations[[#This Row],[car_monthly_cost]]*12)/365)*315</f>
        <v>8584.6389041095881</v>
      </c>
      <c r="M1719">
        <f>SUMIF('3_car_revenue'!A:A,Calculations[[#This Row],[car_id]],'3_car_revenue'!I:I)</f>
        <v>2</v>
      </c>
      <c r="N1719">
        <f>VLOOKUP($A1719,'3_car_revenue'!$A$2:$I$100002,4,FALSE)</f>
        <v>21</v>
      </c>
      <c r="O1719" t="str">
        <f>VLOOKUP('Calculations'!$N1719,'3_car_revenue'!D1718:E101718,2,FALSE)</f>
        <v>Waterloo, Iowa</v>
      </c>
      <c r="P1719" t="b">
        <f>VLOOKUP(Calculations[[#This Row],[branch_id]],'4_branch_location'!$A$2:$E$52,4,FALSE)</f>
        <v>0</v>
      </c>
      <c r="Q1719">
        <f>VLOOKUP($A1719,'3_car_revenue'!$A$2:$I$100002,7,FALSE)</f>
        <v>47</v>
      </c>
      <c r="R1719" s="8" t="str">
        <f>VLOOKUP($A1719,'3_car_revenue'!$A$2:$I$1000012,8,FALSE)</f>
        <v>F</v>
      </c>
      <c r="S1719" s="9">
        <f>Calculations[[#This Row],[total_price]]-Calculations[[#This Row],[car_monthly_cost]]</f>
        <v>13183.06</v>
      </c>
      <c r="T1719">
        <f>IF(Calculations[[#This Row],[airport_ind]],1,0)</f>
        <v>0</v>
      </c>
      <c r="U1719" s="57"/>
    </row>
    <row r="1720" spans="1:21">
      <c r="A1720" s="3">
        <v>3624694766</v>
      </c>
      <c r="B1720" t="s">
        <v>274</v>
      </c>
      <c r="C1720" s="3" t="s">
        <v>403</v>
      </c>
      <c r="D1720" s="33">
        <v>2018</v>
      </c>
      <c r="E1720" t="str">
        <f t="shared" si="26"/>
        <v>2018 Alfa Romeo Spider</v>
      </c>
      <c r="F1720">
        <f>SUMIF('3_car_revenue'!A:A,Calculations[[#This Row],[car_id]],'3_car_revenue'!C:C)</f>
        <v>154</v>
      </c>
      <c r="G1720" s="7">
        <f>SUMIF('3_car_revenue'!A:A,Calculations[[#This Row],[car_id]],'3_car_revenue'!J:J)</f>
        <v>23031</v>
      </c>
      <c r="H1720" s="7">
        <f>VLOOKUP(Calculations[[#This Row],[car_id]],'2_car_costs'!$A$2:$F$4002,3,FALSE)</f>
        <v>745.56</v>
      </c>
      <c r="I1720" s="7">
        <f>VLOOKUP(Calculations[[#This Row],[car_id]],'2_car_costs'!$A$2:$D$4002,4,FALSE)</f>
        <v>136.16</v>
      </c>
      <c r="J1720" s="7">
        <f>((Calculations[[#This Row],[car_cost_monthly]]+Calculations[[#This Row],[car_insurance]])*12)/315</f>
        <v>33.589333333333329</v>
      </c>
      <c r="K1720" s="5">
        <f>VLOOKUP(Calculations[[#This Row],[car_id]],'2_car_costs'!$A$2:$E$4002,5,FALSE)</f>
        <v>881.71999999999991</v>
      </c>
      <c r="L1720" s="7">
        <f>((Calculations[[#This Row],[car_monthly_cost]]*12)/365)*315</f>
        <v>9131.2372602739724</v>
      </c>
      <c r="M1720">
        <f>SUMIF('3_car_revenue'!A:A,Calculations[[#This Row],[car_id]],'3_car_revenue'!I:I)</f>
        <v>2</v>
      </c>
      <c r="N1720">
        <f>VLOOKUP($A1720,'3_car_revenue'!$A$2:$I$100002,4,FALSE)</f>
        <v>39</v>
      </c>
      <c r="O1720" t="str">
        <f>VLOOKUP('Calculations'!$N1720,'3_car_revenue'!D1719:E101719,2,FALSE)</f>
        <v>Burbank, California</v>
      </c>
      <c r="P1720" t="b">
        <f>VLOOKUP(Calculations[[#This Row],[branch_id]],'4_branch_location'!$A$2:$E$52,4,FALSE)</f>
        <v>0</v>
      </c>
      <c r="Q1720">
        <f>VLOOKUP($A1720,'3_car_revenue'!$A$2:$I$100002,7,FALSE)</f>
        <v>57</v>
      </c>
      <c r="R1720" s="8" t="str">
        <f>VLOOKUP($A1720,'3_car_revenue'!$A$2:$I$1000012,8,FALSE)</f>
        <v>M</v>
      </c>
      <c r="S1720" s="9">
        <f>Calculations[[#This Row],[total_price]]-Calculations[[#This Row],[car_monthly_cost]]</f>
        <v>22149.279999999999</v>
      </c>
      <c r="T1720">
        <f>IF(Calculations[[#This Row],[airport_ind]],1,0)</f>
        <v>0</v>
      </c>
      <c r="U1720" s="57"/>
    </row>
    <row r="1721" spans="1:21">
      <c r="A1721" s="3">
        <v>1553032993</v>
      </c>
      <c r="B1721" t="s">
        <v>21</v>
      </c>
      <c r="C1721" s="3" t="s">
        <v>524</v>
      </c>
      <c r="D1721" s="33">
        <v>2017</v>
      </c>
      <c r="E1721" t="str">
        <f t="shared" si="26"/>
        <v>2017 Audi S4</v>
      </c>
      <c r="F1721">
        <f>SUMIF('3_car_revenue'!A:A,Calculations[[#This Row],[car_id]],'3_car_revenue'!C:C)</f>
        <v>94</v>
      </c>
      <c r="G1721" s="7">
        <f>SUMIF('3_car_revenue'!A:A,Calculations[[#This Row],[car_id]],'3_car_revenue'!J:J)</f>
        <v>15181</v>
      </c>
      <c r="H1721" s="7">
        <f>VLOOKUP(Calculations[[#This Row],[car_id]],'2_car_costs'!$A$2:$F$4002,3,FALSE)</f>
        <v>685.38</v>
      </c>
      <c r="I1721" s="7">
        <f>VLOOKUP(Calculations[[#This Row],[car_id]],'2_car_costs'!$A$2:$D$4002,4,FALSE)</f>
        <v>149.75</v>
      </c>
      <c r="J1721" s="7">
        <f>((Calculations[[#This Row],[car_cost_monthly]]+Calculations[[#This Row],[car_insurance]])*12)/315</f>
        <v>31.814476190476189</v>
      </c>
      <c r="K1721" s="5">
        <f>VLOOKUP(Calculations[[#This Row],[car_id]],'2_car_costs'!$A$2:$E$4002,5,FALSE)</f>
        <v>835.13</v>
      </c>
      <c r="L1721" s="7">
        <f>((Calculations[[#This Row],[car_monthly_cost]]*12)/365)*315</f>
        <v>8648.7435616438343</v>
      </c>
      <c r="M1721">
        <f>SUMIF('3_car_revenue'!A:A,Calculations[[#This Row],[car_id]],'3_car_revenue'!I:I)</f>
        <v>2</v>
      </c>
      <c r="N1721">
        <f>VLOOKUP($A1721,'3_car_revenue'!$A$2:$I$100002,4,FALSE)</f>
        <v>30</v>
      </c>
      <c r="O1721" t="str">
        <f>VLOOKUP('Calculations'!$N1721,'3_car_revenue'!D1720:E101720,2,FALSE)</f>
        <v>Duluth, Minnesota</v>
      </c>
      <c r="P1721" t="b">
        <f>VLOOKUP(Calculations[[#This Row],[branch_id]],'4_branch_location'!$A$2:$E$52,4,FALSE)</f>
        <v>1</v>
      </c>
      <c r="Q1721">
        <f>VLOOKUP($A1721,'3_car_revenue'!$A$2:$I$100002,7,FALSE)</f>
        <v>43</v>
      </c>
      <c r="R1721" s="8" t="str">
        <f>VLOOKUP($A1721,'3_car_revenue'!$A$2:$I$1000012,8,FALSE)</f>
        <v>F</v>
      </c>
      <c r="S1721" s="9">
        <f>Calculations[[#This Row],[total_price]]-Calculations[[#This Row],[car_monthly_cost]]</f>
        <v>14345.87</v>
      </c>
      <c r="T1721">
        <f>IF(Calculations[[#This Row],[airport_ind]],1,0)</f>
        <v>1</v>
      </c>
      <c r="U1721" s="57"/>
    </row>
    <row r="1722" spans="1:21">
      <c r="A1722" s="3">
        <v>2767253754</v>
      </c>
      <c r="B1722" t="s">
        <v>32</v>
      </c>
      <c r="C1722" s="3" t="s">
        <v>589</v>
      </c>
      <c r="D1722" s="33">
        <v>2016</v>
      </c>
      <c r="E1722" t="str">
        <f t="shared" si="26"/>
        <v>2016 Subaru Forester</v>
      </c>
      <c r="F1722">
        <f>SUMIF('3_car_revenue'!A:A,Calculations[[#This Row],[car_id]],'3_car_revenue'!C:C)</f>
        <v>92</v>
      </c>
      <c r="G1722" s="7">
        <f>SUMIF('3_car_revenue'!A:A,Calculations[[#This Row],[car_id]],'3_car_revenue'!J:J)</f>
        <v>14593</v>
      </c>
      <c r="H1722" s="7">
        <f>VLOOKUP(Calculations[[#This Row],[car_id]],'2_car_costs'!$A$2:$F$4002,3,FALSE)</f>
        <v>544.88</v>
      </c>
      <c r="I1722" s="7">
        <f>VLOOKUP(Calculations[[#This Row],[car_id]],'2_car_costs'!$A$2:$D$4002,4,FALSE)</f>
        <v>107.44</v>
      </c>
      <c r="J1722" s="7">
        <f>((Calculations[[#This Row],[car_cost_monthly]]+Calculations[[#This Row],[car_insurance]])*12)/315</f>
        <v>24.850285714285711</v>
      </c>
      <c r="K1722" s="5">
        <f>VLOOKUP(Calculations[[#This Row],[car_id]],'2_car_costs'!$A$2:$E$4002,5,FALSE)</f>
        <v>652.31999999999994</v>
      </c>
      <c r="L1722" s="7">
        <f>((Calculations[[#This Row],[car_monthly_cost]]*12)/365)*315</f>
        <v>6755.5331506849316</v>
      </c>
      <c r="M1722">
        <f>SUMIF('3_car_revenue'!A:A,Calculations[[#This Row],[car_id]],'3_car_revenue'!I:I)</f>
        <v>1</v>
      </c>
      <c r="N1722">
        <f>VLOOKUP($A1722,'3_car_revenue'!$A$2:$I$100002,4,FALSE)</f>
        <v>32</v>
      </c>
      <c r="O1722" t="str">
        <f>VLOOKUP('Calculations'!$N1722,'3_car_revenue'!D1721:E101721,2,FALSE)</f>
        <v>Miami, Florida</v>
      </c>
      <c r="P1722" t="b">
        <f>VLOOKUP(Calculations[[#This Row],[branch_id]],'4_branch_location'!$A$2:$E$52,4,FALSE)</f>
        <v>0</v>
      </c>
      <c r="Q1722">
        <f>VLOOKUP($A1722,'3_car_revenue'!$A$2:$I$100002,7,FALSE)</f>
        <v>65</v>
      </c>
      <c r="R1722" s="8" t="str">
        <f>VLOOKUP($A1722,'3_car_revenue'!$A$2:$I$1000012,8,FALSE)</f>
        <v>F</v>
      </c>
      <c r="S1722" s="9">
        <f>Calculations[[#This Row],[total_price]]-Calculations[[#This Row],[car_monthly_cost]]</f>
        <v>13940.68</v>
      </c>
      <c r="T1722">
        <f>IF(Calculations[[#This Row],[airport_ind]],1,0)</f>
        <v>0</v>
      </c>
      <c r="U1722" s="57"/>
    </row>
    <row r="1723" spans="1:21">
      <c r="A1723" s="3">
        <v>8536322578</v>
      </c>
      <c r="B1723" t="s">
        <v>259</v>
      </c>
      <c r="C1723" s="3" t="s">
        <v>392</v>
      </c>
      <c r="D1723" s="33">
        <v>2016</v>
      </c>
      <c r="E1723" t="str">
        <f t="shared" si="26"/>
        <v>2016 Jeep Wrangler</v>
      </c>
      <c r="F1723">
        <f>SUMIF('3_car_revenue'!A:A,Calculations[[#This Row],[car_id]],'3_car_revenue'!C:C)</f>
        <v>85</v>
      </c>
      <c r="G1723" s="7">
        <f>SUMIF('3_car_revenue'!A:A,Calculations[[#This Row],[car_id]],'3_car_revenue'!J:J)</f>
        <v>14096</v>
      </c>
      <c r="H1723" s="7">
        <f>VLOOKUP(Calculations[[#This Row],[car_id]],'2_car_costs'!$A$2:$F$4002,3,FALSE)</f>
        <v>461.73</v>
      </c>
      <c r="I1723" s="7">
        <f>VLOOKUP(Calculations[[#This Row],[car_id]],'2_car_costs'!$A$2:$D$4002,4,FALSE)</f>
        <v>87.54</v>
      </c>
      <c r="J1723" s="7">
        <f>((Calculations[[#This Row],[car_cost_monthly]]+Calculations[[#This Row],[car_insurance]])*12)/315</f>
        <v>20.924571428571429</v>
      </c>
      <c r="K1723" s="5">
        <f>VLOOKUP(Calculations[[#This Row],[car_id]],'2_car_costs'!$A$2:$E$4002,5,FALSE)</f>
        <v>549.27</v>
      </c>
      <c r="L1723" s="7">
        <f>((Calculations[[#This Row],[car_monthly_cost]]*12)/365)*315</f>
        <v>5688.3304109589044</v>
      </c>
      <c r="M1723">
        <f>SUMIF('3_car_revenue'!A:A,Calculations[[#This Row],[car_id]],'3_car_revenue'!I:I)</f>
        <v>2</v>
      </c>
      <c r="N1723">
        <f>VLOOKUP($A1723,'3_car_revenue'!$A$2:$I$100002,4,FALSE)</f>
        <v>42</v>
      </c>
      <c r="O1723" t="str">
        <f>VLOOKUP('Calculations'!$N1723,'3_car_revenue'!D1722:E101722,2,FALSE)</f>
        <v>Los Angeles, California</v>
      </c>
      <c r="P1723" t="b">
        <f>VLOOKUP(Calculations[[#This Row],[branch_id]],'4_branch_location'!$A$2:$E$52,4,FALSE)</f>
        <v>0</v>
      </c>
      <c r="Q1723">
        <f>VLOOKUP($A1723,'3_car_revenue'!$A$2:$I$100002,7,FALSE)</f>
        <v>63</v>
      </c>
      <c r="R1723" s="8" t="str">
        <f>VLOOKUP($A1723,'3_car_revenue'!$A$2:$I$1000012,8,FALSE)</f>
        <v>F</v>
      </c>
      <c r="S1723" s="9">
        <f>Calculations[[#This Row],[total_price]]-Calculations[[#This Row],[car_monthly_cost]]</f>
        <v>13546.73</v>
      </c>
      <c r="T1723">
        <f>IF(Calculations[[#This Row],[airport_ind]],1,0)</f>
        <v>0</v>
      </c>
      <c r="U1723" s="57"/>
    </row>
    <row r="1724" spans="1:21">
      <c r="A1724" s="3">
        <v>4181347907</v>
      </c>
      <c r="B1724" t="s">
        <v>21</v>
      </c>
      <c r="C1724" s="3" t="s">
        <v>458</v>
      </c>
      <c r="D1724" s="33">
        <v>2017</v>
      </c>
      <c r="E1724" t="str">
        <f t="shared" si="26"/>
        <v>2017 Audi A6</v>
      </c>
      <c r="F1724">
        <f>SUMIF('3_car_revenue'!A:A,Calculations[[#This Row],[car_id]],'3_car_revenue'!C:C)</f>
        <v>109</v>
      </c>
      <c r="G1724" s="7">
        <f>SUMIF('3_car_revenue'!A:A,Calculations[[#This Row],[car_id]],'3_car_revenue'!J:J)</f>
        <v>18817</v>
      </c>
      <c r="H1724" s="7">
        <f>VLOOKUP(Calculations[[#This Row],[car_id]],'2_car_costs'!$A$2:$F$4002,3,FALSE)</f>
        <v>475.88</v>
      </c>
      <c r="I1724" s="7">
        <f>VLOOKUP(Calculations[[#This Row],[car_id]],'2_car_costs'!$A$2:$D$4002,4,FALSE)</f>
        <v>81.599999999999994</v>
      </c>
      <c r="J1724" s="7">
        <f>((Calculations[[#This Row],[car_cost_monthly]]+Calculations[[#This Row],[car_insurance]])*12)/315</f>
        <v>21.237333333333336</v>
      </c>
      <c r="K1724" s="5">
        <f>VLOOKUP(Calculations[[#This Row],[car_id]],'2_car_costs'!$A$2:$E$4002,5,FALSE)</f>
        <v>557.48</v>
      </c>
      <c r="L1724" s="7">
        <f>((Calculations[[#This Row],[car_monthly_cost]]*12)/365)*315</f>
        <v>5773.3545205479459</v>
      </c>
      <c r="M1724">
        <f>SUMIF('3_car_revenue'!A:A,Calculations[[#This Row],[car_id]],'3_car_revenue'!I:I)</f>
        <v>0</v>
      </c>
      <c r="N1724">
        <f>VLOOKUP($A1724,'3_car_revenue'!$A$2:$I$100002,4,FALSE)</f>
        <v>35</v>
      </c>
      <c r="O1724" t="str">
        <f>VLOOKUP('Calculations'!$N1724,'3_car_revenue'!D1723:E101723,2,FALSE)</f>
        <v>Washington, District of Columbia</v>
      </c>
      <c r="P1724" t="b">
        <f>VLOOKUP(Calculations[[#This Row],[branch_id]],'4_branch_location'!$A$2:$E$52,4,FALSE)</f>
        <v>1</v>
      </c>
      <c r="Q1724">
        <f>VLOOKUP($A1724,'3_car_revenue'!$A$2:$I$100002,7,FALSE)</f>
        <v>56</v>
      </c>
      <c r="R1724" s="8" t="str">
        <f>VLOOKUP($A1724,'3_car_revenue'!$A$2:$I$1000012,8,FALSE)</f>
        <v>F</v>
      </c>
      <c r="S1724" s="9">
        <f>Calculations[[#This Row],[total_price]]-Calculations[[#This Row],[car_monthly_cost]]</f>
        <v>18259.52</v>
      </c>
      <c r="T1724">
        <f>IF(Calculations[[#This Row],[airport_ind]],1,0)</f>
        <v>1</v>
      </c>
      <c r="U1724" s="57"/>
    </row>
    <row r="1725" spans="1:21">
      <c r="A1725" s="3">
        <v>7273734195</v>
      </c>
      <c r="B1725" t="s">
        <v>15</v>
      </c>
      <c r="C1725" s="3" t="s">
        <v>411</v>
      </c>
      <c r="D1725" s="33">
        <v>2017</v>
      </c>
      <c r="E1725" t="str">
        <f t="shared" si="26"/>
        <v>2017 Dodge Ram 1500 Club</v>
      </c>
      <c r="F1725">
        <f>SUMIF('3_car_revenue'!A:A,Calculations[[#This Row],[car_id]],'3_car_revenue'!C:C)</f>
        <v>111</v>
      </c>
      <c r="G1725" s="7">
        <f>SUMIF('3_car_revenue'!A:A,Calculations[[#This Row],[car_id]],'3_car_revenue'!J:J)</f>
        <v>19832</v>
      </c>
      <c r="H1725" s="7">
        <f>VLOOKUP(Calculations[[#This Row],[car_id]],'2_car_costs'!$A$2:$F$4002,3,FALSE)</f>
        <v>548.80999999999995</v>
      </c>
      <c r="I1725" s="7">
        <f>VLOOKUP(Calculations[[#This Row],[car_id]],'2_car_costs'!$A$2:$D$4002,4,FALSE)</f>
        <v>88.98</v>
      </c>
      <c r="J1725" s="7">
        <f>((Calculations[[#This Row],[car_cost_monthly]]+Calculations[[#This Row],[car_insurance]])*12)/315</f>
        <v>24.296761904761905</v>
      </c>
      <c r="K1725" s="5">
        <f>VLOOKUP(Calculations[[#This Row],[car_id]],'2_car_costs'!$A$2:$E$4002,5,FALSE)</f>
        <v>637.79</v>
      </c>
      <c r="L1725" s="7">
        <f>((Calculations[[#This Row],[car_monthly_cost]]*12)/365)*315</f>
        <v>6605.0580821917811</v>
      </c>
      <c r="M1725">
        <f>SUMIF('3_car_revenue'!A:A,Calculations[[#This Row],[car_id]],'3_car_revenue'!I:I)</f>
        <v>2</v>
      </c>
      <c r="N1725">
        <f>VLOOKUP($A1725,'3_car_revenue'!$A$2:$I$100002,4,FALSE)</f>
        <v>50</v>
      </c>
      <c r="O1725" t="str">
        <f>VLOOKUP('Calculations'!$N1725,'3_car_revenue'!D1724:E101724,2,FALSE)</f>
        <v>Fort Worth, Texas</v>
      </c>
      <c r="P1725" t="b">
        <f>VLOOKUP(Calculations[[#This Row],[branch_id]],'4_branch_location'!$A$2:$E$52,4,FALSE)</f>
        <v>1</v>
      </c>
      <c r="Q1725">
        <f>VLOOKUP($A1725,'3_car_revenue'!$A$2:$I$100002,7,FALSE)</f>
        <v>45</v>
      </c>
      <c r="R1725" s="8" t="str">
        <f>VLOOKUP($A1725,'3_car_revenue'!$A$2:$I$1000012,8,FALSE)</f>
        <v>M</v>
      </c>
      <c r="S1725" s="9">
        <f>Calculations[[#This Row],[total_price]]-Calculations[[#This Row],[car_monthly_cost]]</f>
        <v>19194.21</v>
      </c>
      <c r="T1725">
        <f>IF(Calculations[[#This Row],[airport_ind]],1,0)</f>
        <v>1</v>
      </c>
      <c r="U1725" s="57"/>
    </row>
    <row r="1726" spans="1:21">
      <c r="A1726" s="3">
        <v>6284733712</v>
      </c>
      <c r="B1726" t="s">
        <v>11</v>
      </c>
      <c r="C1726" s="3" t="s">
        <v>423</v>
      </c>
      <c r="D1726" s="33">
        <v>2017</v>
      </c>
      <c r="E1726" t="str">
        <f t="shared" si="26"/>
        <v>2017 Toyota FJ Cruiser</v>
      </c>
      <c r="F1726">
        <f>SUMIF('3_car_revenue'!A:A,Calculations[[#This Row],[car_id]],'3_car_revenue'!C:C)</f>
        <v>70</v>
      </c>
      <c r="G1726" s="7">
        <f>SUMIF('3_car_revenue'!A:A,Calculations[[#This Row],[car_id]],'3_car_revenue'!J:J)</f>
        <v>10408</v>
      </c>
      <c r="H1726" s="7">
        <f>VLOOKUP(Calculations[[#This Row],[car_id]],'2_car_costs'!$A$2:$F$4002,3,FALSE)</f>
        <v>534.71</v>
      </c>
      <c r="I1726" s="7">
        <f>VLOOKUP(Calculations[[#This Row],[car_id]],'2_car_costs'!$A$2:$D$4002,4,FALSE)</f>
        <v>114.8</v>
      </c>
      <c r="J1726" s="7">
        <f>((Calculations[[#This Row],[car_cost_monthly]]+Calculations[[#This Row],[car_insurance]])*12)/315</f>
        <v>24.743238095238095</v>
      </c>
      <c r="K1726" s="5">
        <f>VLOOKUP(Calculations[[#This Row],[car_id]],'2_car_costs'!$A$2:$E$4002,5,FALSE)</f>
        <v>649.51</v>
      </c>
      <c r="L1726" s="7">
        <f>((Calculations[[#This Row],[car_monthly_cost]]*12)/365)*315</f>
        <v>6726.4323287671232</v>
      </c>
      <c r="M1726">
        <f>SUMIF('3_car_revenue'!A:A,Calculations[[#This Row],[car_id]],'3_car_revenue'!I:I)</f>
        <v>0</v>
      </c>
      <c r="N1726">
        <f>VLOOKUP($A1726,'3_car_revenue'!$A$2:$I$100002,4,FALSE)</f>
        <v>27</v>
      </c>
      <c r="O1726" t="str">
        <f>VLOOKUP('Calculations'!$N1726,'3_car_revenue'!D1725:E101725,2,FALSE)</f>
        <v>Las Vegas, Nevada</v>
      </c>
      <c r="P1726" t="b">
        <f>VLOOKUP(Calculations[[#This Row],[branch_id]],'4_branch_location'!$A$2:$E$52,4,FALSE)</f>
        <v>0</v>
      </c>
      <c r="Q1726">
        <f>VLOOKUP($A1726,'3_car_revenue'!$A$2:$I$100002,7,FALSE)</f>
        <v>65</v>
      </c>
      <c r="R1726" s="8" t="str">
        <f>VLOOKUP($A1726,'3_car_revenue'!$A$2:$I$1000012,8,FALSE)</f>
        <v>F</v>
      </c>
      <c r="S1726" s="9">
        <f>Calculations[[#This Row],[total_price]]-Calculations[[#This Row],[car_monthly_cost]]</f>
        <v>9758.49</v>
      </c>
      <c r="T1726">
        <f>IF(Calculations[[#This Row],[airport_ind]],1,0)</f>
        <v>0</v>
      </c>
      <c r="U1726" s="57"/>
    </row>
    <row r="1727" spans="1:21">
      <c r="A1727" s="3">
        <v>7275851687</v>
      </c>
      <c r="B1727" t="s">
        <v>11</v>
      </c>
      <c r="C1727" s="3" t="s">
        <v>184</v>
      </c>
      <c r="D1727" s="33">
        <v>2017</v>
      </c>
      <c r="E1727" t="str">
        <f t="shared" si="26"/>
        <v>2017 Toyota Land Cruiser</v>
      </c>
      <c r="F1727">
        <f>SUMIF('3_car_revenue'!A:A,Calculations[[#This Row],[car_id]],'3_car_revenue'!C:C)</f>
        <v>85</v>
      </c>
      <c r="G1727" s="7">
        <f>SUMIF('3_car_revenue'!A:A,Calculations[[#This Row],[car_id]],'3_car_revenue'!J:J)</f>
        <v>14447</v>
      </c>
      <c r="H1727" s="7">
        <f>VLOOKUP(Calculations[[#This Row],[car_id]],'2_car_costs'!$A$2:$F$4002,3,FALSE)</f>
        <v>606.14</v>
      </c>
      <c r="I1727" s="7">
        <f>VLOOKUP(Calculations[[#This Row],[car_id]],'2_car_costs'!$A$2:$D$4002,4,FALSE)</f>
        <v>65.209999999999994</v>
      </c>
      <c r="J1727" s="7">
        <f>((Calculations[[#This Row],[car_cost_monthly]]+Calculations[[#This Row],[car_insurance]])*12)/315</f>
        <v>25.575238095238099</v>
      </c>
      <c r="K1727" s="5">
        <f>VLOOKUP(Calculations[[#This Row],[car_id]],'2_car_costs'!$A$2:$E$4002,5,FALSE)</f>
        <v>671.35</v>
      </c>
      <c r="L1727" s="7">
        <f>((Calculations[[#This Row],[car_monthly_cost]]*12)/365)*315</f>
        <v>6952.6109589041098</v>
      </c>
      <c r="M1727">
        <f>SUMIF('3_car_revenue'!A:A,Calculations[[#This Row],[car_id]],'3_car_revenue'!I:I)</f>
        <v>1</v>
      </c>
      <c r="N1727">
        <f>VLOOKUP($A1727,'3_car_revenue'!$A$2:$I$100002,4,FALSE)</f>
        <v>16</v>
      </c>
      <c r="O1727" t="str">
        <f>VLOOKUP('Calculations'!$N1727,'3_car_revenue'!D1726:E101726,2,FALSE)</f>
        <v>New York City, New York</v>
      </c>
      <c r="P1727" t="b">
        <f>VLOOKUP(Calculations[[#This Row],[branch_id]],'4_branch_location'!$A$2:$E$52,4,FALSE)</f>
        <v>0</v>
      </c>
      <c r="Q1727">
        <f>VLOOKUP($A1727,'3_car_revenue'!$A$2:$I$100002,7,FALSE)</f>
        <v>34</v>
      </c>
      <c r="R1727" s="8" t="str">
        <f>VLOOKUP($A1727,'3_car_revenue'!$A$2:$I$1000012,8,FALSE)</f>
        <v>M</v>
      </c>
      <c r="S1727" s="9">
        <f>Calculations[[#This Row],[total_price]]-Calculations[[#This Row],[car_monthly_cost]]</f>
        <v>13775.65</v>
      </c>
      <c r="T1727">
        <f>IF(Calculations[[#This Row],[airport_ind]],1,0)</f>
        <v>0</v>
      </c>
      <c r="U1727" s="57"/>
    </row>
    <row r="1728" spans="1:21">
      <c r="A1728" s="3">
        <v>5131569265</v>
      </c>
      <c r="B1728" t="s">
        <v>17</v>
      </c>
      <c r="C1728" s="3" t="s">
        <v>478</v>
      </c>
      <c r="D1728" s="33">
        <v>2018</v>
      </c>
      <c r="E1728" t="str">
        <f t="shared" si="26"/>
        <v>2018 Mitsubishi Diamante</v>
      </c>
      <c r="F1728">
        <f>SUMIF('3_car_revenue'!A:A,Calculations[[#This Row],[car_id]],'3_car_revenue'!C:C)</f>
        <v>70</v>
      </c>
      <c r="G1728" s="7">
        <f>SUMIF('3_car_revenue'!A:A,Calculations[[#This Row],[car_id]],'3_car_revenue'!J:J)</f>
        <v>10664</v>
      </c>
      <c r="H1728" s="7">
        <f>VLOOKUP(Calculations[[#This Row],[car_id]],'2_car_costs'!$A$2:$F$4002,3,FALSE)</f>
        <v>657.54</v>
      </c>
      <c r="I1728" s="7">
        <f>VLOOKUP(Calculations[[#This Row],[car_id]],'2_car_costs'!$A$2:$D$4002,4,FALSE)</f>
        <v>89.1</v>
      </c>
      <c r="J1728" s="7">
        <f>((Calculations[[#This Row],[car_cost_monthly]]+Calculations[[#This Row],[car_insurance]])*12)/315</f>
        <v>28.443428571428573</v>
      </c>
      <c r="K1728" s="5">
        <f>VLOOKUP(Calculations[[#This Row],[car_id]],'2_car_costs'!$A$2:$E$4002,5,FALSE)</f>
        <v>746.64</v>
      </c>
      <c r="L1728" s="7">
        <f>((Calculations[[#This Row],[car_monthly_cost]]*12)/365)*315</f>
        <v>7732.3265753424657</v>
      </c>
      <c r="M1728">
        <f>SUMIF('3_car_revenue'!A:A,Calculations[[#This Row],[car_id]],'3_car_revenue'!I:I)</f>
        <v>4</v>
      </c>
      <c r="N1728">
        <f>VLOOKUP($A1728,'3_car_revenue'!$A$2:$I$100002,4,FALSE)</f>
        <v>10</v>
      </c>
      <c r="O1728" t="str">
        <f>VLOOKUP('Calculations'!$N1728,'3_car_revenue'!D1727:E101727,2,FALSE)</f>
        <v>Kissimmee, Florida</v>
      </c>
      <c r="P1728" t="b">
        <f>VLOOKUP(Calculations[[#This Row],[branch_id]],'4_branch_location'!$A$2:$E$52,4,FALSE)</f>
        <v>1</v>
      </c>
      <c r="Q1728">
        <f>VLOOKUP($A1728,'3_car_revenue'!$A$2:$I$100002,7,FALSE)</f>
        <v>63</v>
      </c>
      <c r="R1728" s="8" t="str">
        <f>VLOOKUP($A1728,'3_car_revenue'!$A$2:$I$1000012,8,FALSE)</f>
        <v>M</v>
      </c>
      <c r="S1728" s="9">
        <f>Calculations[[#This Row],[total_price]]-Calculations[[#This Row],[car_monthly_cost]]</f>
        <v>9917.36</v>
      </c>
      <c r="T1728">
        <f>IF(Calculations[[#This Row],[airport_ind]],1,0)</f>
        <v>1</v>
      </c>
      <c r="U1728" s="57"/>
    </row>
    <row r="1729" spans="1:21">
      <c r="A1729" s="3">
        <v>7830064822</v>
      </c>
      <c r="B1729" t="s">
        <v>1</v>
      </c>
      <c r="C1729" s="3" t="s">
        <v>384</v>
      </c>
      <c r="D1729" s="33">
        <v>2016</v>
      </c>
      <c r="E1729" t="str">
        <f t="shared" si="26"/>
        <v>2016 Lincoln Navigator</v>
      </c>
      <c r="F1729">
        <f>SUMIF('3_car_revenue'!A:A,Calculations[[#This Row],[car_id]],'3_car_revenue'!C:C)</f>
        <v>117</v>
      </c>
      <c r="G1729" s="7">
        <f>SUMIF('3_car_revenue'!A:A,Calculations[[#This Row],[car_id]],'3_car_revenue'!J:J)</f>
        <v>17044</v>
      </c>
      <c r="H1729" s="7">
        <f>VLOOKUP(Calculations[[#This Row],[car_id]],'2_car_costs'!$A$2:$F$4002,3,FALSE)</f>
        <v>537.09</v>
      </c>
      <c r="I1729" s="7">
        <f>VLOOKUP(Calculations[[#This Row],[car_id]],'2_car_costs'!$A$2:$D$4002,4,FALSE)</f>
        <v>132.44</v>
      </c>
      <c r="J1729" s="7">
        <f>((Calculations[[#This Row],[car_cost_monthly]]+Calculations[[#This Row],[car_insurance]])*12)/315</f>
        <v>25.505904761904763</v>
      </c>
      <c r="K1729" s="5">
        <f>VLOOKUP(Calculations[[#This Row],[car_id]],'2_car_costs'!$A$2:$E$4002,5,FALSE)</f>
        <v>669.53</v>
      </c>
      <c r="L1729" s="7">
        <f>((Calculations[[#This Row],[car_monthly_cost]]*12)/365)*315</f>
        <v>6933.7627397260276</v>
      </c>
      <c r="M1729">
        <f>SUMIF('3_car_revenue'!A:A,Calculations[[#This Row],[car_id]],'3_car_revenue'!I:I)</f>
        <v>2</v>
      </c>
      <c r="N1729">
        <f>VLOOKUP($A1729,'3_car_revenue'!$A$2:$I$100002,4,FALSE)</f>
        <v>15</v>
      </c>
      <c r="O1729" t="str">
        <f>VLOOKUP('Calculations'!$N1729,'3_car_revenue'!D1728:E101728,2,FALSE)</f>
        <v>Sioux City, Iowa</v>
      </c>
      <c r="P1729" t="b">
        <f>VLOOKUP(Calculations[[#This Row],[branch_id]],'4_branch_location'!$A$2:$E$52,4,FALSE)</f>
        <v>0</v>
      </c>
      <c r="Q1729">
        <f>VLOOKUP($A1729,'3_car_revenue'!$A$2:$I$100002,7,FALSE)</f>
        <v>28</v>
      </c>
      <c r="R1729" s="8" t="str">
        <f>VLOOKUP($A1729,'3_car_revenue'!$A$2:$I$1000012,8,FALSE)</f>
        <v>F</v>
      </c>
      <c r="S1729" s="9">
        <f>Calculations[[#This Row],[total_price]]-Calculations[[#This Row],[car_monthly_cost]]</f>
        <v>16374.47</v>
      </c>
      <c r="T1729">
        <f>IF(Calculations[[#This Row],[airport_ind]],1,0)</f>
        <v>0</v>
      </c>
      <c r="U1729" s="57"/>
    </row>
    <row r="1730" spans="1:21">
      <c r="A1730" s="3">
        <v>6819910932</v>
      </c>
      <c r="B1730" t="s">
        <v>17</v>
      </c>
      <c r="C1730" s="3" t="s">
        <v>659</v>
      </c>
      <c r="D1730" s="33">
        <v>2016</v>
      </c>
      <c r="E1730" t="str">
        <f t="shared" si="26"/>
        <v>2016 Mitsubishi Montero Sport</v>
      </c>
      <c r="F1730">
        <f>SUMIF('3_car_revenue'!A:A,Calculations[[#This Row],[car_id]],'3_car_revenue'!C:C)</f>
        <v>99</v>
      </c>
      <c r="G1730" s="7">
        <f>SUMIF('3_car_revenue'!A:A,Calculations[[#This Row],[car_id]],'3_car_revenue'!J:J)</f>
        <v>13882</v>
      </c>
      <c r="H1730" s="7">
        <f>VLOOKUP(Calculations[[#This Row],[car_id]],'2_car_costs'!$A$2:$F$4002,3,FALSE)</f>
        <v>439.33</v>
      </c>
      <c r="I1730" s="7">
        <f>VLOOKUP(Calculations[[#This Row],[car_id]],'2_car_costs'!$A$2:$D$4002,4,FALSE)</f>
        <v>83.52</v>
      </c>
      <c r="J1730" s="7">
        <f>((Calculations[[#This Row],[car_cost_monthly]]+Calculations[[#This Row],[car_insurance]])*12)/315</f>
        <v>19.918095238095241</v>
      </c>
      <c r="K1730" s="5">
        <f>VLOOKUP(Calculations[[#This Row],[car_id]],'2_car_costs'!$A$2:$E$4002,5,FALSE)</f>
        <v>522.85</v>
      </c>
      <c r="L1730" s="7">
        <f>((Calculations[[#This Row],[car_monthly_cost]]*12)/365)*315</f>
        <v>5414.7205479452059</v>
      </c>
      <c r="M1730">
        <f>SUMIF('3_car_revenue'!A:A,Calculations[[#This Row],[car_id]],'3_car_revenue'!I:I)</f>
        <v>0</v>
      </c>
      <c r="N1730">
        <f>VLOOKUP($A1730,'3_car_revenue'!$A$2:$I$100002,4,FALSE)</f>
        <v>37</v>
      </c>
      <c r="O1730" t="str">
        <f>VLOOKUP('Calculations'!$N1730,'3_car_revenue'!D1729:E101729,2,FALSE)</f>
        <v>San Angelo, Texas</v>
      </c>
      <c r="P1730" t="b">
        <f>VLOOKUP(Calculations[[#This Row],[branch_id]],'4_branch_location'!$A$2:$E$52,4,FALSE)</f>
        <v>0</v>
      </c>
      <c r="Q1730">
        <f>VLOOKUP($A1730,'3_car_revenue'!$A$2:$I$100002,7,FALSE)</f>
        <v>49</v>
      </c>
      <c r="R1730" s="8" t="str">
        <f>VLOOKUP($A1730,'3_car_revenue'!$A$2:$I$1000012,8,FALSE)</f>
        <v>F</v>
      </c>
      <c r="S1730" s="9">
        <f>Calculations[[#This Row],[total_price]]-Calculations[[#This Row],[car_monthly_cost]]</f>
        <v>13359.15</v>
      </c>
      <c r="T1730">
        <f>IF(Calculations[[#This Row],[airport_ind]],1,0)</f>
        <v>0</v>
      </c>
      <c r="U1730" s="57"/>
    </row>
    <row r="1731" spans="1:21">
      <c r="A1731" s="3">
        <v>4641636303</v>
      </c>
      <c r="B1731" t="s">
        <v>21</v>
      </c>
      <c r="C1731" s="3" t="s">
        <v>630</v>
      </c>
      <c r="D1731" s="33">
        <v>2016</v>
      </c>
      <c r="E1731" t="str">
        <f t="shared" si="26"/>
        <v>2016 Audi Allroad</v>
      </c>
      <c r="F1731">
        <f>SUMIF('3_car_revenue'!A:A,Calculations[[#This Row],[car_id]],'3_car_revenue'!C:C)</f>
        <v>99</v>
      </c>
      <c r="G1731" s="7">
        <f>SUMIF('3_car_revenue'!A:A,Calculations[[#This Row],[car_id]],'3_car_revenue'!J:J)</f>
        <v>14421</v>
      </c>
      <c r="H1731" s="7">
        <f>VLOOKUP(Calculations[[#This Row],[car_id]],'2_car_costs'!$A$2:$F$4002,3,FALSE)</f>
        <v>716.35</v>
      </c>
      <c r="I1731" s="7">
        <f>VLOOKUP(Calculations[[#This Row],[car_id]],'2_car_costs'!$A$2:$D$4002,4,FALSE)</f>
        <v>128.78</v>
      </c>
      <c r="J1731" s="7">
        <f>((Calculations[[#This Row],[car_cost_monthly]]+Calculations[[#This Row],[car_insurance]])*12)/315</f>
        <v>32.195428571428572</v>
      </c>
      <c r="K1731" s="5">
        <f>VLOOKUP(Calculations[[#This Row],[car_id]],'2_car_costs'!$A$2:$E$4002,5,FALSE)</f>
        <v>845.13</v>
      </c>
      <c r="L1731" s="7">
        <f>((Calculations[[#This Row],[car_monthly_cost]]*12)/365)*315</f>
        <v>8752.3052054794516</v>
      </c>
      <c r="M1731">
        <f>SUMIF('3_car_revenue'!A:A,Calculations[[#This Row],[car_id]],'3_car_revenue'!I:I)</f>
        <v>1</v>
      </c>
      <c r="N1731">
        <f>VLOOKUP($A1731,'3_car_revenue'!$A$2:$I$100002,4,FALSE)</f>
        <v>34</v>
      </c>
      <c r="O1731" t="str">
        <f>VLOOKUP('Calculations'!$N1731,'3_car_revenue'!D1730:E101730,2,FALSE)</f>
        <v>Lake Charles, Louisiana</v>
      </c>
      <c r="P1731" t="b">
        <f>VLOOKUP(Calculations[[#This Row],[branch_id]],'4_branch_location'!$A$2:$E$52,4,FALSE)</f>
        <v>0</v>
      </c>
      <c r="Q1731">
        <f>VLOOKUP($A1731,'3_car_revenue'!$A$2:$I$100002,7,FALSE)</f>
        <v>65</v>
      </c>
      <c r="R1731" s="8" t="str">
        <f>VLOOKUP($A1731,'3_car_revenue'!$A$2:$I$1000012,8,FALSE)</f>
        <v>M</v>
      </c>
      <c r="S1731" s="9">
        <f>Calculations[[#This Row],[total_price]]-Calculations[[#This Row],[car_monthly_cost]]</f>
        <v>13575.87</v>
      </c>
      <c r="T1731">
        <f>IF(Calculations[[#This Row],[airport_ind]],1,0)</f>
        <v>0</v>
      </c>
      <c r="U1731" s="57"/>
    </row>
    <row r="1732" spans="1:21">
      <c r="A1732" s="3">
        <v>9718931414</v>
      </c>
      <c r="B1732" t="s">
        <v>78</v>
      </c>
      <c r="C1732" s="3" t="s">
        <v>248</v>
      </c>
      <c r="D1732" s="33">
        <v>2016</v>
      </c>
      <c r="E1732" t="str">
        <f t="shared" ref="E1732:E1795" si="27">CONCATENATE(D1732," ",B1732," ",C1732)</f>
        <v>2016 Nissan Pathfinder</v>
      </c>
      <c r="F1732">
        <f>SUMIF('3_car_revenue'!A:A,Calculations[[#This Row],[car_id]],'3_car_revenue'!C:C)</f>
        <v>134</v>
      </c>
      <c r="G1732" s="7">
        <f>SUMIF('3_car_revenue'!A:A,Calculations[[#This Row],[car_id]],'3_car_revenue'!J:J)</f>
        <v>23260</v>
      </c>
      <c r="H1732" s="7">
        <f>VLOOKUP(Calculations[[#This Row],[car_id]],'2_car_costs'!$A$2:$F$4002,3,FALSE)</f>
        <v>677.97</v>
      </c>
      <c r="I1732" s="7">
        <f>VLOOKUP(Calculations[[#This Row],[car_id]],'2_car_costs'!$A$2:$D$4002,4,FALSE)</f>
        <v>76.819999999999993</v>
      </c>
      <c r="J1732" s="7">
        <f>((Calculations[[#This Row],[car_cost_monthly]]+Calculations[[#This Row],[car_insurance]])*12)/315</f>
        <v>28.75390476190476</v>
      </c>
      <c r="K1732" s="5">
        <f>VLOOKUP(Calculations[[#This Row],[car_id]],'2_car_costs'!$A$2:$E$4002,5,FALSE)</f>
        <v>754.79</v>
      </c>
      <c r="L1732" s="7">
        <f>((Calculations[[#This Row],[car_monthly_cost]]*12)/365)*315</f>
        <v>7816.7293150684927</v>
      </c>
      <c r="M1732">
        <f>SUMIF('3_car_revenue'!A:A,Calculations[[#This Row],[car_id]],'3_car_revenue'!I:I)</f>
        <v>1</v>
      </c>
      <c r="N1732">
        <f>VLOOKUP($A1732,'3_car_revenue'!$A$2:$I$100002,4,FALSE)</f>
        <v>50</v>
      </c>
      <c r="O1732" t="str">
        <f>VLOOKUP('Calculations'!$N1732,'3_car_revenue'!D1731:E101731,2,FALSE)</f>
        <v>Fort Worth, Texas</v>
      </c>
      <c r="P1732" t="b">
        <f>VLOOKUP(Calculations[[#This Row],[branch_id]],'4_branch_location'!$A$2:$E$52,4,FALSE)</f>
        <v>1</v>
      </c>
      <c r="Q1732">
        <f>VLOOKUP($A1732,'3_car_revenue'!$A$2:$I$100002,7,FALSE)</f>
        <v>60</v>
      </c>
      <c r="R1732" s="8" t="str">
        <f>VLOOKUP($A1732,'3_car_revenue'!$A$2:$I$1000012,8,FALSE)</f>
        <v>M</v>
      </c>
      <c r="S1732" s="9">
        <f>Calculations[[#This Row],[total_price]]-Calculations[[#This Row],[car_monthly_cost]]</f>
        <v>22505.21</v>
      </c>
      <c r="T1732">
        <f>IF(Calculations[[#This Row],[airport_ind]],1,0)</f>
        <v>1</v>
      </c>
      <c r="U1732" s="57"/>
    </row>
    <row r="1733" spans="1:21">
      <c r="A1733" s="3">
        <v>4709360170</v>
      </c>
      <c r="B1733" t="s">
        <v>17</v>
      </c>
      <c r="C1733" s="3" t="s">
        <v>170</v>
      </c>
      <c r="D1733" s="33">
        <v>2016</v>
      </c>
      <c r="E1733" t="str">
        <f t="shared" si="27"/>
        <v>2016 Mitsubishi Galant</v>
      </c>
      <c r="F1733">
        <f>SUMIF('3_car_revenue'!A:A,Calculations[[#This Row],[car_id]],'3_car_revenue'!C:C)</f>
        <v>80</v>
      </c>
      <c r="G1733" s="7">
        <f>SUMIF('3_car_revenue'!A:A,Calculations[[#This Row],[car_id]],'3_car_revenue'!J:J)</f>
        <v>13904</v>
      </c>
      <c r="H1733" s="7">
        <f>VLOOKUP(Calculations[[#This Row],[car_id]],'2_car_costs'!$A$2:$F$4002,3,FALSE)</f>
        <v>659.39</v>
      </c>
      <c r="I1733" s="7">
        <f>VLOOKUP(Calculations[[#This Row],[car_id]],'2_car_costs'!$A$2:$D$4002,4,FALSE)</f>
        <v>129.79</v>
      </c>
      <c r="J1733" s="7">
        <f>((Calculations[[#This Row],[car_cost_monthly]]+Calculations[[#This Row],[car_insurance]])*12)/315</f>
        <v>30.064</v>
      </c>
      <c r="K1733" s="5">
        <f>VLOOKUP(Calculations[[#This Row],[car_id]],'2_car_costs'!$A$2:$E$4002,5,FALSE)</f>
        <v>789.18</v>
      </c>
      <c r="L1733" s="7">
        <f>((Calculations[[#This Row],[car_monthly_cost]]*12)/365)*315</f>
        <v>8172.8778082191775</v>
      </c>
      <c r="M1733">
        <f>SUMIF('3_car_revenue'!A:A,Calculations[[#This Row],[car_id]],'3_car_revenue'!I:I)</f>
        <v>1</v>
      </c>
      <c r="N1733">
        <f>VLOOKUP($A1733,'3_car_revenue'!$A$2:$I$100002,4,FALSE)</f>
        <v>24</v>
      </c>
      <c r="O1733" t="str">
        <f>VLOOKUP('Calculations'!$N1733,'3_car_revenue'!D1732:E101732,2,FALSE)</f>
        <v>Charlotte, North Carolina</v>
      </c>
      <c r="P1733" t="b">
        <f>VLOOKUP(Calculations[[#This Row],[branch_id]],'4_branch_location'!$A$2:$E$52,4,FALSE)</f>
        <v>1</v>
      </c>
      <c r="Q1733">
        <f>VLOOKUP($A1733,'3_car_revenue'!$A$2:$I$100002,7,FALSE)</f>
        <v>32</v>
      </c>
      <c r="R1733" s="8" t="str">
        <f>VLOOKUP($A1733,'3_car_revenue'!$A$2:$I$1000012,8,FALSE)</f>
        <v>F</v>
      </c>
      <c r="S1733" s="9">
        <f>Calculations[[#This Row],[total_price]]-Calculations[[#This Row],[car_monthly_cost]]</f>
        <v>13114.82</v>
      </c>
      <c r="T1733">
        <f>IF(Calculations[[#This Row],[airport_ind]],1,0)</f>
        <v>1</v>
      </c>
      <c r="U1733" s="57"/>
    </row>
    <row r="1734" spans="1:21">
      <c r="A1734" s="3">
        <v>3747130054</v>
      </c>
      <c r="B1734" t="s">
        <v>32</v>
      </c>
      <c r="C1734" s="3" t="s">
        <v>589</v>
      </c>
      <c r="D1734" s="33">
        <v>2018</v>
      </c>
      <c r="E1734" t="str">
        <f t="shared" si="27"/>
        <v>2018 Subaru Forester</v>
      </c>
      <c r="F1734">
        <f>SUMIF('3_car_revenue'!A:A,Calculations[[#This Row],[car_id]],'3_car_revenue'!C:C)</f>
        <v>123</v>
      </c>
      <c r="G1734" s="7">
        <f>SUMIF('3_car_revenue'!A:A,Calculations[[#This Row],[car_id]],'3_car_revenue'!J:J)</f>
        <v>18724</v>
      </c>
      <c r="H1734" s="7">
        <f>VLOOKUP(Calculations[[#This Row],[car_id]],'2_car_costs'!$A$2:$F$4002,3,FALSE)</f>
        <v>435.33</v>
      </c>
      <c r="I1734" s="7">
        <f>VLOOKUP(Calculations[[#This Row],[car_id]],'2_car_costs'!$A$2:$D$4002,4,FALSE)</f>
        <v>90.81</v>
      </c>
      <c r="J1734" s="7">
        <f>((Calculations[[#This Row],[car_cost_monthly]]+Calculations[[#This Row],[car_insurance]])*12)/315</f>
        <v>20.043428571428571</v>
      </c>
      <c r="K1734" s="5">
        <f>VLOOKUP(Calculations[[#This Row],[car_id]],'2_car_costs'!$A$2:$E$4002,5,FALSE)</f>
        <v>526.14</v>
      </c>
      <c r="L1734" s="7">
        <f>((Calculations[[#This Row],[car_monthly_cost]]*12)/365)*315</f>
        <v>5448.7923287671238</v>
      </c>
      <c r="M1734">
        <f>SUMIF('3_car_revenue'!A:A,Calculations[[#This Row],[car_id]],'3_car_revenue'!I:I)</f>
        <v>1</v>
      </c>
      <c r="N1734">
        <f>VLOOKUP($A1734,'3_car_revenue'!$A$2:$I$100002,4,FALSE)</f>
        <v>33</v>
      </c>
      <c r="O1734" t="str">
        <f>VLOOKUP('Calculations'!$N1734,'3_car_revenue'!D1733:E101733,2,FALSE)</f>
        <v>Washington, District of Columbia</v>
      </c>
      <c r="P1734" t="b">
        <f>VLOOKUP(Calculations[[#This Row],[branch_id]],'4_branch_location'!$A$2:$E$52,4,FALSE)</f>
        <v>0</v>
      </c>
      <c r="Q1734">
        <f>VLOOKUP($A1734,'3_car_revenue'!$A$2:$I$100002,7,FALSE)</f>
        <v>39</v>
      </c>
      <c r="R1734" s="8" t="str">
        <f>VLOOKUP($A1734,'3_car_revenue'!$A$2:$I$1000012,8,FALSE)</f>
        <v>F</v>
      </c>
      <c r="S1734" s="9">
        <f>Calculations[[#This Row],[total_price]]-Calculations[[#This Row],[car_monthly_cost]]</f>
        <v>18197.86</v>
      </c>
      <c r="T1734">
        <f>IF(Calculations[[#This Row],[airport_ind]],1,0)</f>
        <v>0</v>
      </c>
      <c r="U1734" s="57"/>
    </row>
    <row r="1735" spans="1:21">
      <c r="A1735" s="3">
        <v>9449796475</v>
      </c>
      <c r="B1735" t="s">
        <v>5</v>
      </c>
      <c r="C1735" s="3" t="s">
        <v>167</v>
      </c>
      <c r="D1735" s="33">
        <v>2016</v>
      </c>
      <c r="E1735" t="str">
        <f t="shared" si="27"/>
        <v>2016 Volkswagen Cabriolet</v>
      </c>
      <c r="F1735">
        <f>SUMIF('3_car_revenue'!A:A,Calculations[[#This Row],[car_id]],'3_car_revenue'!C:C)</f>
        <v>120</v>
      </c>
      <c r="G1735" s="7">
        <f>SUMIF('3_car_revenue'!A:A,Calculations[[#This Row],[car_id]],'3_car_revenue'!J:J)</f>
        <v>19127</v>
      </c>
      <c r="H1735" s="7">
        <f>VLOOKUP(Calculations[[#This Row],[car_id]],'2_car_costs'!$A$2:$F$4002,3,FALSE)</f>
        <v>445.69</v>
      </c>
      <c r="I1735" s="7">
        <f>VLOOKUP(Calculations[[#This Row],[car_id]],'2_car_costs'!$A$2:$D$4002,4,FALSE)</f>
        <v>112.27</v>
      </c>
      <c r="J1735" s="7">
        <f>((Calculations[[#This Row],[car_cost_monthly]]+Calculations[[#This Row],[car_insurance]])*12)/315</f>
        <v>21.255619047619049</v>
      </c>
      <c r="K1735" s="5">
        <f>VLOOKUP(Calculations[[#This Row],[car_id]],'2_car_costs'!$A$2:$E$4002,5,FALSE)</f>
        <v>557.96</v>
      </c>
      <c r="L1735" s="7">
        <f>((Calculations[[#This Row],[car_monthly_cost]]*12)/365)*315</f>
        <v>5778.3254794520553</v>
      </c>
      <c r="M1735">
        <f>SUMIF('3_car_revenue'!A:A,Calculations[[#This Row],[car_id]],'3_car_revenue'!I:I)</f>
        <v>1</v>
      </c>
      <c r="N1735">
        <f>VLOOKUP($A1735,'3_car_revenue'!$A$2:$I$100002,4,FALSE)</f>
        <v>3</v>
      </c>
      <c r="O1735" t="str">
        <f>VLOOKUP('Calculations'!$N1735,'3_car_revenue'!D1734:E101734,2,FALSE)</f>
        <v>Atlanta, Georgia</v>
      </c>
      <c r="P1735" t="b">
        <f>VLOOKUP(Calculations[[#This Row],[branch_id]],'4_branch_location'!$A$2:$E$52,4,FALSE)</f>
        <v>1</v>
      </c>
      <c r="Q1735">
        <f>VLOOKUP($A1735,'3_car_revenue'!$A$2:$I$100002,7,FALSE)</f>
        <v>51</v>
      </c>
      <c r="R1735" s="8" t="str">
        <f>VLOOKUP($A1735,'3_car_revenue'!$A$2:$I$1000012,8,FALSE)</f>
        <v>M</v>
      </c>
      <c r="S1735" s="9">
        <f>Calculations[[#This Row],[total_price]]-Calculations[[#This Row],[car_monthly_cost]]</f>
        <v>18569.04</v>
      </c>
      <c r="T1735">
        <f>IF(Calculations[[#This Row],[airport_ind]],1,0)</f>
        <v>1</v>
      </c>
      <c r="U1735" s="57"/>
    </row>
    <row r="1736" spans="1:21">
      <c r="A1736" s="3">
        <v>9636558310</v>
      </c>
      <c r="B1736" t="s">
        <v>78</v>
      </c>
      <c r="C1736" s="3" t="s">
        <v>248</v>
      </c>
      <c r="D1736" s="33">
        <v>2016</v>
      </c>
      <c r="E1736" t="str">
        <f t="shared" si="27"/>
        <v>2016 Nissan Pathfinder</v>
      </c>
      <c r="F1736">
        <f>SUMIF('3_car_revenue'!A:A,Calculations[[#This Row],[car_id]],'3_car_revenue'!C:C)</f>
        <v>135</v>
      </c>
      <c r="G1736" s="7">
        <f>SUMIF('3_car_revenue'!A:A,Calculations[[#This Row],[car_id]],'3_car_revenue'!J:J)</f>
        <v>22078</v>
      </c>
      <c r="H1736" s="7">
        <f>VLOOKUP(Calculations[[#This Row],[car_id]],'2_car_costs'!$A$2:$F$4002,3,FALSE)</f>
        <v>446.26</v>
      </c>
      <c r="I1736" s="7">
        <f>VLOOKUP(Calculations[[#This Row],[car_id]],'2_car_costs'!$A$2:$D$4002,4,FALSE)</f>
        <v>75.069999999999993</v>
      </c>
      <c r="J1736" s="7">
        <f>((Calculations[[#This Row],[car_cost_monthly]]+Calculations[[#This Row],[car_insurance]])*12)/315</f>
        <v>19.860190476190475</v>
      </c>
      <c r="K1736" s="5">
        <f>VLOOKUP(Calculations[[#This Row],[car_id]],'2_car_costs'!$A$2:$E$4002,5,FALSE)</f>
        <v>521.32999999999993</v>
      </c>
      <c r="L1736" s="7">
        <f>((Calculations[[#This Row],[car_monthly_cost]]*12)/365)*315</f>
        <v>5398.9791780821906</v>
      </c>
      <c r="M1736">
        <f>SUMIF('3_car_revenue'!A:A,Calculations[[#This Row],[car_id]],'3_car_revenue'!I:I)</f>
        <v>0</v>
      </c>
      <c r="N1736">
        <f>VLOOKUP($A1736,'3_car_revenue'!$A$2:$I$100002,4,FALSE)</f>
        <v>44</v>
      </c>
      <c r="O1736" t="str">
        <f>VLOOKUP('Calculations'!$N1736,'3_car_revenue'!D1735:E101735,2,FALSE)</f>
        <v>Houston, Texas</v>
      </c>
      <c r="P1736" t="b">
        <f>VLOOKUP(Calculations[[#This Row],[branch_id]],'4_branch_location'!$A$2:$E$52,4,FALSE)</f>
        <v>0</v>
      </c>
      <c r="Q1736">
        <f>VLOOKUP($A1736,'3_car_revenue'!$A$2:$I$100002,7,FALSE)</f>
        <v>37</v>
      </c>
      <c r="R1736" s="8" t="str">
        <f>VLOOKUP($A1736,'3_car_revenue'!$A$2:$I$1000012,8,FALSE)</f>
        <v>F</v>
      </c>
      <c r="S1736" s="9">
        <f>Calculations[[#This Row],[total_price]]-Calculations[[#This Row],[car_monthly_cost]]</f>
        <v>21556.67</v>
      </c>
      <c r="T1736">
        <f>IF(Calculations[[#This Row],[airport_ind]],1,0)</f>
        <v>0</v>
      </c>
      <c r="U1736" s="57"/>
    </row>
    <row r="1737" spans="1:21">
      <c r="A1737" s="3">
        <v>9463159371</v>
      </c>
      <c r="B1737" t="s">
        <v>7</v>
      </c>
      <c r="C1737" s="3" t="s">
        <v>324</v>
      </c>
      <c r="D1737" s="33">
        <v>2016</v>
      </c>
      <c r="E1737" t="str">
        <f t="shared" si="27"/>
        <v>2016 Honda CR-V</v>
      </c>
      <c r="F1737">
        <f>SUMIF('3_car_revenue'!A:A,Calculations[[#This Row],[car_id]],'3_car_revenue'!C:C)</f>
        <v>70</v>
      </c>
      <c r="G1737" s="7">
        <f>SUMIF('3_car_revenue'!A:A,Calculations[[#This Row],[car_id]],'3_car_revenue'!J:J)</f>
        <v>10355</v>
      </c>
      <c r="H1737" s="7">
        <f>VLOOKUP(Calculations[[#This Row],[car_id]],'2_car_costs'!$A$2:$F$4002,3,FALSE)</f>
        <v>656.37</v>
      </c>
      <c r="I1737" s="7">
        <f>VLOOKUP(Calculations[[#This Row],[car_id]],'2_car_costs'!$A$2:$D$4002,4,FALSE)</f>
        <v>50.39</v>
      </c>
      <c r="J1737" s="7">
        <f>((Calculations[[#This Row],[car_cost_monthly]]+Calculations[[#This Row],[car_insurance]])*12)/315</f>
        <v>26.924190476190471</v>
      </c>
      <c r="K1737" s="5">
        <f>VLOOKUP(Calculations[[#This Row],[car_id]],'2_car_costs'!$A$2:$E$4002,5,FALSE)</f>
        <v>706.76</v>
      </c>
      <c r="L1737" s="7">
        <f>((Calculations[[#This Row],[car_monthly_cost]]*12)/365)*315</f>
        <v>7319.3227397260262</v>
      </c>
      <c r="M1737">
        <f>SUMIF('3_car_revenue'!A:A,Calculations[[#This Row],[car_id]],'3_car_revenue'!I:I)</f>
        <v>1</v>
      </c>
      <c r="N1737">
        <f>VLOOKUP($A1737,'3_car_revenue'!$A$2:$I$100002,4,FALSE)</f>
        <v>32</v>
      </c>
      <c r="O1737" t="str">
        <f>VLOOKUP('Calculations'!$N1737,'3_car_revenue'!D1736:E101736,2,FALSE)</f>
        <v>Miami, Florida</v>
      </c>
      <c r="P1737" t="b">
        <f>VLOOKUP(Calculations[[#This Row],[branch_id]],'4_branch_location'!$A$2:$E$52,4,FALSE)</f>
        <v>0</v>
      </c>
      <c r="Q1737">
        <f>VLOOKUP($A1737,'3_car_revenue'!$A$2:$I$100002,7,FALSE)</f>
        <v>39</v>
      </c>
      <c r="R1737" s="8" t="str">
        <f>VLOOKUP($A1737,'3_car_revenue'!$A$2:$I$1000012,8,FALSE)</f>
        <v>F</v>
      </c>
      <c r="S1737" s="9">
        <f>Calculations[[#This Row],[total_price]]-Calculations[[#This Row],[car_monthly_cost]]</f>
        <v>9648.24</v>
      </c>
      <c r="T1737">
        <f>IF(Calculations[[#This Row],[airport_ind]],1,0)</f>
        <v>0</v>
      </c>
      <c r="U1737" s="57"/>
    </row>
    <row r="1738" spans="1:21">
      <c r="A1738" s="3">
        <v>1974769062</v>
      </c>
      <c r="B1738" t="s">
        <v>17</v>
      </c>
      <c r="C1738" s="3" t="s">
        <v>755</v>
      </c>
      <c r="D1738" s="33">
        <v>2017</v>
      </c>
      <c r="E1738" t="str">
        <f t="shared" si="27"/>
        <v>2017 Mitsubishi Expo LRV</v>
      </c>
      <c r="F1738">
        <f>SUMIF('3_car_revenue'!A:A,Calculations[[#This Row],[car_id]],'3_car_revenue'!C:C)</f>
        <v>99</v>
      </c>
      <c r="G1738" s="7">
        <f>SUMIF('3_car_revenue'!A:A,Calculations[[#This Row],[car_id]],'3_car_revenue'!J:J)</f>
        <v>14817</v>
      </c>
      <c r="H1738" s="7">
        <f>VLOOKUP(Calculations[[#This Row],[car_id]],'2_car_costs'!$A$2:$F$4002,3,FALSE)</f>
        <v>524.07000000000005</v>
      </c>
      <c r="I1738" s="7">
        <f>VLOOKUP(Calculations[[#This Row],[car_id]],'2_car_costs'!$A$2:$D$4002,4,FALSE)</f>
        <v>133.37</v>
      </c>
      <c r="J1738" s="7">
        <f>((Calculations[[#This Row],[car_cost_monthly]]+Calculations[[#This Row],[car_insurance]])*12)/315</f>
        <v>25.045333333333335</v>
      </c>
      <c r="K1738" s="5">
        <f>VLOOKUP(Calculations[[#This Row],[car_id]],'2_car_costs'!$A$2:$E$4002,5,FALSE)</f>
        <v>657.44</v>
      </c>
      <c r="L1738" s="7">
        <f>((Calculations[[#This Row],[car_monthly_cost]]*12)/365)*315</f>
        <v>6808.5567123287683</v>
      </c>
      <c r="M1738">
        <f>SUMIF('3_car_revenue'!A:A,Calculations[[#This Row],[car_id]],'3_car_revenue'!I:I)</f>
        <v>1</v>
      </c>
      <c r="N1738">
        <f>VLOOKUP($A1738,'3_car_revenue'!$A$2:$I$100002,4,FALSE)</f>
        <v>7</v>
      </c>
      <c r="O1738" t="str">
        <f>VLOOKUP('Calculations'!$N1738,'3_car_revenue'!D1737:E101737,2,FALSE)</f>
        <v>Denver, Colorado</v>
      </c>
      <c r="P1738" t="b">
        <f>VLOOKUP(Calculations[[#This Row],[branch_id]],'4_branch_location'!$A$2:$E$52,4,FALSE)</f>
        <v>0</v>
      </c>
      <c r="Q1738">
        <f>VLOOKUP($A1738,'3_car_revenue'!$A$2:$I$100002,7,FALSE)</f>
        <v>51</v>
      </c>
      <c r="R1738" s="8" t="str">
        <f>VLOOKUP($A1738,'3_car_revenue'!$A$2:$I$1000012,8,FALSE)</f>
        <v>F</v>
      </c>
      <c r="S1738" s="9">
        <f>Calculations[[#This Row],[total_price]]-Calculations[[#This Row],[car_monthly_cost]]</f>
        <v>14159.56</v>
      </c>
      <c r="T1738">
        <f>IF(Calculations[[#This Row],[airport_ind]],1,0)</f>
        <v>0</v>
      </c>
      <c r="U1738" s="57"/>
    </row>
    <row r="1739" spans="1:21">
      <c r="A1739" s="3">
        <v>6505891471</v>
      </c>
      <c r="B1739" t="s">
        <v>41</v>
      </c>
      <c r="C1739" s="3" t="s">
        <v>67</v>
      </c>
      <c r="D1739" s="33">
        <v>2016</v>
      </c>
      <c r="E1739" t="str">
        <f t="shared" si="27"/>
        <v>2016 Lotus Elise</v>
      </c>
      <c r="F1739">
        <f>SUMIF('3_car_revenue'!A:A,Calculations[[#This Row],[car_id]],'3_car_revenue'!C:C)</f>
        <v>87</v>
      </c>
      <c r="G1739" s="7">
        <f>SUMIF('3_car_revenue'!A:A,Calculations[[#This Row],[car_id]],'3_car_revenue'!J:J)</f>
        <v>13152</v>
      </c>
      <c r="H1739" s="7">
        <f>VLOOKUP(Calculations[[#This Row],[car_id]],'2_car_costs'!$A$2:$F$4002,3,FALSE)</f>
        <v>621.36</v>
      </c>
      <c r="I1739" s="7">
        <f>VLOOKUP(Calculations[[#This Row],[car_id]],'2_car_costs'!$A$2:$D$4002,4,FALSE)</f>
        <v>130.33000000000001</v>
      </c>
      <c r="J1739" s="7">
        <f>((Calculations[[#This Row],[car_cost_monthly]]+Calculations[[#This Row],[car_insurance]])*12)/315</f>
        <v>28.635809523809527</v>
      </c>
      <c r="K1739" s="5">
        <f>VLOOKUP(Calculations[[#This Row],[car_id]],'2_car_costs'!$A$2:$E$4002,5,FALSE)</f>
        <v>751.69</v>
      </c>
      <c r="L1739" s="7">
        <f>((Calculations[[#This Row],[car_monthly_cost]]*12)/365)*315</f>
        <v>7784.6252054794531</v>
      </c>
      <c r="M1739">
        <f>SUMIF('3_car_revenue'!A:A,Calculations[[#This Row],[car_id]],'3_car_revenue'!I:I)</f>
        <v>0</v>
      </c>
      <c r="N1739">
        <f>VLOOKUP($A1739,'3_car_revenue'!$A$2:$I$100002,4,FALSE)</f>
        <v>15</v>
      </c>
      <c r="O1739" t="str">
        <f>VLOOKUP('Calculations'!$N1739,'3_car_revenue'!D1738:E101738,2,FALSE)</f>
        <v>Sioux City, Iowa</v>
      </c>
      <c r="P1739" t="b">
        <f>VLOOKUP(Calculations[[#This Row],[branch_id]],'4_branch_location'!$A$2:$E$52,4,FALSE)</f>
        <v>0</v>
      </c>
      <c r="Q1739">
        <f>VLOOKUP($A1739,'3_car_revenue'!$A$2:$I$100002,7,FALSE)</f>
        <v>52</v>
      </c>
      <c r="R1739" s="8" t="str">
        <f>VLOOKUP($A1739,'3_car_revenue'!$A$2:$I$1000012,8,FALSE)</f>
        <v>M</v>
      </c>
      <c r="S1739" s="9">
        <f>Calculations[[#This Row],[total_price]]-Calculations[[#This Row],[car_monthly_cost]]</f>
        <v>12400.31</v>
      </c>
      <c r="T1739">
        <f>IF(Calculations[[#This Row],[airport_ind]],1,0)</f>
        <v>0</v>
      </c>
      <c r="U1739" s="57"/>
    </row>
    <row r="1740" spans="1:21">
      <c r="A1740" s="3">
        <v>9687288558</v>
      </c>
      <c r="B1740" t="s">
        <v>56</v>
      </c>
      <c r="C1740" s="3" t="s">
        <v>224</v>
      </c>
      <c r="D1740" s="33">
        <v>2016</v>
      </c>
      <c r="E1740" t="str">
        <f t="shared" si="27"/>
        <v>2016 Pontiac Grand Prix</v>
      </c>
      <c r="F1740">
        <f>SUMIF('3_car_revenue'!A:A,Calculations[[#This Row],[car_id]],'3_car_revenue'!C:C)</f>
        <v>119</v>
      </c>
      <c r="G1740" s="7">
        <f>SUMIF('3_car_revenue'!A:A,Calculations[[#This Row],[car_id]],'3_car_revenue'!J:J)</f>
        <v>18446</v>
      </c>
      <c r="H1740" s="7">
        <f>VLOOKUP(Calculations[[#This Row],[car_id]],'2_car_costs'!$A$2:$F$4002,3,FALSE)</f>
        <v>731.43</v>
      </c>
      <c r="I1740" s="7">
        <f>VLOOKUP(Calculations[[#This Row],[car_id]],'2_car_costs'!$A$2:$D$4002,4,FALSE)</f>
        <v>68.17</v>
      </c>
      <c r="J1740" s="7">
        <f>((Calculations[[#This Row],[car_cost_monthly]]+Calculations[[#This Row],[car_insurance]])*12)/315</f>
        <v>30.460952380952378</v>
      </c>
      <c r="K1740" s="5">
        <f>VLOOKUP(Calculations[[#This Row],[car_id]],'2_car_costs'!$A$2:$E$4002,5,FALSE)</f>
        <v>799.59999999999991</v>
      </c>
      <c r="L1740" s="7">
        <f>((Calculations[[#This Row],[car_monthly_cost]]*12)/365)*315</f>
        <v>8280.7890410958898</v>
      </c>
      <c r="M1740">
        <f>SUMIF('3_car_revenue'!A:A,Calculations[[#This Row],[car_id]],'3_car_revenue'!I:I)</f>
        <v>1</v>
      </c>
      <c r="N1740">
        <f>VLOOKUP($A1740,'3_car_revenue'!$A$2:$I$100002,4,FALSE)</f>
        <v>33</v>
      </c>
      <c r="O1740" t="str">
        <f>VLOOKUP('Calculations'!$N1740,'3_car_revenue'!D1739:E101739,2,FALSE)</f>
        <v>Washington, District of Columbia</v>
      </c>
      <c r="P1740" t="b">
        <f>VLOOKUP(Calculations[[#This Row],[branch_id]],'4_branch_location'!$A$2:$E$52,4,FALSE)</f>
        <v>0</v>
      </c>
      <c r="Q1740">
        <f>VLOOKUP($A1740,'3_car_revenue'!$A$2:$I$100002,7,FALSE)</f>
        <v>61</v>
      </c>
      <c r="R1740" s="8" t="str">
        <f>VLOOKUP($A1740,'3_car_revenue'!$A$2:$I$1000012,8,FALSE)</f>
        <v>F</v>
      </c>
      <c r="S1740" s="9">
        <f>Calculations[[#This Row],[total_price]]-Calculations[[#This Row],[car_monthly_cost]]</f>
        <v>17646.400000000001</v>
      </c>
      <c r="T1740">
        <f>IF(Calculations[[#This Row],[airport_ind]],1,0)</f>
        <v>0</v>
      </c>
      <c r="U1740" s="57"/>
    </row>
    <row r="1741" spans="1:21">
      <c r="A1741" s="3">
        <v>6530759395</v>
      </c>
      <c r="B1741" t="s">
        <v>78</v>
      </c>
      <c r="C1741" s="3" t="s">
        <v>650</v>
      </c>
      <c r="D1741" s="33">
        <v>2016</v>
      </c>
      <c r="E1741" t="str">
        <f t="shared" si="27"/>
        <v>2016 Nissan Murano</v>
      </c>
      <c r="F1741">
        <f>SUMIF('3_car_revenue'!A:A,Calculations[[#This Row],[car_id]],'3_car_revenue'!C:C)</f>
        <v>105</v>
      </c>
      <c r="G1741" s="7">
        <f>SUMIF('3_car_revenue'!A:A,Calculations[[#This Row],[car_id]],'3_car_revenue'!J:J)</f>
        <v>16277</v>
      </c>
      <c r="H1741" s="7">
        <f>VLOOKUP(Calculations[[#This Row],[car_id]],'2_car_costs'!$A$2:$F$4002,3,FALSE)</f>
        <v>483.87</v>
      </c>
      <c r="I1741" s="7">
        <f>VLOOKUP(Calculations[[#This Row],[car_id]],'2_car_costs'!$A$2:$D$4002,4,FALSE)</f>
        <v>117.62</v>
      </c>
      <c r="J1741" s="7">
        <f>((Calculations[[#This Row],[car_cost_monthly]]+Calculations[[#This Row],[car_insurance]])*12)/315</f>
        <v>22.913904761904764</v>
      </c>
      <c r="K1741" s="5">
        <f>VLOOKUP(Calculations[[#This Row],[car_id]],'2_car_costs'!$A$2:$E$4002,5,FALSE)</f>
        <v>601.49</v>
      </c>
      <c r="L1741" s="7">
        <f>((Calculations[[#This Row],[car_monthly_cost]]*12)/365)*315</f>
        <v>6229.1293150684933</v>
      </c>
      <c r="M1741">
        <f>SUMIF('3_car_revenue'!A:A,Calculations[[#This Row],[car_id]],'3_car_revenue'!I:I)</f>
        <v>1</v>
      </c>
      <c r="N1741">
        <f>VLOOKUP($A1741,'3_car_revenue'!$A$2:$I$100002,4,FALSE)</f>
        <v>20</v>
      </c>
      <c r="O1741" t="str">
        <f>VLOOKUP('Calculations'!$N1741,'3_car_revenue'!D1740:E101740,2,FALSE)</f>
        <v>Washington, District of Columbia</v>
      </c>
      <c r="P1741" t="b">
        <f>VLOOKUP(Calculations[[#This Row],[branch_id]],'4_branch_location'!$A$2:$E$52,4,FALSE)</f>
        <v>1</v>
      </c>
      <c r="Q1741">
        <f>VLOOKUP($A1741,'3_car_revenue'!$A$2:$I$100002,7,FALSE)</f>
        <v>42</v>
      </c>
      <c r="R1741" s="8" t="str">
        <f>VLOOKUP($A1741,'3_car_revenue'!$A$2:$I$1000012,8,FALSE)</f>
        <v>M</v>
      </c>
      <c r="S1741" s="9">
        <f>Calculations[[#This Row],[total_price]]-Calculations[[#This Row],[car_monthly_cost]]</f>
        <v>15675.51</v>
      </c>
      <c r="T1741">
        <f>IF(Calculations[[#This Row],[airport_ind]],1,0)</f>
        <v>1</v>
      </c>
      <c r="U1741" s="57"/>
    </row>
    <row r="1742" spans="1:21">
      <c r="A1742" s="3">
        <v>5688915951</v>
      </c>
      <c r="B1742" t="s">
        <v>45</v>
      </c>
      <c r="C1742" s="3" t="s">
        <v>626</v>
      </c>
      <c r="D1742" s="33">
        <v>2016</v>
      </c>
      <c r="E1742" t="str">
        <f t="shared" si="27"/>
        <v>2016 GMC Sierra 1500</v>
      </c>
      <c r="F1742">
        <f>SUMIF('3_car_revenue'!A:A,Calculations[[#This Row],[car_id]],'3_car_revenue'!C:C)</f>
        <v>100</v>
      </c>
      <c r="G1742" s="7">
        <f>SUMIF('3_car_revenue'!A:A,Calculations[[#This Row],[car_id]],'3_car_revenue'!J:J)</f>
        <v>15684</v>
      </c>
      <c r="H1742" s="7">
        <f>VLOOKUP(Calculations[[#This Row],[car_id]],'2_car_costs'!$A$2:$F$4002,3,FALSE)</f>
        <v>497.52</v>
      </c>
      <c r="I1742" s="7">
        <f>VLOOKUP(Calculations[[#This Row],[car_id]],'2_car_costs'!$A$2:$D$4002,4,FALSE)</f>
        <v>56.45</v>
      </c>
      <c r="J1742" s="7">
        <f>((Calculations[[#This Row],[car_cost_monthly]]+Calculations[[#This Row],[car_insurance]])*12)/315</f>
        <v>21.103619047619048</v>
      </c>
      <c r="K1742" s="5">
        <f>VLOOKUP(Calculations[[#This Row],[car_id]],'2_car_costs'!$A$2:$E$4002,5,FALSE)</f>
        <v>553.97</v>
      </c>
      <c r="L1742" s="7">
        <f>((Calculations[[#This Row],[car_monthly_cost]]*12)/365)*315</f>
        <v>5737.0043835616443</v>
      </c>
      <c r="M1742">
        <f>SUMIF('3_car_revenue'!A:A,Calculations[[#This Row],[car_id]],'3_car_revenue'!I:I)</f>
        <v>2</v>
      </c>
      <c r="N1742">
        <f>VLOOKUP($A1742,'3_car_revenue'!$A$2:$I$100002,4,FALSE)</f>
        <v>40</v>
      </c>
      <c r="O1742" t="str">
        <f>VLOOKUP('Calculations'!$N1742,'3_car_revenue'!D1741:E101741,2,FALSE)</f>
        <v>Saginaw, Michigan</v>
      </c>
      <c r="P1742" t="b">
        <f>VLOOKUP(Calculations[[#This Row],[branch_id]],'4_branch_location'!$A$2:$E$52,4,FALSE)</f>
        <v>1</v>
      </c>
      <c r="Q1742">
        <f>VLOOKUP($A1742,'3_car_revenue'!$A$2:$I$100002,7,FALSE)</f>
        <v>46</v>
      </c>
      <c r="R1742" s="8" t="str">
        <f>VLOOKUP($A1742,'3_car_revenue'!$A$2:$I$1000012,8,FALSE)</f>
        <v>F</v>
      </c>
      <c r="S1742" s="9">
        <f>Calculations[[#This Row],[total_price]]-Calculations[[#This Row],[car_monthly_cost]]</f>
        <v>15130.03</v>
      </c>
      <c r="T1742">
        <f>IF(Calculations[[#This Row],[airport_ind]],1,0)</f>
        <v>1</v>
      </c>
      <c r="U1742" s="57"/>
    </row>
    <row r="1743" spans="1:21">
      <c r="A1743" s="3">
        <v>4110500109</v>
      </c>
      <c r="B1743" t="s">
        <v>37</v>
      </c>
      <c r="C1743" s="3" t="s">
        <v>408</v>
      </c>
      <c r="D1743" s="33">
        <v>2018</v>
      </c>
      <c r="E1743" t="str">
        <f t="shared" si="27"/>
        <v>2018 Mercury Capri</v>
      </c>
      <c r="F1743">
        <f>SUMIF('3_car_revenue'!A:A,Calculations[[#This Row],[car_id]],'3_car_revenue'!C:C)</f>
        <v>100</v>
      </c>
      <c r="G1743" s="7">
        <f>SUMIF('3_car_revenue'!A:A,Calculations[[#This Row],[car_id]],'3_car_revenue'!J:J)</f>
        <v>16650</v>
      </c>
      <c r="H1743" s="7">
        <f>VLOOKUP(Calculations[[#This Row],[car_id]],'2_car_costs'!$A$2:$F$4002,3,FALSE)</f>
        <v>560.83000000000004</v>
      </c>
      <c r="I1743" s="7">
        <f>VLOOKUP(Calculations[[#This Row],[car_id]],'2_car_costs'!$A$2:$D$4002,4,FALSE)</f>
        <v>67.83</v>
      </c>
      <c r="J1743" s="7">
        <f>((Calculations[[#This Row],[car_cost_monthly]]+Calculations[[#This Row],[car_insurance]])*12)/315</f>
        <v>23.948952380952385</v>
      </c>
      <c r="K1743" s="5">
        <f>VLOOKUP(Calculations[[#This Row],[car_id]],'2_car_costs'!$A$2:$E$4002,5,FALSE)</f>
        <v>628.66000000000008</v>
      </c>
      <c r="L1743" s="7">
        <f>((Calculations[[#This Row],[car_monthly_cost]]*12)/365)*315</f>
        <v>6510.5063013698636</v>
      </c>
      <c r="M1743">
        <f>SUMIF('3_car_revenue'!A:A,Calculations[[#This Row],[car_id]],'3_car_revenue'!I:I)</f>
        <v>1</v>
      </c>
      <c r="N1743">
        <f>VLOOKUP($A1743,'3_car_revenue'!$A$2:$I$100002,4,FALSE)</f>
        <v>25</v>
      </c>
      <c r="O1743" t="str">
        <f>VLOOKUP('Calculations'!$N1743,'3_car_revenue'!D1742:E101742,2,FALSE)</f>
        <v>Los Angeles, California</v>
      </c>
      <c r="P1743" t="b">
        <f>VLOOKUP(Calculations[[#This Row],[branch_id]],'4_branch_location'!$A$2:$E$52,4,FALSE)</f>
        <v>1</v>
      </c>
      <c r="Q1743">
        <f>VLOOKUP($A1743,'3_car_revenue'!$A$2:$I$100002,7,FALSE)</f>
        <v>53</v>
      </c>
      <c r="R1743" s="8" t="str">
        <f>VLOOKUP($A1743,'3_car_revenue'!$A$2:$I$1000012,8,FALSE)</f>
        <v>M</v>
      </c>
      <c r="S1743" s="9">
        <f>Calculations[[#This Row],[total_price]]-Calculations[[#This Row],[car_monthly_cost]]</f>
        <v>16021.34</v>
      </c>
      <c r="T1743">
        <f>IF(Calculations[[#This Row],[airport_ind]],1,0)</f>
        <v>1</v>
      </c>
      <c r="U1743" s="57"/>
    </row>
    <row r="1744" spans="1:21">
      <c r="A1744" s="3">
        <v>5100343028</v>
      </c>
      <c r="B1744" t="s">
        <v>139</v>
      </c>
      <c r="C1744" s="3" t="s">
        <v>710</v>
      </c>
      <c r="D1744" s="33">
        <v>2017</v>
      </c>
      <c r="E1744" t="str">
        <f t="shared" si="27"/>
        <v>2017 Porsche Panamera</v>
      </c>
      <c r="F1744">
        <f>SUMIF('3_car_revenue'!A:A,Calculations[[#This Row],[car_id]],'3_car_revenue'!C:C)</f>
        <v>69</v>
      </c>
      <c r="G1744" s="7">
        <f>SUMIF('3_car_revenue'!A:A,Calculations[[#This Row],[car_id]],'3_car_revenue'!J:J)</f>
        <v>11825</v>
      </c>
      <c r="H1744" s="7">
        <f>VLOOKUP(Calculations[[#This Row],[car_id]],'2_car_costs'!$A$2:$F$4002,3,FALSE)</f>
        <v>600.59</v>
      </c>
      <c r="I1744" s="7">
        <f>VLOOKUP(Calculations[[#This Row],[car_id]],'2_car_costs'!$A$2:$D$4002,4,FALSE)</f>
        <v>131.91999999999999</v>
      </c>
      <c r="J1744" s="7">
        <f>((Calculations[[#This Row],[car_cost_monthly]]+Calculations[[#This Row],[car_insurance]])*12)/315</f>
        <v>27.905142857142852</v>
      </c>
      <c r="K1744" s="5">
        <f>VLOOKUP(Calculations[[#This Row],[car_id]],'2_car_costs'!$A$2:$E$4002,5,FALSE)</f>
        <v>732.51</v>
      </c>
      <c r="L1744" s="7">
        <f>((Calculations[[#This Row],[car_monthly_cost]]*12)/365)*315</f>
        <v>7585.9939726027387</v>
      </c>
      <c r="M1744">
        <f>SUMIF('3_car_revenue'!A:A,Calculations[[#This Row],[car_id]],'3_car_revenue'!I:I)</f>
        <v>2</v>
      </c>
      <c r="N1744">
        <f>VLOOKUP($A1744,'3_car_revenue'!$A$2:$I$100002,4,FALSE)</f>
        <v>3</v>
      </c>
      <c r="O1744" t="str">
        <f>VLOOKUP('Calculations'!$N1744,'3_car_revenue'!D1743:E101743,2,FALSE)</f>
        <v>Atlanta, Georgia</v>
      </c>
      <c r="P1744" t="b">
        <f>VLOOKUP(Calculations[[#This Row],[branch_id]],'4_branch_location'!$A$2:$E$52,4,FALSE)</f>
        <v>1</v>
      </c>
      <c r="Q1744">
        <f>VLOOKUP($A1744,'3_car_revenue'!$A$2:$I$100002,7,FALSE)</f>
        <v>31</v>
      </c>
      <c r="R1744" s="8" t="str">
        <f>VLOOKUP($A1744,'3_car_revenue'!$A$2:$I$1000012,8,FALSE)</f>
        <v>F</v>
      </c>
      <c r="S1744" s="9">
        <f>Calculations[[#This Row],[total_price]]-Calculations[[#This Row],[car_monthly_cost]]</f>
        <v>11092.49</v>
      </c>
      <c r="T1744">
        <f>IF(Calculations[[#This Row],[airport_ind]],1,0)</f>
        <v>1</v>
      </c>
      <c r="U1744" s="57"/>
    </row>
    <row r="1745" spans="1:21">
      <c r="A1745" s="3">
        <v>6446533233</v>
      </c>
      <c r="B1745" t="s">
        <v>11</v>
      </c>
      <c r="C1745" s="3" t="s">
        <v>423</v>
      </c>
      <c r="D1745" s="33">
        <v>2017</v>
      </c>
      <c r="E1745" t="str">
        <f t="shared" si="27"/>
        <v>2017 Toyota FJ Cruiser</v>
      </c>
      <c r="F1745">
        <f>SUMIF('3_car_revenue'!A:A,Calculations[[#This Row],[car_id]],'3_car_revenue'!C:C)</f>
        <v>110</v>
      </c>
      <c r="G1745" s="7">
        <f>SUMIF('3_car_revenue'!A:A,Calculations[[#This Row],[car_id]],'3_car_revenue'!J:J)</f>
        <v>17351</v>
      </c>
      <c r="H1745" s="7">
        <f>VLOOKUP(Calculations[[#This Row],[car_id]],'2_car_costs'!$A$2:$F$4002,3,FALSE)</f>
        <v>690.89</v>
      </c>
      <c r="I1745" s="7">
        <f>VLOOKUP(Calculations[[#This Row],[car_id]],'2_car_costs'!$A$2:$D$4002,4,FALSE)</f>
        <v>55.46</v>
      </c>
      <c r="J1745" s="7">
        <f>((Calculations[[#This Row],[car_cost_monthly]]+Calculations[[#This Row],[car_insurance]])*12)/315</f>
        <v>28.432380952380953</v>
      </c>
      <c r="K1745" s="5">
        <f>VLOOKUP(Calculations[[#This Row],[car_id]],'2_car_costs'!$A$2:$E$4002,5,FALSE)</f>
        <v>746.35</v>
      </c>
      <c r="L1745" s="7">
        <f>((Calculations[[#This Row],[car_monthly_cost]]*12)/365)*315</f>
        <v>7729.3232876712336</v>
      </c>
      <c r="M1745">
        <f>SUMIF('3_car_revenue'!A:A,Calculations[[#This Row],[car_id]],'3_car_revenue'!I:I)</f>
        <v>0</v>
      </c>
      <c r="N1745">
        <f>VLOOKUP($A1745,'3_car_revenue'!$A$2:$I$100002,4,FALSE)</f>
        <v>7</v>
      </c>
      <c r="O1745" t="str">
        <f>VLOOKUP('Calculations'!$N1745,'3_car_revenue'!D1744:E101744,2,FALSE)</f>
        <v>Denver, Colorado</v>
      </c>
      <c r="P1745" t="b">
        <f>VLOOKUP(Calculations[[#This Row],[branch_id]],'4_branch_location'!$A$2:$E$52,4,FALSE)</f>
        <v>0</v>
      </c>
      <c r="Q1745">
        <f>VLOOKUP($A1745,'3_car_revenue'!$A$2:$I$100002,7,FALSE)</f>
        <v>43</v>
      </c>
      <c r="R1745" s="8" t="str">
        <f>VLOOKUP($A1745,'3_car_revenue'!$A$2:$I$1000012,8,FALSE)</f>
        <v>F</v>
      </c>
      <c r="S1745" s="9">
        <f>Calculations[[#This Row],[total_price]]-Calculations[[#This Row],[car_monthly_cost]]</f>
        <v>16604.650000000001</v>
      </c>
      <c r="T1745">
        <f>IF(Calculations[[#This Row],[airport_ind]],1,0)</f>
        <v>0</v>
      </c>
      <c r="U1745" s="57"/>
    </row>
    <row r="1746" spans="1:21">
      <c r="A1746" s="3">
        <v>6410661428</v>
      </c>
      <c r="B1746" t="s">
        <v>27</v>
      </c>
      <c r="C1746" s="3" t="s">
        <v>396</v>
      </c>
      <c r="D1746" s="33">
        <v>2017</v>
      </c>
      <c r="E1746" t="str">
        <f t="shared" si="27"/>
        <v>2017 Chevrolet Aveo</v>
      </c>
      <c r="F1746">
        <f>SUMIF('3_car_revenue'!A:A,Calculations[[#This Row],[car_id]],'3_car_revenue'!C:C)</f>
        <v>97</v>
      </c>
      <c r="G1746" s="7">
        <f>SUMIF('3_car_revenue'!A:A,Calculations[[#This Row],[car_id]],'3_car_revenue'!J:J)</f>
        <v>16399</v>
      </c>
      <c r="H1746" s="7">
        <f>VLOOKUP(Calculations[[#This Row],[car_id]],'2_car_costs'!$A$2:$F$4002,3,FALSE)</f>
        <v>660.93</v>
      </c>
      <c r="I1746" s="7">
        <f>VLOOKUP(Calculations[[#This Row],[car_id]],'2_car_costs'!$A$2:$D$4002,4,FALSE)</f>
        <v>111.99</v>
      </c>
      <c r="J1746" s="7">
        <f>((Calculations[[#This Row],[car_cost_monthly]]+Calculations[[#This Row],[car_insurance]])*12)/315</f>
        <v>29.444571428571425</v>
      </c>
      <c r="K1746" s="5">
        <f>VLOOKUP(Calculations[[#This Row],[car_id]],'2_car_costs'!$A$2:$E$4002,5,FALSE)</f>
        <v>772.92</v>
      </c>
      <c r="L1746" s="7">
        <f>((Calculations[[#This Row],[car_monthly_cost]]*12)/365)*315</f>
        <v>8004.4865753424656</v>
      </c>
      <c r="M1746">
        <f>SUMIF('3_car_revenue'!A:A,Calculations[[#This Row],[car_id]],'3_car_revenue'!I:I)</f>
        <v>0</v>
      </c>
      <c r="N1746">
        <f>VLOOKUP($A1746,'3_car_revenue'!$A$2:$I$100002,4,FALSE)</f>
        <v>26</v>
      </c>
      <c r="O1746" t="str">
        <f>VLOOKUP('Calculations'!$N1746,'3_car_revenue'!D1745:E101745,2,FALSE)</f>
        <v>York, Pennsylvania</v>
      </c>
      <c r="P1746" t="b">
        <f>VLOOKUP(Calculations[[#This Row],[branch_id]],'4_branch_location'!$A$2:$E$52,4,FALSE)</f>
        <v>0</v>
      </c>
      <c r="Q1746">
        <f>VLOOKUP($A1746,'3_car_revenue'!$A$2:$I$100002,7,FALSE)</f>
        <v>45</v>
      </c>
      <c r="R1746" s="8" t="str">
        <f>VLOOKUP($A1746,'3_car_revenue'!$A$2:$I$1000012,8,FALSE)</f>
        <v>F</v>
      </c>
      <c r="S1746" s="9">
        <f>Calculations[[#This Row],[total_price]]-Calculations[[#This Row],[car_monthly_cost]]</f>
        <v>15626.08</v>
      </c>
      <c r="T1746">
        <f>IF(Calculations[[#This Row],[airport_ind]],1,0)</f>
        <v>0</v>
      </c>
      <c r="U1746" s="57"/>
    </row>
    <row r="1747" spans="1:21">
      <c r="A1747" s="3">
        <v>3862467732</v>
      </c>
      <c r="B1747" t="s">
        <v>3</v>
      </c>
      <c r="C1747" s="3" t="s">
        <v>669</v>
      </c>
      <c r="D1747" s="33">
        <v>2018</v>
      </c>
      <c r="E1747" t="str">
        <f t="shared" si="27"/>
        <v>2018 Ford Edge</v>
      </c>
      <c r="F1747">
        <f>SUMIF('3_car_revenue'!A:A,Calculations[[#This Row],[car_id]],'3_car_revenue'!C:C)</f>
        <v>108</v>
      </c>
      <c r="G1747" s="7">
        <f>SUMIF('3_car_revenue'!A:A,Calculations[[#This Row],[car_id]],'3_car_revenue'!J:J)</f>
        <v>18001</v>
      </c>
      <c r="H1747" s="7">
        <f>VLOOKUP(Calculations[[#This Row],[car_id]],'2_car_costs'!$A$2:$F$4002,3,FALSE)</f>
        <v>713.93</v>
      </c>
      <c r="I1747" s="7">
        <f>VLOOKUP(Calculations[[#This Row],[car_id]],'2_car_costs'!$A$2:$D$4002,4,FALSE)</f>
        <v>51.37</v>
      </c>
      <c r="J1747" s="7">
        <f>((Calculations[[#This Row],[car_cost_monthly]]+Calculations[[#This Row],[car_insurance]])*12)/315</f>
        <v>29.154285714285709</v>
      </c>
      <c r="K1747" s="5">
        <f>VLOOKUP(Calculations[[#This Row],[car_id]],'2_car_costs'!$A$2:$E$4002,5,FALSE)</f>
        <v>765.3</v>
      </c>
      <c r="L1747" s="7">
        <f>((Calculations[[#This Row],[car_monthly_cost]]*12)/365)*315</f>
        <v>7925.572602739725</v>
      </c>
      <c r="M1747">
        <f>SUMIF('3_car_revenue'!A:A,Calculations[[#This Row],[car_id]],'3_car_revenue'!I:I)</f>
        <v>3</v>
      </c>
      <c r="N1747">
        <f>VLOOKUP($A1747,'3_car_revenue'!$A$2:$I$100002,4,FALSE)</f>
        <v>17</v>
      </c>
      <c r="O1747" t="str">
        <f>VLOOKUP('Calculations'!$N1747,'3_car_revenue'!D1746:E101746,2,FALSE)</f>
        <v>Amarillo, Texas</v>
      </c>
      <c r="P1747" t="b">
        <f>VLOOKUP(Calculations[[#This Row],[branch_id]],'4_branch_location'!$A$2:$E$52,4,FALSE)</f>
        <v>0</v>
      </c>
      <c r="Q1747">
        <f>VLOOKUP($A1747,'3_car_revenue'!$A$2:$I$100002,7,FALSE)</f>
        <v>65</v>
      </c>
      <c r="R1747" s="8" t="str">
        <f>VLOOKUP($A1747,'3_car_revenue'!$A$2:$I$1000012,8,FALSE)</f>
        <v>M</v>
      </c>
      <c r="S1747" s="9">
        <f>Calculations[[#This Row],[total_price]]-Calculations[[#This Row],[car_monthly_cost]]</f>
        <v>17235.7</v>
      </c>
      <c r="T1747">
        <f>IF(Calculations[[#This Row],[airport_ind]],1,0)</f>
        <v>0</v>
      </c>
      <c r="U1747" s="57"/>
    </row>
    <row r="1748" spans="1:21">
      <c r="A1748" s="3">
        <v>5255378178</v>
      </c>
      <c r="B1748" t="s">
        <v>15</v>
      </c>
      <c r="C1748" s="3" t="s">
        <v>150</v>
      </c>
      <c r="D1748" s="33">
        <v>2018</v>
      </c>
      <c r="E1748" t="str">
        <f t="shared" si="27"/>
        <v>2018 Dodge Ram 2500 Club</v>
      </c>
      <c r="F1748">
        <f>SUMIF('3_car_revenue'!A:A,Calculations[[#This Row],[car_id]],'3_car_revenue'!C:C)</f>
        <v>126</v>
      </c>
      <c r="G1748" s="7">
        <f>SUMIF('3_car_revenue'!A:A,Calculations[[#This Row],[car_id]],'3_car_revenue'!J:J)</f>
        <v>19834</v>
      </c>
      <c r="H1748" s="7">
        <f>VLOOKUP(Calculations[[#This Row],[car_id]],'2_car_costs'!$A$2:$F$4002,3,FALSE)</f>
        <v>591.82000000000005</v>
      </c>
      <c r="I1748" s="7">
        <f>VLOOKUP(Calculations[[#This Row],[car_id]],'2_car_costs'!$A$2:$D$4002,4,FALSE)</f>
        <v>140.04</v>
      </c>
      <c r="J1748" s="7">
        <f>((Calculations[[#This Row],[car_cost_monthly]]+Calculations[[#This Row],[car_insurance]])*12)/315</f>
        <v>27.88038095238095</v>
      </c>
      <c r="K1748" s="5">
        <f>VLOOKUP(Calculations[[#This Row],[car_id]],'2_car_costs'!$A$2:$E$4002,5,FALSE)</f>
        <v>731.86</v>
      </c>
      <c r="L1748" s="7">
        <f>((Calculations[[#This Row],[car_monthly_cost]]*12)/365)*315</f>
        <v>7579.2624657534243</v>
      </c>
      <c r="M1748">
        <f>SUMIF('3_car_revenue'!A:A,Calculations[[#This Row],[car_id]],'3_car_revenue'!I:I)</f>
        <v>0</v>
      </c>
      <c r="N1748">
        <f>VLOOKUP($A1748,'3_car_revenue'!$A$2:$I$100002,4,FALSE)</f>
        <v>20</v>
      </c>
      <c r="O1748" t="str">
        <f>VLOOKUP('Calculations'!$N1748,'3_car_revenue'!D1747:E101747,2,FALSE)</f>
        <v>Washington, District of Columbia</v>
      </c>
      <c r="P1748" t="b">
        <f>VLOOKUP(Calculations[[#This Row],[branch_id]],'4_branch_location'!$A$2:$E$52,4,FALSE)</f>
        <v>1</v>
      </c>
      <c r="Q1748">
        <f>VLOOKUP($A1748,'3_car_revenue'!$A$2:$I$100002,7,FALSE)</f>
        <v>45</v>
      </c>
      <c r="R1748" s="8" t="str">
        <f>VLOOKUP($A1748,'3_car_revenue'!$A$2:$I$1000012,8,FALSE)</f>
        <v>F</v>
      </c>
      <c r="S1748" s="9">
        <f>Calculations[[#This Row],[total_price]]-Calculations[[#This Row],[car_monthly_cost]]</f>
        <v>19102.14</v>
      </c>
      <c r="T1748">
        <f>IF(Calculations[[#This Row],[airport_ind]],1,0)</f>
        <v>1</v>
      </c>
      <c r="U1748" s="57"/>
    </row>
    <row r="1749" spans="1:21">
      <c r="A1749" s="3">
        <v>7254925746</v>
      </c>
      <c r="B1749" t="s">
        <v>11</v>
      </c>
      <c r="C1749" s="3" t="s">
        <v>440</v>
      </c>
      <c r="D1749" s="33">
        <v>2018</v>
      </c>
      <c r="E1749" t="str">
        <f t="shared" si="27"/>
        <v>2018 Toyota Tercel</v>
      </c>
      <c r="F1749">
        <f>SUMIF('3_car_revenue'!A:A,Calculations[[#This Row],[car_id]],'3_car_revenue'!C:C)</f>
        <v>103</v>
      </c>
      <c r="G1749" s="7">
        <f>SUMIF('3_car_revenue'!A:A,Calculations[[#This Row],[car_id]],'3_car_revenue'!J:J)</f>
        <v>16929</v>
      </c>
      <c r="H1749" s="7">
        <f>VLOOKUP(Calculations[[#This Row],[car_id]],'2_car_costs'!$A$2:$F$4002,3,FALSE)</f>
        <v>541.84</v>
      </c>
      <c r="I1749" s="7">
        <f>VLOOKUP(Calculations[[#This Row],[car_id]],'2_car_costs'!$A$2:$D$4002,4,FALSE)</f>
        <v>53.17</v>
      </c>
      <c r="J1749" s="7">
        <f>((Calculations[[#This Row],[car_cost_monthly]]+Calculations[[#This Row],[car_insurance]])*12)/315</f>
        <v>22.667047619047619</v>
      </c>
      <c r="K1749" s="5">
        <f>VLOOKUP(Calculations[[#This Row],[car_id]],'2_car_costs'!$A$2:$E$4002,5,FALSE)</f>
        <v>595.01</v>
      </c>
      <c r="L1749" s="7">
        <f>((Calculations[[#This Row],[car_monthly_cost]]*12)/365)*315</f>
        <v>6162.0213698630132</v>
      </c>
      <c r="M1749">
        <f>SUMIF('3_car_revenue'!A:A,Calculations[[#This Row],[car_id]],'3_car_revenue'!I:I)</f>
        <v>3</v>
      </c>
      <c r="N1749">
        <f>VLOOKUP($A1749,'3_car_revenue'!$A$2:$I$100002,4,FALSE)</f>
        <v>7</v>
      </c>
      <c r="O1749" t="str">
        <f>VLOOKUP('Calculations'!$N1749,'3_car_revenue'!D1748:E101748,2,FALSE)</f>
        <v>Denver, Colorado</v>
      </c>
      <c r="P1749" t="b">
        <f>VLOOKUP(Calculations[[#This Row],[branch_id]],'4_branch_location'!$A$2:$E$52,4,FALSE)</f>
        <v>0</v>
      </c>
      <c r="Q1749">
        <f>VLOOKUP($A1749,'3_car_revenue'!$A$2:$I$100002,7,FALSE)</f>
        <v>32</v>
      </c>
      <c r="R1749" s="8" t="str">
        <f>VLOOKUP($A1749,'3_car_revenue'!$A$2:$I$1000012,8,FALSE)</f>
        <v>F</v>
      </c>
      <c r="S1749" s="9">
        <f>Calculations[[#This Row],[total_price]]-Calculations[[#This Row],[car_monthly_cost]]</f>
        <v>16333.99</v>
      </c>
      <c r="T1749">
        <f>IF(Calculations[[#This Row],[airport_ind]],1,0)</f>
        <v>0</v>
      </c>
      <c r="U1749" s="57"/>
    </row>
    <row r="1750" spans="1:21">
      <c r="A1750" s="3">
        <v>2172712256</v>
      </c>
      <c r="B1750" t="s">
        <v>69</v>
      </c>
      <c r="C1750" s="3" t="s">
        <v>400</v>
      </c>
      <c r="D1750" s="33">
        <v>2017</v>
      </c>
      <c r="E1750" t="str">
        <f t="shared" si="27"/>
        <v>2017 Chrysler Imperial</v>
      </c>
      <c r="F1750">
        <f>SUMIF('3_car_revenue'!A:A,Calculations[[#This Row],[car_id]],'3_car_revenue'!C:C)</f>
        <v>77</v>
      </c>
      <c r="G1750" s="7">
        <f>SUMIF('3_car_revenue'!A:A,Calculations[[#This Row],[car_id]],'3_car_revenue'!J:J)</f>
        <v>14437</v>
      </c>
      <c r="H1750" s="7">
        <f>VLOOKUP(Calculations[[#This Row],[car_id]],'2_car_costs'!$A$2:$F$4002,3,FALSE)</f>
        <v>605.19000000000005</v>
      </c>
      <c r="I1750" s="7">
        <f>VLOOKUP(Calculations[[#This Row],[car_id]],'2_car_costs'!$A$2:$D$4002,4,FALSE)</f>
        <v>91.73</v>
      </c>
      <c r="J1750" s="7">
        <f>((Calculations[[#This Row],[car_cost_monthly]]+Calculations[[#This Row],[car_insurance]])*12)/315</f>
        <v>26.549333333333337</v>
      </c>
      <c r="K1750" s="5">
        <f>VLOOKUP(Calculations[[#This Row],[car_id]],'2_car_costs'!$A$2:$E$4002,5,FALSE)</f>
        <v>696.92000000000007</v>
      </c>
      <c r="L1750" s="7">
        <f>((Calculations[[#This Row],[car_monthly_cost]]*12)/365)*315</f>
        <v>7217.4180821917817</v>
      </c>
      <c r="M1750">
        <f>SUMIF('3_car_revenue'!A:A,Calculations[[#This Row],[car_id]],'3_car_revenue'!I:I)</f>
        <v>2</v>
      </c>
      <c r="N1750">
        <f>VLOOKUP($A1750,'3_car_revenue'!$A$2:$I$100002,4,FALSE)</f>
        <v>48</v>
      </c>
      <c r="O1750" t="str">
        <f>VLOOKUP('Calculations'!$N1750,'3_car_revenue'!D1749:E101749,2,FALSE)</f>
        <v>New York City, New York</v>
      </c>
      <c r="P1750" t="b">
        <f>VLOOKUP(Calculations[[#This Row],[branch_id]],'4_branch_location'!$A$2:$E$52,4,FALSE)</f>
        <v>1</v>
      </c>
      <c r="Q1750">
        <f>VLOOKUP($A1750,'3_car_revenue'!$A$2:$I$100002,7,FALSE)</f>
        <v>55</v>
      </c>
      <c r="R1750" s="8" t="str">
        <f>VLOOKUP($A1750,'3_car_revenue'!$A$2:$I$1000012,8,FALSE)</f>
        <v>F</v>
      </c>
      <c r="S1750" s="9">
        <f>Calculations[[#This Row],[total_price]]-Calculations[[#This Row],[car_monthly_cost]]</f>
        <v>13740.08</v>
      </c>
      <c r="T1750">
        <f>IF(Calculations[[#This Row],[airport_ind]],1,0)</f>
        <v>1</v>
      </c>
      <c r="U1750" s="57"/>
    </row>
    <row r="1751" spans="1:21">
      <c r="A1751" s="3">
        <v>6371775626</v>
      </c>
      <c r="B1751" t="s">
        <v>1</v>
      </c>
      <c r="C1751" s="3" t="s">
        <v>764</v>
      </c>
      <c r="D1751" s="33">
        <v>2017</v>
      </c>
      <c r="E1751" t="str">
        <f t="shared" si="27"/>
        <v>2017 Lincoln Zephyr</v>
      </c>
      <c r="F1751">
        <f>SUMIF('3_car_revenue'!A:A,Calculations[[#This Row],[car_id]],'3_car_revenue'!C:C)</f>
        <v>115</v>
      </c>
      <c r="G1751" s="7">
        <f>SUMIF('3_car_revenue'!A:A,Calculations[[#This Row],[car_id]],'3_car_revenue'!J:J)</f>
        <v>18262</v>
      </c>
      <c r="H1751" s="7">
        <f>VLOOKUP(Calculations[[#This Row],[car_id]],'2_car_costs'!$A$2:$F$4002,3,FALSE)</f>
        <v>746.83</v>
      </c>
      <c r="I1751" s="7">
        <f>VLOOKUP(Calculations[[#This Row],[car_id]],'2_car_costs'!$A$2:$D$4002,4,FALSE)</f>
        <v>143.78</v>
      </c>
      <c r="J1751" s="7">
        <f>((Calculations[[#This Row],[car_cost_monthly]]+Calculations[[#This Row],[car_insurance]])*12)/315</f>
        <v>33.927999999999997</v>
      </c>
      <c r="K1751" s="5">
        <f>VLOOKUP(Calculations[[#This Row],[car_id]],'2_car_costs'!$A$2:$E$4002,5,FALSE)</f>
        <v>890.61</v>
      </c>
      <c r="L1751" s="7">
        <f>((Calculations[[#This Row],[car_monthly_cost]]*12)/365)*315</f>
        <v>9223.3035616438356</v>
      </c>
      <c r="M1751">
        <f>SUMIF('3_car_revenue'!A:A,Calculations[[#This Row],[car_id]],'3_car_revenue'!I:I)</f>
        <v>1</v>
      </c>
      <c r="N1751">
        <f>VLOOKUP($A1751,'3_car_revenue'!$A$2:$I$100002,4,FALSE)</f>
        <v>25</v>
      </c>
      <c r="O1751" t="str">
        <f>VLOOKUP('Calculations'!$N1751,'3_car_revenue'!D1750:E101750,2,FALSE)</f>
        <v>Los Angeles, California</v>
      </c>
      <c r="P1751" t="b">
        <f>VLOOKUP(Calculations[[#This Row],[branch_id]],'4_branch_location'!$A$2:$E$52,4,FALSE)</f>
        <v>1</v>
      </c>
      <c r="Q1751">
        <f>VLOOKUP($A1751,'3_car_revenue'!$A$2:$I$100002,7,FALSE)</f>
        <v>61</v>
      </c>
      <c r="R1751" s="8" t="str">
        <f>VLOOKUP($A1751,'3_car_revenue'!$A$2:$I$1000012,8,FALSE)</f>
        <v>M</v>
      </c>
      <c r="S1751" s="9">
        <f>Calculations[[#This Row],[total_price]]-Calculations[[#This Row],[car_monthly_cost]]</f>
        <v>17371.39</v>
      </c>
      <c r="T1751">
        <f>IF(Calculations[[#This Row],[airport_ind]],1,0)</f>
        <v>1</v>
      </c>
      <c r="U1751" s="57"/>
    </row>
    <row r="1752" spans="1:21">
      <c r="A1752" s="3">
        <v>316025054</v>
      </c>
      <c r="B1752" t="s">
        <v>37</v>
      </c>
      <c r="C1752" s="3" t="s">
        <v>556</v>
      </c>
      <c r="D1752" s="33">
        <v>2018</v>
      </c>
      <c r="E1752" t="str">
        <f t="shared" si="27"/>
        <v>2018 Mercury Mountaineer</v>
      </c>
      <c r="F1752">
        <f>SUMIF('3_car_revenue'!A:A,Calculations[[#This Row],[car_id]],'3_car_revenue'!C:C)</f>
        <v>119</v>
      </c>
      <c r="G1752" s="7">
        <f>SUMIF('3_car_revenue'!A:A,Calculations[[#This Row],[car_id]],'3_car_revenue'!J:J)</f>
        <v>19334</v>
      </c>
      <c r="H1752" s="7">
        <f>VLOOKUP(Calculations[[#This Row],[car_id]],'2_car_costs'!$A$2:$F$4002,3,FALSE)</f>
        <v>450.9</v>
      </c>
      <c r="I1752" s="7">
        <f>VLOOKUP(Calculations[[#This Row],[car_id]],'2_car_costs'!$A$2:$D$4002,4,FALSE)</f>
        <v>114.17</v>
      </c>
      <c r="J1752" s="7">
        <f>((Calculations[[#This Row],[car_cost_monthly]]+Calculations[[#This Row],[car_insurance]])*12)/315</f>
        <v>21.526476190476188</v>
      </c>
      <c r="K1752" s="5">
        <f>VLOOKUP(Calculations[[#This Row],[car_id]],'2_car_costs'!$A$2:$E$4002,5,FALSE)</f>
        <v>565.06999999999994</v>
      </c>
      <c r="L1752" s="7">
        <f>((Calculations[[#This Row],[car_monthly_cost]]*12)/365)*315</f>
        <v>5851.9578082191774</v>
      </c>
      <c r="M1752">
        <f>SUMIF('3_car_revenue'!A:A,Calculations[[#This Row],[car_id]],'3_car_revenue'!I:I)</f>
        <v>0</v>
      </c>
      <c r="N1752">
        <f>VLOOKUP($A1752,'3_car_revenue'!$A$2:$I$100002,4,FALSE)</f>
        <v>8</v>
      </c>
      <c r="O1752" t="str">
        <f>VLOOKUP('Calculations'!$N1752,'3_car_revenue'!D1751:E101751,2,FALSE)</f>
        <v>Raleigh, North Carolina</v>
      </c>
      <c r="P1752" t="b">
        <f>VLOOKUP(Calculations[[#This Row],[branch_id]],'4_branch_location'!$A$2:$E$52,4,FALSE)</f>
        <v>1</v>
      </c>
      <c r="Q1752">
        <f>VLOOKUP($A1752,'3_car_revenue'!$A$2:$I$100002,7,FALSE)</f>
        <v>49</v>
      </c>
      <c r="R1752" s="8" t="str">
        <f>VLOOKUP($A1752,'3_car_revenue'!$A$2:$I$1000012,8,FALSE)</f>
        <v>F</v>
      </c>
      <c r="S1752" s="9">
        <f>Calculations[[#This Row],[total_price]]-Calculations[[#This Row],[car_monthly_cost]]</f>
        <v>18768.93</v>
      </c>
      <c r="T1752">
        <f>IF(Calculations[[#This Row],[airport_ind]],1,0)</f>
        <v>1</v>
      </c>
      <c r="U1752" s="57"/>
    </row>
    <row r="1753" spans="1:21">
      <c r="A1753" s="3">
        <v>2280039117</v>
      </c>
      <c r="B1753" t="s">
        <v>121</v>
      </c>
      <c r="C1753" s="3" t="s">
        <v>287</v>
      </c>
      <c r="D1753" s="33">
        <v>2018</v>
      </c>
      <c r="E1753" t="str">
        <f t="shared" si="27"/>
        <v>2018 Lexus ES</v>
      </c>
      <c r="F1753">
        <f>SUMIF('3_car_revenue'!A:A,Calculations[[#This Row],[car_id]],'3_car_revenue'!C:C)</f>
        <v>72</v>
      </c>
      <c r="G1753" s="7">
        <f>SUMIF('3_car_revenue'!A:A,Calculations[[#This Row],[car_id]],'3_car_revenue'!J:J)</f>
        <v>12057</v>
      </c>
      <c r="H1753" s="7">
        <f>VLOOKUP(Calculations[[#This Row],[car_id]],'2_car_costs'!$A$2:$F$4002,3,FALSE)</f>
        <v>658.5</v>
      </c>
      <c r="I1753" s="7">
        <f>VLOOKUP(Calculations[[#This Row],[car_id]],'2_car_costs'!$A$2:$D$4002,4,FALSE)</f>
        <v>77.37</v>
      </c>
      <c r="J1753" s="7">
        <f>((Calculations[[#This Row],[car_cost_monthly]]+Calculations[[#This Row],[car_insurance]])*12)/315</f>
        <v>28.03314285714286</v>
      </c>
      <c r="K1753" s="5">
        <f>VLOOKUP(Calculations[[#This Row],[car_id]],'2_car_costs'!$A$2:$E$4002,5,FALSE)</f>
        <v>735.87</v>
      </c>
      <c r="L1753" s="7">
        <f>((Calculations[[#This Row],[car_monthly_cost]]*12)/365)*315</f>
        <v>7620.7906849315068</v>
      </c>
      <c r="M1753">
        <f>SUMIF('3_car_revenue'!A:A,Calculations[[#This Row],[car_id]],'3_car_revenue'!I:I)</f>
        <v>3</v>
      </c>
      <c r="N1753">
        <f>VLOOKUP($A1753,'3_car_revenue'!$A$2:$I$100002,4,FALSE)</f>
        <v>8</v>
      </c>
      <c r="O1753" t="str">
        <f>VLOOKUP('Calculations'!$N1753,'3_car_revenue'!D1752:E101752,2,FALSE)</f>
        <v>Raleigh, North Carolina</v>
      </c>
      <c r="P1753" t="b">
        <f>VLOOKUP(Calculations[[#This Row],[branch_id]],'4_branch_location'!$A$2:$E$52,4,FALSE)</f>
        <v>1</v>
      </c>
      <c r="Q1753">
        <f>VLOOKUP($A1753,'3_car_revenue'!$A$2:$I$100002,7,FALSE)</f>
        <v>40</v>
      </c>
      <c r="R1753" s="8" t="str">
        <f>VLOOKUP($A1753,'3_car_revenue'!$A$2:$I$1000012,8,FALSE)</f>
        <v>M</v>
      </c>
      <c r="S1753" s="9">
        <f>Calculations[[#This Row],[total_price]]-Calculations[[#This Row],[car_monthly_cost]]</f>
        <v>11321.13</v>
      </c>
      <c r="T1753">
        <f>IF(Calculations[[#This Row],[airport_ind]],1,0)</f>
        <v>1</v>
      </c>
      <c r="U1753" s="57"/>
    </row>
    <row r="1754" spans="1:21">
      <c r="A1754" s="3">
        <v>7293134150</v>
      </c>
      <c r="B1754" t="s">
        <v>27</v>
      </c>
      <c r="C1754" s="3" t="s">
        <v>285</v>
      </c>
      <c r="D1754" s="33">
        <v>2016</v>
      </c>
      <c r="E1754" t="str">
        <f t="shared" si="27"/>
        <v>2016 Chevrolet Suburban 2500</v>
      </c>
      <c r="F1754">
        <f>SUMIF('3_car_revenue'!A:A,Calculations[[#This Row],[car_id]],'3_car_revenue'!C:C)</f>
        <v>115</v>
      </c>
      <c r="G1754" s="7">
        <f>SUMIF('3_car_revenue'!A:A,Calculations[[#This Row],[car_id]],'3_car_revenue'!J:J)</f>
        <v>20244</v>
      </c>
      <c r="H1754" s="7">
        <f>VLOOKUP(Calculations[[#This Row],[car_id]],'2_car_costs'!$A$2:$F$4002,3,FALSE)</f>
        <v>429.17</v>
      </c>
      <c r="I1754" s="7">
        <f>VLOOKUP(Calculations[[#This Row],[car_id]],'2_car_costs'!$A$2:$D$4002,4,FALSE)</f>
        <v>101.28</v>
      </c>
      <c r="J1754" s="7">
        <f>((Calculations[[#This Row],[car_cost_monthly]]+Calculations[[#This Row],[car_insurance]])*12)/315</f>
        <v>20.207619047619048</v>
      </c>
      <c r="K1754" s="5">
        <f>VLOOKUP(Calculations[[#This Row],[car_id]],'2_car_costs'!$A$2:$E$4002,5,FALSE)</f>
        <v>530.45000000000005</v>
      </c>
      <c r="L1754" s="7">
        <f>((Calculations[[#This Row],[car_monthly_cost]]*12)/365)*315</f>
        <v>5493.4273972602741</v>
      </c>
      <c r="M1754">
        <f>SUMIF('3_car_revenue'!A:A,Calculations[[#This Row],[car_id]],'3_car_revenue'!I:I)</f>
        <v>0</v>
      </c>
      <c r="N1754">
        <f>VLOOKUP($A1754,'3_car_revenue'!$A$2:$I$100002,4,FALSE)</f>
        <v>29</v>
      </c>
      <c r="O1754" t="str">
        <f>VLOOKUP('Calculations'!$N1754,'3_car_revenue'!D1753:E101753,2,FALSE)</f>
        <v>El Paso, Texas</v>
      </c>
      <c r="P1754" t="b">
        <f>VLOOKUP(Calculations[[#This Row],[branch_id]],'4_branch_location'!$A$2:$E$52,4,FALSE)</f>
        <v>1</v>
      </c>
      <c r="Q1754">
        <f>VLOOKUP($A1754,'3_car_revenue'!$A$2:$I$100002,7,FALSE)</f>
        <v>35</v>
      </c>
      <c r="R1754" s="8" t="str">
        <f>VLOOKUP($A1754,'3_car_revenue'!$A$2:$I$1000012,8,FALSE)</f>
        <v>F</v>
      </c>
      <c r="S1754" s="9">
        <f>Calculations[[#This Row],[total_price]]-Calculations[[#This Row],[car_monthly_cost]]</f>
        <v>19713.55</v>
      </c>
      <c r="T1754">
        <f>IF(Calculations[[#This Row],[airport_ind]],1,0)</f>
        <v>1</v>
      </c>
      <c r="U1754" s="57"/>
    </row>
    <row r="1755" spans="1:21">
      <c r="A1755" s="3">
        <v>9312230247</v>
      </c>
      <c r="B1755" t="s">
        <v>5</v>
      </c>
      <c r="C1755" s="3" t="s">
        <v>57</v>
      </c>
      <c r="D1755" s="33">
        <v>2018</v>
      </c>
      <c r="E1755" t="str">
        <f t="shared" si="27"/>
        <v>2018 Volkswagen Golf</v>
      </c>
      <c r="F1755">
        <f>SUMIF('3_car_revenue'!A:A,Calculations[[#This Row],[car_id]],'3_car_revenue'!C:C)</f>
        <v>74</v>
      </c>
      <c r="G1755" s="7">
        <f>SUMIF('3_car_revenue'!A:A,Calculations[[#This Row],[car_id]],'3_car_revenue'!J:J)</f>
        <v>11273</v>
      </c>
      <c r="H1755" s="7">
        <f>VLOOKUP(Calculations[[#This Row],[car_id]],'2_car_costs'!$A$2:$F$4002,3,FALSE)</f>
        <v>731</v>
      </c>
      <c r="I1755" s="7">
        <f>VLOOKUP(Calculations[[#This Row],[car_id]],'2_car_costs'!$A$2:$D$4002,4,FALSE)</f>
        <v>116.48</v>
      </c>
      <c r="J1755" s="7">
        <f>((Calculations[[#This Row],[car_cost_monthly]]+Calculations[[#This Row],[car_insurance]])*12)/315</f>
        <v>32.284952380952383</v>
      </c>
      <c r="K1755" s="5">
        <f>VLOOKUP(Calculations[[#This Row],[car_id]],'2_car_costs'!$A$2:$E$4002,5,FALSE)</f>
        <v>847.48</v>
      </c>
      <c r="L1755" s="7">
        <f>((Calculations[[#This Row],[car_monthly_cost]]*12)/365)*315</f>
        <v>8776.642191780822</v>
      </c>
      <c r="M1755">
        <f>SUMIF('3_car_revenue'!A:A,Calculations[[#This Row],[car_id]],'3_car_revenue'!I:I)</f>
        <v>0</v>
      </c>
      <c r="N1755">
        <f>VLOOKUP($A1755,'3_car_revenue'!$A$2:$I$100002,4,FALSE)</f>
        <v>43</v>
      </c>
      <c r="O1755" t="str">
        <f>VLOOKUP('Calculations'!$N1755,'3_car_revenue'!D1754:E101754,2,FALSE)</f>
        <v>Sacramento, California</v>
      </c>
      <c r="P1755" t="b">
        <f>VLOOKUP(Calculations[[#This Row],[branch_id]],'4_branch_location'!$A$2:$E$52,4,FALSE)</f>
        <v>1</v>
      </c>
      <c r="Q1755">
        <f>VLOOKUP($A1755,'3_car_revenue'!$A$2:$I$100002,7,FALSE)</f>
        <v>50</v>
      </c>
      <c r="R1755" s="8" t="str">
        <f>VLOOKUP($A1755,'3_car_revenue'!$A$2:$I$1000012,8,FALSE)</f>
        <v>F</v>
      </c>
      <c r="S1755" s="9">
        <f>Calculations[[#This Row],[total_price]]-Calculations[[#This Row],[car_monthly_cost]]</f>
        <v>10425.52</v>
      </c>
      <c r="T1755">
        <f>IF(Calculations[[#This Row],[airport_ind]],1,0)</f>
        <v>1</v>
      </c>
      <c r="U1755" s="57"/>
    </row>
    <row r="1756" spans="1:21">
      <c r="A1756" s="3">
        <v>1171195389</v>
      </c>
      <c r="B1756" t="s">
        <v>15</v>
      </c>
      <c r="C1756" s="3" t="s">
        <v>305</v>
      </c>
      <c r="D1756" s="33">
        <v>2017</v>
      </c>
      <c r="E1756" t="str">
        <f t="shared" si="27"/>
        <v>2017 Dodge Grand Caravan</v>
      </c>
      <c r="F1756">
        <f>SUMIF('3_car_revenue'!A:A,Calculations[[#This Row],[car_id]],'3_car_revenue'!C:C)</f>
        <v>70</v>
      </c>
      <c r="G1756" s="7">
        <f>SUMIF('3_car_revenue'!A:A,Calculations[[#This Row],[car_id]],'3_car_revenue'!J:J)</f>
        <v>11694</v>
      </c>
      <c r="H1756" s="7">
        <f>VLOOKUP(Calculations[[#This Row],[car_id]],'2_car_costs'!$A$2:$F$4002,3,FALSE)</f>
        <v>456.67</v>
      </c>
      <c r="I1756" s="7">
        <f>VLOOKUP(Calculations[[#This Row],[car_id]],'2_car_costs'!$A$2:$D$4002,4,FALSE)</f>
        <v>109.36</v>
      </c>
      <c r="J1756" s="7">
        <f>((Calculations[[#This Row],[car_cost_monthly]]+Calculations[[#This Row],[car_insurance]])*12)/315</f>
        <v>21.563047619047619</v>
      </c>
      <c r="K1756" s="5">
        <f>VLOOKUP(Calculations[[#This Row],[car_id]],'2_car_costs'!$A$2:$E$4002,5,FALSE)</f>
        <v>566.03</v>
      </c>
      <c r="L1756" s="7">
        <f>((Calculations[[#This Row],[car_monthly_cost]]*12)/365)*315</f>
        <v>5861.8997260273973</v>
      </c>
      <c r="M1756">
        <f>SUMIF('3_car_revenue'!A:A,Calculations[[#This Row],[car_id]],'3_car_revenue'!I:I)</f>
        <v>1</v>
      </c>
      <c r="N1756">
        <f>VLOOKUP($A1756,'3_car_revenue'!$A$2:$I$100002,4,FALSE)</f>
        <v>42</v>
      </c>
      <c r="O1756" t="str">
        <f>VLOOKUP('Calculations'!$N1756,'3_car_revenue'!D1755:E101755,2,FALSE)</f>
        <v>Los Angeles, California</v>
      </c>
      <c r="P1756" t="b">
        <f>VLOOKUP(Calculations[[#This Row],[branch_id]],'4_branch_location'!$A$2:$E$52,4,FALSE)</f>
        <v>0</v>
      </c>
      <c r="Q1756">
        <f>VLOOKUP($A1756,'3_car_revenue'!$A$2:$I$100002,7,FALSE)</f>
        <v>33</v>
      </c>
      <c r="R1756" s="8" t="str">
        <f>VLOOKUP($A1756,'3_car_revenue'!$A$2:$I$1000012,8,FALSE)</f>
        <v>F</v>
      </c>
      <c r="S1756" s="9">
        <f>Calculations[[#This Row],[total_price]]-Calculations[[#This Row],[car_monthly_cost]]</f>
        <v>11127.97</v>
      </c>
      <c r="T1756">
        <f>IF(Calculations[[#This Row],[airport_ind]],1,0)</f>
        <v>0</v>
      </c>
      <c r="U1756" s="57"/>
    </row>
    <row r="1757" spans="1:21">
      <c r="A1757" s="3">
        <v>3062973692</v>
      </c>
      <c r="B1757" t="s">
        <v>183</v>
      </c>
      <c r="C1757" s="3" t="s">
        <v>301</v>
      </c>
      <c r="D1757" s="33">
        <v>2017</v>
      </c>
      <c r="E1757" t="str">
        <f t="shared" si="27"/>
        <v>2017 Lamborghini Diablo</v>
      </c>
      <c r="F1757">
        <f>SUMIF('3_car_revenue'!A:A,Calculations[[#This Row],[car_id]],'3_car_revenue'!C:C)</f>
        <v>101</v>
      </c>
      <c r="G1757" s="7">
        <f>SUMIF('3_car_revenue'!A:A,Calculations[[#This Row],[car_id]],'3_car_revenue'!J:J)</f>
        <v>14961</v>
      </c>
      <c r="H1757" s="7">
        <f>VLOOKUP(Calculations[[#This Row],[car_id]],'2_car_costs'!$A$2:$F$4002,3,FALSE)</f>
        <v>711.62</v>
      </c>
      <c r="I1757" s="7">
        <f>VLOOKUP(Calculations[[#This Row],[car_id]],'2_car_costs'!$A$2:$D$4002,4,FALSE)</f>
        <v>121.32</v>
      </c>
      <c r="J1757" s="7">
        <f>((Calculations[[#This Row],[car_cost_monthly]]+Calculations[[#This Row],[car_insurance]])*12)/315</f>
        <v>31.731047619047622</v>
      </c>
      <c r="K1757" s="5">
        <f>VLOOKUP(Calculations[[#This Row],[car_id]],'2_car_costs'!$A$2:$E$4002,5,FALSE)</f>
        <v>832.94</v>
      </c>
      <c r="L1757" s="7">
        <f>((Calculations[[#This Row],[car_monthly_cost]]*12)/365)*315</f>
        <v>8626.0635616438358</v>
      </c>
      <c r="M1757">
        <f>SUMIF('3_car_revenue'!A:A,Calculations[[#This Row],[car_id]],'3_car_revenue'!I:I)</f>
        <v>2</v>
      </c>
      <c r="N1757">
        <f>VLOOKUP($A1757,'3_car_revenue'!$A$2:$I$100002,4,FALSE)</f>
        <v>9</v>
      </c>
      <c r="O1757" t="str">
        <f>VLOOKUP('Calculations'!$N1757,'3_car_revenue'!D1756:E101756,2,FALSE)</f>
        <v>Birmingham, Alabama</v>
      </c>
      <c r="P1757" t="b">
        <f>VLOOKUP(Calculations[[#This Row],[branch_id]],'4_branch_location'!$A$2:$E$52,4,FALSE)</f>
        <v>1</v>
      </c>
      <c r="Q1757">
        <f>VLOOKUP($A1757,'3_car_revenue'!$A$2:$I$100002,7,FALSE)</f>
        <v>39</v>
      </c>
      <c r="R1757" s="8" t="str">
        <f>VLOOKUP($A1757,'3_car_revenue'!$A$2:$I$1000012,8,FALSE)</f>
        <v>M</v>
      </c>
      <c r="S1757" s="9">
        <f>Calculations[[#This Row],[total_price]]-Calculations[[#This Row],[car_monthly_cost]]</f>
        <v>14128.06</v>
      </c>
      <c r="T1757">
        <f>IF(Calculations[[#This Row],[airport_ind]],1,0)</f>
        <v>1</v>
      </c>
      <c r="U1757" s="57"/>
    </row>
    <row r="1758" spans="1:21">
      <c r="A1758" s="3">
        <v>8051511972</v>
      </c>
      <c r="B1758" t="s">
        <v>41</v>
      </c>
      <c r="C1758" s="3" t="s">
        <v>510</v>
      </c>
      <c r="D1758" s="33">
        <v>2018</v>
      </c>
      <c r="E1758" t="str">
        <f t="shared" si="27"/>
        <v>2018 Lotus Exige</v>
      </c>
      <c r="F1758">
        <f>SUMIF('3_car_revenue'!A:A,Calculations[[#This Row],[car_id]],'3_car_revenue'!C:C)</f>
        <v>112</v>
      </c>
      <c r="G1758" s="7">
        <f>SUMIF('3_car_revenue'!A:A,Calculations[[#This Row],[car_id]],'3_car_revenue'!J:J)</f>
        <v>17999</v>
      </c>
      <c r="H1758" s="7">
        <f>VLOOKUP(Calculations[[#This Row],[car_id]],'2_car_costs'!$A$2:$F$4002,3,FALSE)</f>
        <v>594.98</v>
      </c>
      <c r="I1758" s="7">
        <f>VLOOKUP(Calculations[[#This Row],[car_id]],'2_car_costs'!$A$2:$D$4002,4,FALSE)</f>
        <v>75.680000000000007</v>
      </c>
      <c r="J1758" s="7">
        <f>((Calculations[[#This Row],[car_cost_monthly]]+Calculations[[#This Row],[car_insurance]])*12)/315</f>
        <v>25.548952380952382</v>
      </c>
      <c r="K1758" s="5">
        <f>VLOOKUP(Calculations[[#This Row],[car_id]],'2_car_costs'!$A$2:$E$4002,5,FALSE)</f>
        <v>670.66000000000008</v>
      </c>
      <c r="L1758" s="7">
        <f>((Calculations[[#This Row],[car_monthly_cost]]*12)/365)*315</f>
        <v>6945.4652054794524</v>
      </c>
      <c r="M1758">
        <f>SUMIF('3_car_revenue'!A:A,Calculations[[#This Row],[car_id]],'3_car_revenue'!I:I)</f>
        <v>5</v>
      </c>
      <c r="N1758">
        <f>VLOOKUP($A1758,'3_car_revenue'!$A$2:$I$100002,4,FALSE)</f>
        <v>11</v>
      </c>
      <c r="O1758" t="str">
        <f>VLOOKUP('Calculations'!$N1758,'3_car_revenue'!D1757:E101757,2,FALSE)</f>
        <v>Seminole, Florida</v>
      </c>
      <c r="P1758" t="b">
        <f>VLOOKUP(Calculations[[#This Row],[branch_id]],'4_branch_location'!$A$2:$E$52,4,FALSE)</f>
        <v>0</v>
      </c>
      <c r="Q1758">
        <f>VLOOKUP($A1758,'3_car_revenue'!$A$2:$I$100002,7,FALSE)</f>
        <v>50</v>
      </c>
      <c r="R1758" s="8" t="str">
        <f>VLOOKUP($A1758,'3_car_revenue'!$A$2:$I$1000012,8,FALSE)</f>
        <v>M</v>
      </c>
      <c r="S1758" s="9">
        <f>Calculations[[#This Row],[total_price]]-Calculations[[#This Row],[car_monthly_cost]]</f>
        <v>17328.34</v>
      </c>
      <c r="T1758">
        <f>IF(Calculations[[#This Row],[airport_ind]],1,0)</f>
        <v>0</v>
      </c>
      <c r="U1758" s="57"/>
    </row>
    <row r="1759" spans="1:21">
      <c r="A1759" s="3">
        <v>4259185098</v>
      </c>
      <c r="B1759" t="s">
        <v>259</v>
      </c>
      <c r="C1759" s="3" t="s">
        <v>392</v>
      </c>
      <c r="D1759" s="33">
        <v>2017</v>
      </c>
      <c r="E1759" t="str">
        <f t="shared" si="27"/>
        <v>2017 Jeep Wrangler</v>
      </c>
      <c r="F1759">
        <f>SUMIF('3_car_revenue'!A:A,Calculations[[#This Row],[car_id]],'3_car_revenue'!C:C)</f>
        <v>89</v>
      </c>
      <c r="G1759" s="7">
        <f>SUMIF('3_car_revenue'!A:A,Calculations[[#This Row],[car_id]],'3_car_revenue'!J:J)</f>
        <v>15665</v>
      </c>
      <c r="H1759" s="7">
        <f>VLOOKUP(Calculations[[#This Row],[car_id]],'2_car_costs'!$A$2:$F$4002,3,FALSE)</f>
        <v>442.25</v>
      </c>
      <c r="I1759" s="7">
        <f>VLOOKUP(Calculations[[#This Row],[car_id]],'2_car_costs'!$A$2:$D$4002,4,FALSE)</f>
        <v>57.97</v>
      </c>
      <c r="J1759" s="7">
        <f>((Calculations[[#This Row],[car_cost_monthly]]+Calculations[[#This Row],[car_insurance]])*12)/315</f>
        <v>19.056000000000001</v>
      </c>
      <c r="K1759" s="5">
        <f>VLOOKUP(Calculations[[#This Row],[car_id]],'2_car_costs'!$A$2:$E$4002,5,FALSE)</f>
        <v>500.22</v>
      </c>
      <c r="L1759" s="7">
        <f>((Calculations[[#This Row],[car_monthly_cost]]*12)/365)*315</f>
        <v>5180.3605479452062</v>
      </c>
      <c r="M1759">
        <f>SUMIF('3_car_revenue'!A:A,Calculations[[#This Row],[car_id]],'3_car_revenue'!I:I)</f>
        <v>1</v>
      </c>
      <c r="N1759">
        <f>VLOOKUP($A1759,'3_car_revenue'!$A$2:$I$100002,4,FALSE)</f>
        <v>45</v>
      </c>
      <c r="O1759" t="str">
        <f>VLOOKUP('Calculations'!$N1759,'3_car_revenue'!D1758:E101758,2,FALSE)</f>
        <v>Roanoke, Virginia</v>
      </c>
      <c r="P1759" t="b">
        <f>VLOOKUP(Calculations[[#This Row],[branch_id]],'4_branch_location'!$A$2:$E$52,4,FALSE)</f>
        <v>1</v>
      </c>
      <c r="Q1759">
        <f>VLOOKUP($A1759,'3_car_revenue'!$A$2:$I$100002,7,FALSE)</f>
        <v>51</v>
      </c>
      <c r="R1759" s="8" t="str">
        <f>VLOOKUP($A1759,'3_car_revenue'!$A$2:$I$1000012,8,FALSE)</f>
        <v>F</v>
      </c>
      <c r="S1759" s="9">
        <f>Calculations[[#This Row],[total_price]]-Calculations[[#This Row],[car_monthly_cost]]</f>
        <v>15164.78</v>
      </c>
      <c r="T1759">
        <f>IF(Calculations[[#This Row],[airport_ind]],1,0)</f>
        <v>1</v>
      </c>
      <c r="U1759" s="57"/>
    </row>
    <row r="1760" spans="1:21">
      <c r="A1760" s="3">
        <v>559396511</v>
      </c>
      <c r="B1760" t="s">
        <v>45</v>
      </c>
      <c r="C1760" s="3" t="s">
        <v>749</v>
      </c>
      <c r="D1760" s="33">
        <v>2018</v>
      </c>
      <c r="E1760" t="str">
        <f t="shared" si="27"/>
        <v>2018 GMC Canyon</v>
      </c>
      <c r="F1760">
        <f>SUMIF('3_car_revenue'!A:A,Calculations[[#This Row],[car_id]],'3_car_revenue'!C:C)</f>
        <v>77</v>
      </c>
      <c r="G1760" s="7">
        <f>SUMIF('3_car_revenue'!A:A,Calculations[[#This Row],[car_id]],'3_car_revenue'!J:J)</f>
        <v>11463</v>
      </c>
      <c r="H1760" s="7">
        <f>VLOOKUP(Calculations[[#This Row],[car_id]],'2_car_costs'!$A$2:$F$4002,3,FALSE)</f>
        <v>692.71</v>
      </c>
      <c r="I1760" s="7">
        <f>VLOOKUP(Calculations[[#This Row],[car_id]],'2_car_costs'!$A$2:$D$4002,4,FALSE)</f>
        <v>148.18</v>
      </c>
      <c r="J1760" s="7">
        <f>((Calculations[[#This Row],[car_cost_monthly]]+Calculations[[#This Row],[car_insurance]])*12)/315</f>
        <v>32.033904761904765</v>
      </c>
      <c r="K1760" s="5">
        <f>VLOOKUP(Calculations[[#This Row],[car_id]],'2_car_costs'!$A$2:$E$4002,5,FALSE)</f>
        <v>840.8900000000001</v>
      </c>
      <c r="L1760" s="7">
        <f>((Calculations[[#This Row],[car_monthly_cost]]*12)/365)*315</f>
        <v>8708.3950684931515</v>
      </c>
      <c r="M1760">
        <f>SUMIF('3_car_revenue'!A:A,Calculations[[#This Row],[car_id]],'3_car_revenue'!I:I)</f>
        <v>0</v>
      </c>
      <c r="N1760">
        <f>VLOOKUP($A1760,'3_car_revenue'!$A$2:$I$100002,4,FALSE)</f>
        <v>32</v>
      </c>
      <c r="O1760" t="str">
        <f>VLOOKUP('Calculations'!$N1760,'3_car_revenue'!D1759:E101759,2,FALSE)</f>
        <v>Miami, Florida</v>
      </c>
      <c r="P1760" t="b">
        <f>VLOOKUP(Calculations[[#This Row],[branch_id]],'4_branch_location'!$A$2:$E$52,4,FALSE)</f>
        <v>0</v>
      </c>
      <c r="Q1760">
        <f>VLOOKUP($A1760,'3_car_revenue'!$A$2:$I$100002,7,FALSE)</f>
        <v>38</v>
      </c>
      <c r="R1760" s="8" t="str">
        <f>VLOOKUP($A1760,'3_car_revenue'!$A$2:$I$1000012,8,FALSE)</f>
        <v>M</v>
      </c>
      <c r="S1760" s="9">
        <f>Calculations[[#This Row],[total_price]]-Calculations[[#This Row],[car_monthly_cost]]</f>
        <v>10622.11</v>
      </c>
      <c r="T1760">
        <f>IF(Calculations[[#This Row],[airport_ind]],1,0)</f>
        <v>0</v>
      </c>
      <c r="U1760" s="57"/>
    </row>
    <row r="1761" spans="1:21">
      <c r="A1761" s="3">
        <v>4742130626</v>
      </c>
      <c r="B1761" t="s">
        <v>3</v>
      </c>
      <c r="C1761" s="3" t="s">
        <v>161</v>
      </c>
      <c r="D1761" s="33">
        <v>2016</v>
      </c>
      <c r="E1761" t="str">
        <f t="shared" si="27"/>
        <v>2016 Ford Explorer Sport Trac</v>
      </c>
      <c r="F1761">
        <f>SUMIF('3_car_revenue'!A:A,Calculations[[#This Row],[car_id]],'3_car_revenue'!C:C)</f>
        <v>80</v>
      </c>
      <c r="G1761" s="7">
        <f>SUMIF('3_car_revenue'!A:A,Calculations[[#This Row],[car_id]],'3_car_revenue'!J:J)</f>
        <v>15078</v>
      </c>
      <c r="H1761" s="7">
        <f>VLOOKUP(Calculations[[#This Row],[car_id]],'2_car_costs'!$A$2:$F$4002,3,FALSE)</f>
        <v>474.97</v>
      </c>
      <c r="I1761" s="7">
        <f>VLOOKUP(Calculations[[#This Row],[car_id]],'2_car_costs'!$A$2:$D$4002,4,FALSE)</f>
        <v>50.2</v>
      </c>
      <c r="J1761" s="7">
        <f>((Calculations[[#This Row],[car_cost_monthly]]+Calculations[[#This Row],[car_insurance]])*12)/315</f>
        <v>20.006476190476192</v>
      </c>
      <c r="K1761" s="5">
        <f>VLOOKUP(Calculations[[#This Row],[car_id]],'2_car_costs'!$A$2:$E$4002,5,FALSE)</f>
        <v>525.17000000000007</v>
      </c>
      <c r="L1761" s="7">
        <f>((Calculations[[#This Row],[car_monthly_cost]]*12)/365)*315</f>
        <v>5438.7468493150691</v>
      </c>
      <c r="M1761">
        <f>SUMIF('3_car_revenue'!A:A,Calculations[[#This Row],[car_id]],'3_car_revenue'!I:I)</f>
        <v>0</v>
      </c>
      <c r="N1761">
        <f>VLOOKUP($A1761,'3_car_revenue'!$A$2:$I$100002,4,FALSE)</f>
        <v>36</v>
      </c>
      <c r="O1761" t="str">
        <f>VLOOKUP('Calculations'!$N1761,'3_car_revenue'!D1760:E101760,2,FALSE)</f>
        <v>Baltimore, Maryland</v>
      </c>
      <c r="P1761" t="b">
        <f>VLOOKUP(Calculations[[#This Row],[branch_id]],'4_branch_location'!$A$2:$E$52,4,FALSE)</f>
        <v>1</v>
      </c>
      <c r="Q1761">
        <f>VLOOKUP($A1761,'3_car_revenue'!$A$2:$I$100002,7,FALSE)</f>
        <v>52</v>
      </c>
      <c r="R1761" s="8" t="str">
        <f>VLOOKUP($A1761,'3_car_revenue'!$A$2:$I$1000012,8,FALSE)</f>
        <v>F</v>
      </c>
      <c r="S1761" s="9">
        <f>Calculations[[#This Row],[total_price]]-Calculations[[#This Row],[car_monthly_cost]]</f>
        <v>14552.83</v>
      </c>
      <c r="T1761">
        <f>IF(Calculations[[#This Row],[airport_ind]],1,0)</f>
        <v>1</v>
      </c>
      <c r="U1761" s="57"/>
    </row>
    <row r="1762" spans="1:21">
      <c r="A1762" s="3">
        <v>714050539</v>
      </c>
      <c r="B1762" t="s">
        <v>54</v>
      </c>
      <c r="C1762" s="3" t="s">
        <v>665</v>
      </c>
      <c r="D1762" s="33">
        <v>2018</v>
      </c>
      <c r="E1762" t="str">
        <f t="shared" si="27"/>
        <v>2018 Mazda Miata MX-5</v>
      </c>
      <c r="F1762">
        <f>SUMIF('3_car_revenue'!A:A,Calculations[[#This Row],[car_id]],'3_car_revenue'!C:C)</f>
        <v>95</v>
      </c>
      <c r="G1762" s="7">
        <f>SUMIF('3_car_revenue'!A:A,Calculations[[#This Row],[car_id]],'3_car_revenue'!J:J)</f>
        <v>14268</v>
      </c>
      <c r="H1762" s="7">
        <f>VLOOKUP(Calculations[[#This Row],[car_id]],'2_car_costs'!$A$2:$F$4002,3,FALSE)</f>
        <v>614.51</v>
      </c>
      <c r="I1762" s="7">
        <f>VLOOKUP(Calculations[[#This Row],[car_id]],'2_car_costs'!$A$2:$D$4002,4,FALSE)</f>
        <v>100.88</v>
      </c>
      <c r="J1762" s="7">
        <f>((Calculations[[#This Row],[car_cost_monthly]]+Calculations[[#This Row],[car_insurance]])*12)/315</f>
        <v>27.252952380952383</v>
      </c>
      <c r="K1762" s="5">
        <f>VLOOKUP(Calculations[[#This Row],[car_id]],'2_car_costs'!$A$2:$E$4002,5,FALSE)</f>
        <v>715.39</v>
      </c>
      <c r="L1762" s="7">
        <f>((Calculations[[#This Row],[car_monthly_cost]]*12)/365)*315</f>
        <v>7408.6964383561653</v>
      </c>
      <c r="M1762">
        <f>SUMIF('3_car_revenue'!A:A,Calculations[[#This Row],[car_id]],'3_car_revenue'!I:I)</f>
        <v>2</v>
      </c>
      <c r="N1762">
        <f>VLOOKUP($A1762,'3_car_revenue'!$A$2:$I$100002,4,FALSE)</f>
        <v>25</v>
      </c>
      <c r="O1762" t="str">
        <f>VLOOKUP('Calculations'!$N1762,'3_car_revenue'!D1761:E101761,2,FALSE)</f>
        <v>Los Angeles, California</v>
      </c>
      <c r="P1762" t="b">
        <f>VLOOKUP(Calculations[[#This Row],[branch_id]],'4_branch_location'!$A$2:$E$52,4,FALSE)</f>
        <v>1</v>
      </c>
      <c r="Q1762">
        <f>VLOOKUP($A1762,'3_car_revenue'!$A$2:$I$100002,7,FALSE)</f>
        <v>55</v>
      </c>
      <c r="R1762" s="8" t="str">
        <f>VLOOKUP($A1762,'3_car_revenue'!$A$2:$I$1000012,8,FALSE)</f>
        <v>F</v>
      </c>
      <c r="S1762" s="9">
        <f>Calculations[[#This Row],[total_price]]-Calculations[[#This Row],[car_monthly_cost]]</f>
        <v>13552.61</v>
      </c>
      <c r="T1762">
        <f>IF(Calculations[[#This Row],[airport_ind]],1,0)</f>
        <v>1</v>
      </c>
      <c r="U1762" s="57"/>
    </row>
    <row r="1763" spans="1:21">
      <c r="A1763" s="3">
        <v>28890388</v>
      </c>
      <c r="B1763" t="s">
        <v>21</v>
      </c>
      <c r="C1763" s="3">
        <v>200</v>
      </c>
      <c r="D1763" s="33">
        <v>2016</v>
      </c>
      <c r="E1763" t="str">
        <f t="shared" si="27"/>
        <v>2016 Audi 200</v>
      </c>
      <c r="F1763">
        <f>SUMIF('3_car_revenue'!A:A,Calculations[[#This Row],[car_id]],'3_car_revenue'!C:C)</f>
        <v>90</v>
      </c>
      <c r="G1763" s="7">
        <f>SUMIF('3_car_revenue'!A:A,Calculations[[#This Row],[car_id]],'3_car_revenue'!J:J)</f>
        <v>13905</v>
      </c>
      <c r="H1763" s="7">
        <f>VLOOKUP(Calculations[[#This Row],[car_id]],'2_car_costs'!$A$2:$F$4002,3,FALSE)</f>
        <v>732.16</v>
      </c>
      <c r="I1763" s="7">
        <f>VLOOKUP(Calculations[[#This Row],[car_id]],'2_car_costs'!$A$2:$D$4002,4,FALSE)</f>
        <v>106.42</v>
      </c>
      <c r="J1763" s="7">
        <f>((Calculations[[#This Row],[car_cost_monthly]]+Calculations[[#This Row],[car_insurance]])*12)/315</f>
        <v>31.94590476190476</v>
      </c>
      <c r="K1763" s="5">
        <f>VLOOKUP(Calculations[[#This Row],[car_id]],'2_car_costs'!$A$2:$E$4002,5,FALSE)</f>
        <v>838.57999999999993</v>
      </c>
      <c r="L1763" s="7">
        <f>((Calculations[[#This Row],[car_monthly_cost]]*12)/365)*315</f>
        <v>8684.4723287671222</v>
      </c>
      <c r="M1763">
        <f>SUMIF('3_car_revenue'!A:A,Calculations[[#This Row],[car_id]],'3_car_revenue'!I:I)</f>
        <v>2</v>
      </c>
      <c r="N1763">
        <f>VLOOKUP($A1763,'3_car_revenue'!$A$2:$I$100002,4,FALSE)</f>
        <v>21</v>
      </c>
      <c r="O1763" t="str">
        <f>VLOOKUP('Calculations'!$N1763,'3_car_revenue'!D1762:E101762,2,FALSE)</f>
        <v>Waterloo, Iowa</v>
      </c>
      <c r="P1763" t="b">
        <f>VLOOKUP(Calculations[[#This Row],[branch_id]],'4_branch_location'!$A$2:$E$52,4,FALSE)</f>
        <v>0</v>
      </c>
      <c r="Q1763">
        <f>VLOOKUP($A1763,'3_car_revenue'!$A$2:$I$100002,7,FALSE)</f>
        <v>32</v>
      </c>
      <c r="R1763" s="8" t="str">
        <f>VLOOKUP($A1763,'3_car_revenue'!$A$2:$I$1000012,8,FALSE)</f>
        <v>M</v>
      </c>
      <c r="S1763" s="9">
        <f>Calculations[[#This Row],[total_price]]-Calculations[[#This Row],[car_monthly_cost]]</f>
        <v>13066.42</v>
      </c>
      <c r="T1763">
        <f>IF(Calculations[[#This Row],[airport_ind]],1,0)</f>
        <v>0</v>
      </c>
      <c r="U1763" s="57"/>
    </row>
    <row r="1764" spans="1:21">
      <c r="A1764" s="3">
        <v>9541976506</v>
      </c>
      <c r="B1764" t="s">
        <v>263</v>
      </c>
      <c r="C1764" s="3" t="s">
        <v>262</v>
      </c>
      <c r="D1764" s="33">
        <v>2018</v>
      </c>
      <c r="E1764" t="str">
        <f t="shared" si="27"/>
        <v>2018 Maserati Quattroporte</v>
      </c>
      <c r="F1764">
        <f>SUMIF('3_car_revenue'!A:A,Calculations[[#This Row],[car_id]],'3_car_revenue'!C:C)</f>
        <v>112</v>
      </c>
      <c r="G1764" s="7">
        <f>SUMIF('3_car_revenue'!A:A,Calculations[[#This Row],[car_id]],'3_car_revenue'!J:J)</f>
        <v>18830</v>
      </c>
      <c r="H1764" s="7">
        <f>VLOOKUP(Calculations[[#This Row],[car_id]],'2_car_costs'!$A$2:$F$4002,3,FALSE)</f>
        <v>703.11</v>
      </c>
      <c r="I1764" s="7">
        <f>VLOOKUP(Calculations[[#This Row],[car_id]],'2_car_costs'!$A$2:$D$4002,4,FALSE)</f>
        <v>92.84</v>
      </c>
      <c r="J1764" s="7">
        <f>((Calculations[[#This Row],[car_cost_monthly]]+Calculations[[#This Row],[car_insurance]])*12)/315</f>
        <v>30.321904761904765</v>
      </c>
      <c r="K1764" s="5">
        <f>VLOOKUP(Calculations[[#This Row],[car_id]],'2_car_costs'!$A$2:$E$4002,5,FALSE)</f>
        <v>795.95</v>
      </c>
      <c r="L1764" s="7">
        <f>((Calculations[[#This Row],[car_monthly_cost]]*12)/365)*315</f>
        <v>8242.9890410958924</v>
      </c>
      <c r="M1764">
        <f>SUMIF('3_car_revenue'!A:A,Calculations[[#This Row],[car_id]],'3_car_revenue'!I:I)</f>
        <v>2</v>
      </c>
      <c r="N1764">
        <f>VLOOKUP($A1764,'3_car_revenue'!$A$2:$I$100002,4,FALSE)</f>
        <v>40</v>
      </c>
      <c r="O1764" t="str">
        <f>VLOOKUP('Calculations'!$N1764,'3_car_revenue'!D1763:E101763,2,FALSE)</f>
        <v>Saginaw, Michigan</v>
      </c>
      <c r="P1764" t="b">
        <f>VLOOKUP(Calculations[[#This Row],[branch_id]],'4_branch_location'!$A$2:$E$52,4,FALSE)</f>
        <v>1</v>
      </c>
      <c r="Q1764">
        <f>VLOOKUP($A1764,'3_car_revenue'!$A$2:$I$100002,7,FALSE)</f>
        <v>48</v>
      </c>
      <c r="R1764" s="8" t="str">
        <f>VLOOKUP($A1764,'3_car_revenue'!$A$2:$I$1000012,8,FALSE)</f>
        <v>F</v>
      </c>
      <c r="S1764" s="9">
        <f>Calculations[[#This Row],[total_price]]-Calculations[[#This Row],[car_monthly_cost]]</f>
        <v>18034.05</v>
      </c>
      <c r="T1764">
        <f>IF(Calculations[[#This Row],[airport_ind]],1,0)</f>
        <v>1</v>
      </c>
      <c r="U1764" s="57"/>
    </row>
    <row r="1765" spans="1:21">
      <c r="A1765" s="3">
        <v>9672498896</v>
      </c>
      <c r="B1765" t="s">
        <v>11</v>
      </c>
      <c r="C1765" s="3" t="s">
        <v>613</v>
      </c>
      <c r="D1765" s="33">
        <v>2017</v>
      </c>
      <c r="E1765" t="str">
        <f t="shared" si="27"/>
        <v>2017 Toyota Tundra</v>
      </c>
      <c r="F1765">
        <f>SUMIF('3_car_revenue'!A:A,Calculations[[#This Row],[car_id]],'3_car_revenue'!C:C)</f>
        <v>134</v>
      </c>
      <c r="G1765" s="7">
        <f>SUMIF('3_car_revenue'!A:A,Calculations[[#This Row],[car_id]],'3_car_revenue'!J:J)</f>
        <v>21078</v>
      </c>
      <c r="H1765" s="7">
        <f>VLOOKUP(Calculations[[#This Row],[car_id]],'2_car_costs'!$A$2:$F$4002,3,FALSE)</f>
        <v>514.12</v>
      </c>
      <c r="I1765" s="7">
        <f>VLOOKUP(Calculations[[#This Row],[car_id]],'2_car_costs'!$A$2:$D$4002,4,FALSE)</f>
        <v>115.07</v>
      </c>
      <c r="J1765" s="7">
        <f>((Calculations[[#This Row],[car_cost_monthly]]+Calculations[[#This Row],[car_insurance]])*12)/315</f>
        <v>23.96914285714286</v>
      </c>
      <c r="K1765" s="5">
        <f>VLOOKUP(Calculations[[#This Row],[car_id]],'2_car_costs'!$A$2:$E$4002,5,FALSE)</f>
        <v>629.19000000000005</v>
      </c>
      <c r="L1765" s="7">
        <f>((Calculations[[#This Row],[car_monthly_cost]]*12)/365)*315</f>
        <v>6515.9950684931509</v>
      </c>
      <c r="M1765">
        <f>SUMIF('3_car_revenue'!A:A,Calculations[[#This Row],[car_id]],'3_car_revenue'!I:I)</f>
        <v>0</v>
      </c>
      <c r="N1765">
        <f>VLOOKUP($A1765,'3_car_revenue'!$A$2:$I$100002,4,FALSE)</f>
        <v>39</v>
      </c>
      <c r="O1765" t="str">
        <f>VLOOKUP('Calculations'!$N1765,'3_car_revenue'!D1764:E101764,2,FALSE)</f>
        <v>Burbank, California</v>
      </c>
      <c r="P1765" t="b">
        <f>VLOOKUP(Calculations[[#This Row],[branch_id]],'4_branch_location'!$A$2:$E$52,4,FALSE)</f>
        <v>0</v>
      </c>
      <c r="Q1765">
        <f>VLOOKUP($A1765,'3_car_revenue'!$A$2:$I$100002,7,FALSE)</f>
        <v>32</v>
      </c>
      <c r="R1765" s="8" t="str">
        <f>VLOOKUP($A1765,'3_car_revenue'!$A$2:$I$1000012,8,FALSE)</f>
        <v>M</v>
      </c>
      <c r="S1765" s="9">
        <f>Calculations[[#This Row],[total_price]]-Calculations[[#This Row],[car_monthly_cost]]</f>
        <v>20448.810000000001</v>
      </c>
      <c r="T1765">
        <f>IF(Calculations[[#This Row],[airport_ind]],1,0)</f>
        <v>0</v>
      </c>
      <c r="U1765" s="57"/>
    </row>
    <row r="1766" spans="1:21">
      <c r="A1766" s="3">
        <v>8452587112</v>
      </c>
      <c r="B1766" t="s">
        <v>15</v>
      </c>
      <c r="C1766" s="3" t="s">
        <v>497</v>
      </c>
      <c r="D1766" s="33">
        <v>2018</v>
      </c>
      <c r="E1766" t="str">
        <f t="shared" si="27"/>
        <v>2018 Dodge Avenger</v>
      </c>
      <c r="F1766">
        <f>SUMIF('3_car_revenue'!A:A,Calculations[[#This Row],[car_id]],'3_car_revenue'!C:C)</f>
        <v>86</v>
      </c>
      <c r="G1766" s="7">
        <f>SUMIF('3_car_revenue'!A:A,Calculations[[#This Row],[car_id]],'3_car_revenue'!J:J)</f>
        <v>14806</v>
      </c>
      <c r="H1766" s="7">
        <f>VLOOKUP(Calculations[[#This Row],[car_id]],'2_car_costs'!$A$2:$F$4002,3,FALSE)</f>
        <v>434.63</v>
      </c>
      <c r="I1766" s="7">
        <f>VLOOKUP(Calculations[[#This Row],[car_id]],'2_car_costs'!$A$2:$D$4002,4,FALSE)</f>
        <v>135.97</v>
      </c>
      <c r="J1766" s="7">
        <f>((Calculations[[#This Row],[car_cost_monthly]]+Calculations[[#This Row],[car_insurance]])*12)/315</f>
        <v>21.73714285714286</v>
      </c>
      <c r="K1766" s="5">
        <f>VLOOKUP(Calculations[[#This Row],[car_id]],'2_car_costs'!$A$2:$E$4002,5,FALSE)</f>
        <v>570.6</v>
      </c>
      <c r="L1766" s="7">
        <f>((Calculations[[#This Row],[car_monthly_cost]]*12)/365)*315</f>
        <v>5909.2273972602743</v>
      </c>
      <c r="M1766">
        <f>SUMIF('3_car_revenue'!A:A,Calculations[[#This Row],[car_id]],'3_car_revenue'!I:I)</f>
        <v>0</v>
      </c>
      <c r="N1766">
        <f>VLOOKUP($A1766,'3_car_revenue'!$A$2:$I$100002,4,FALSE)</f>
        <v>16</v>
      </c>
      <c r="O1766" t="str">
        <f>VLOOKUP('Calculations'!$N1766,'3_car_revenue'!D1765:E101765,2,FALSE)</f>
        <v>New York City, New York</v>
      </c>
      <c r="P1766" t="b">
        <f>VLOOKUP(Calculations[[#This Row],[branch_id]],'4_branch_location'!$A$2:$E$52,4,FALSE)</f>
        <v>0</v>
      </c>
      <c r="Q1766">
        <f>VLOOKUP($A1766,'3_car_revenue'!$A$2:$I$100002,7,FALSE)</f>
        <v>30</v>
      </c>
      <c r="R1766" s="8" t="str">
        <f>VLOOKUP($A1766,'3_car_revenue'!$A$2:$I$1000012,8,FALSE)</f>
        <v>M</v>
      </c>
      <c r="S1766" s="9">
        <f>Calculations[[#This Row],[total_price]]-Calculations[[#This Row],[car_monthly_cost]]</f>
        <v>14235.4</v>
      </c>
      <c r="T1766">
        <f>IF(Calculations[[#This Row],[airport_ind]],1,0)</f>
        <v>0</v>
      </c>
      <c r="U1766" s="57"/>
    </row>
    <row r="1767" spans="1:21">
      <c r="A1767" s="3">
        <v>3621737413</v>
      </c>
      <c r="B1767" t="s">
        <v>37</v>
      </c>
      <c r="C1767" s="3" t="s">
        <v>36</v>
      </c>
      <c r="D1767" s="33">
        <v>2016</v>
      </c>
      <c r="E1767" t="str">
        <f t="shared" si="27"/>
        <v>2016 Mercury Topaz</v>
      </c>
      <c r="F1767">
        <f>SUMIF('3_car_revenue'!A:A,Calculations[[#This Row],[car_id]],'3_car_revenue'!C:C)</f>
        <v>82</v>
      </c>
      <c r="G1767" s="7">
        <f>SUMIF('3_car_revenue'!A:A,Calculations[[#This Row],[car_id]],'3_car_revenue'!J:J)</f>
        <v>14391</v>
      </c>
      <c r="H1767" s="7">
        <f>VLOOKUP(Calculations[[#This Row],[car_id]],'2_car_costs'!$A$2:$F$4002,3,FALSE)</f>
        <v>482.21</v>
      </c>
      <c r="I1767" s="7">
        <f>VLOOKUP(Calculations[[#This Row],[car_id]],'2_car_costs'!$A$2:$D$4002,4,FALSE)</f>
        <v>84.21</v>
      </c>
      <c r="J1767" s="7">
        <f>((Calculations[[#This Row],[car_cost_monthly]]+Calculations[[#This Row],[car_insurance]])*12)/315</f>
        <v>21.577904761904758</v>
      </c>
      <c r="K1767" s="5">
        <f>VLOOKUP(Calculations[[#This Row],[car_id]],'2_car_costs'!$A$2:$E$4002,5,FALSE)</f>
        <v>566.41999999999996</v>
      </c>
      <c r="L1767" s="7">
        <f>((Calculations[[#This Row],[car_monthly_cost]]*12)/365)*315</f>
        <v>5865.9386301369859</v>
      </c>
      <c r="M1767">
        <f>SUMIF('3_car_revenue'!A:A,Calculations[[#This Row],[car_id]],'3_car_revenue'!I:I)</f>
        <v>0</v>
      </c>
      <c r="N1767">
        <f>VLOOKUP($A1767,'3_car_revenue'!$A$2:$I$100002,4,FALSE)</f>
        <v>2</v>
      </c>
      <c r="O1767" t="str">
        <f>VLOOKUP('Calculations'!$N1767,'3_car_revenue'!D1766:E101766,2,FALSE)</f>
        <v>Tampa, Florida</v>
      </c>
      <c r="P1767" t="b">
        <f>VLOOKUP(Calculations[[#This Row],[branch_id]],'4_branch_location'!$A$2:$E$52,4,FALSE)</f>
        <v>1</v>
      </c>
      <c r="Q1767">
        <f>VLOOKUP($A1767,'3_car_revenue'!$A$2:$I$100002,7,FALSE)</f>
        <v>63</v>
      </c>
      <c r="R1767" s="8" t="str">
        <f>VLOOKUP($A1767,'3_car_revenue'!$A$2:$I$1000012,8,FALSE)</f>
        <v>F</v>
      </c>
      <c r="S1767" s="9">
        <f>Calculations[[#This Row],[total_price]]-Calculations[[#This Row],[car_monthly_cost]]</f>
        <v>13824.58</v>
      </c>
      <c r="T1767">
        <f>IF(Calculations[[#This Row],[airport_ind]],1,0)</f>
        <v>1</v>
      </c>
      <c r="U1767" s="57"/>
    </row>
    <row r="1768" spans="1:21">
      <c r="A1768" s="3">
        <v>5697396589</v>
      </c>
      <c r="B1768" t="s">
        <v>259</v>
      </c>
      <c r="C1768" s="3" t="s">
        <v>382</v>
      </c>
      <c r="D1768" s="33">
        <v>2017</v>
      </c>
      <c r="E1768" t="str">
        <f t="shared" si="27"/>
        <v>2017 Jeep Cherokee</v>
      </c>
      <c r="F1768">
        <f>SUMIF('3_car_revenue'!A:A,Calculations[[#This Row],[car_id]],'3_car_revenue'!C:C)</f>
        <v>78</v>
      </c>
      <c r="G1768" s="7">
        <f>SUMIF('3_car_revenue'!A:A,Calculations[[#This Row],[car_id]],'3_car_revenue'!J:J)</f>
        <v>11126</v>
      </c>
      <c r="H1768" s="7">
        <f>VLOOKUP(Calculations[[#This Row],[car_id]],'2_car_costs'!$A$2:$F$4002,3,FALSE)</f>
        <v>717.24</v>
      </c>
      <c r="I1768" s="7">
        <f>VLOOKUP(Calculations[[#This Row],[car_id]],'2_car_costs'!$A$2:$D$4002,4,FALSE)</f>
        <v>94.83</v>
      </c>
      <c r="J1768" s="7">
        <f>((Calculations[[#This Row],[car_cost_monthly]]+Calculations[[#This Row],[car_insurance]])*12)/315</f>
        <v>30.936</v>
      </c>
      <c r="K1768" s="5">
        <f>VLOOKUP(Calculations[[#This Row],[car_id]],'2_car_costs'!$A$2:$E$4002,5,FALSE)</f>
        <v>812.07</v>
      </c>
      <c r="L1768" s="7">
        <f>((Calculations[[#This Row],[car_monthly_cost]]*12)/365)*315</f>
        <v>8409.9304109589048</v>
      </c>
      <c r="M1768">
        <f>SUMIF('3_car_revenue'!A:A,Calculations[[#This Row],[car_id]],'3_car_revenue'!I:I)</f>
        <v>1</v>
      </c>
      <c r="N1768">
        <f>VLOOKUP($A1768,'3_car_revenue'!$A$2:$I$100002,4,FALSE)</f>
        <v>9</v>
      </c>
      <c r="O1768" t="str">
        <f>VLOOKUP('Calculations'!$N1768,'3_car_revenue'!D1767:E101767,2,FALSE)</f>
        <v>Birmingham, Alabama</v>
      </c>
      <c r="P1768" t="b">
        <f>VLOOKUP(Calculations[[#This Row],[branch_id]],'4_branch_location'!$A$2:$E$52,4,FALSE)</f>
        <v>1</v>
      </c>
      <c r="Q1768">
        <f>VLOOKUP($A1768,'3_car_revenue'!$A$2:$I$100002,7,FALSE)</f>
        <v>28</v>
      </c>
      <c r="R1768" s="8" t="str">
        <f>VLOOKUP($A1768,'3_car_revenue'!$A$2:$I$1000012,8,FALSE)</f>
        <v>F</v>
      </c>
      <c r="S1768" s="9">
        <f>Calculations[[#This Row],[total_price]]-Calculations[[#This Row],[car_monthly_cost]]</f>
        <v>10313.93</v>
      </c>
      <c r="T1768">
        <f>IF(Calculations[[#This Row],[airport_ind]],1,0)</f>
        <v>1</v>
      </c>
      <c r="U1768" s="57"/>
    </row>
    <row r="1769" spans="1:21">
      <c r="A1769" s="3">
        <v>6135174312</v>
      </c>
      <c r="B1769" t="s">
        <v>405</v>
      </c>
      <c r="C1769" s="3" t="s">
        <v>672</v>
      </c>
      <c r="D1769" s="33">
        <v>2016</v>
      </c>
      <c r="E1769" t="str">
        <f t="shared" si="27"/>
        <v>2016 Hummer H2</v>
      </c>
      <c r="F1769">
        <f>SUMIF('3_car_revenue'!A:A,Calculations[[#This Row],[car_id]],'3_car_revenue'!C:C)</f>
        <v>57</v>
      </c>
      <c r="G1769" s="7">
        <f>SUMIF('3_car_revenue'!A:A,Calculations[[#This Row],[car_id]],'3_car_revenue'!J:J)</f>
        <v>8669</v>
      </c>
      <c r="H1769" s="7">
        <f>VLOOKUP(Calculations[[#This Row],[car_id]],'2_car_costs'!$A$2:$F$4002,3,FALSE)</f>
        <v>711.51</v>
      </c>
      <c r="I1769" s="7">
        <f>VLOOKUP(Calculations[[#This Row],[car_id]],'2_car_costs'!$A$2:$D$4002,4,FALSE)</f>
        <v>133.84</v>
      </c>
      <c r="J1769" s="7">
        <f>((Calculations[[#This Row],[car_cost_monthly]]+Calculations[[#This Row],[car_insurance]])*12)/315</f>
        <v>32.203809523809525</v>
      </c>
      <c r="K1769" s="5">
        <f>VLOOKUP(Calculations[[#This Row],[car_id]],'2_car_costs'!$A$2:$E$4002,5,FALSE)</f>
        <v>845.35</v>
      </c>
      <c r="L1769" s="7">
        <f>((Calculations[[#This Row],[car_monthly_cost]]*12)/365)*315</f>
        <v>8754.5835616438362</v>
      </c>
      <c r="M1769">
        <f>SUMIF('3_car_revenue'!A:A,Calculations[[#This Row],[car_id]],'3_car_revenue'!I:I)</f>
        <v>0</v>
      </c>
      <c r="N1769">
        <f>VLOOKUP($A1769,'3_car_revenue'!$A$2:$I$100002,4,FALSE)</f>
        <v>50</v>
      </c>
      <c r="O1769" t="str">
        <f>VLOOKUP('Calculations'!$N1769,'3_car_revenue'!D1768:E101768,2,FALSE)</f>
        <v>Fort Worth, Texas</v>
      </c>
      <c r="P1769" t="b">
        <f>VLOOKUP(Calculations[[#This Row],[branch_id]],'4_branch_location'!$A$2:$E$52,4,FALSE)</f>
        <v>1</v>
      </c>
      <c r="Q1769">
        <f>VLOOKUP($A1769,'3_car_revenue'!$A$2:$I$100002,7,FALSE)</f>
        <v>44</v>
      </c>
      <c r="R1769" s="8" t="str">
        <f>VLOOKUP($A1769,'3_car_revenue'!$A$2:$I$1000012,8,FALSE)</f>
        <v>M</v>
      </c>
      <c r="S1769" s="9">
        <f>Calculations[[#This Row],[total_price]]-Calculations[[#This Row],[car_monthly_cost]]</f>
        <v>7823.65</v>
      </c>
      <c r="T1769">
        <f>IF(Calculations[[#This Row],[airport_ind]],1,0)</f>
        <v>1</v>
      </c>
      <c r="U1769" s="57"/>
    </row>
    <row r="1770" spans="1:21">
      <c r="A1770" s="3">
        <v>2718070099</v>
      </c>
      <c r="B1770" t="s">
        <v>137</v>
      </c>
      <c r="C1770" s="3" t="s">
        <v>763</v>
      </c>
      <c r="D1770" s="33">
        <v>2017</v>
      </c>
      <c r="E1770" t="str">
        <f t="shared" si="27"/>
        <v>2017 Scion FR-S</v>
      </c>
      <c r="F1770">
        <f>SUMIF('3_car_revenue'!A:A,Calculations[[#This Row],[car_id]],'3_car_revenue'!C:C)</f>
        <v>124</v>
      </c>
      <c r="G1770" s="7">
        <f>SUMIF('3_car_revenue'!A:A,Calculations[[#This Row],[car_id]],'3_car_revenue'!J:J)</f>
        <v>18721</v>
      </c>
      <c r="H1770" s="7">
        <f>VLOOKUP(Calculations[[#This Row],[car_id]],'2_car_costs'!$A$2:$F$4002,3,FALSE)</f>
        <v>558.89</v>
      </c>
      <c r="I1770" s="7">
        <f>VLOOKUP(Calculations[[#This Row],[car_id]],'2_car_costs'!$A$2:$D$4002,4,FALSE)</f>
        <v>64.989999999999995</v>
      </c>
      <c r="J1770" s="7">
        <f>((Calculations[[#This Row],[car_cost_monthly]]+Calculations[[#This Row],[car_insurance]])*12)/315</f>
        <v>23.766857142857141</v>
      </c>
      <c r="K1770" s="5">
        <f>VLOOKUP(Calculations[[#This Row],[car_id]],'2_car_costs'!$A$2:$E$4002,5,FALSE)</f>
        <v>623.88</v>
      </c>
      <c r="L1770" s="7">
        <f>((Calculations[[#This Row],[car_monthly_cost]]*12)/365)*315</f>
        <v>6461.0038356164378</v>
      </c>
      <c r="M1770">
        <f>SUMIF('3_car_revenue'!A:A,Calculations[[#This Row],[car_id]],'3_car_revenue'!I:I)</f>
        <v>1</v>
      </c>
      <c r="N1770">
        <f>VLOOKUP($A1770,'3_car_revenue'!$A$2:$I$100002,4,FALSE)</f>
        <v>21</v>
      </c>
      <c r="O1770" t="str">
        <f>VLOOKUP('Calculations'!$N1770,'3_car_revenue'!D1769:E101769,2,FALSE)</f>
        <v>Waterloo, Iowa</v>
      </c>
      <c r="P1770" t="b">
        <f>VLOOKUP(Calculations[[#This Row],[branch_id]],'4_branch_location'!$A$2:$E$52,4,FALSE)</f>
        <v>0</v>
      </c>
      <c r="Q1770">
        <f>VLOOKUP($A1770,'3_car_revenue'!$A$2:$I$100002,7,FALSE)</f>
        <v>61</v>
      </c>
      <c r="R1770" s="8" t="str">
        <f>VLOOKUP($A1770,'3_car_revenue'!$A$2:$I$1000012,8,FALSE)</f>
        <v>F</v>
      </c>
      <c r="S1770" s="9">
        <f>Calculations[[#This Row],[total_price]]-Calculations[[#This Row],[car_monthly_cost]]</f>
        <v>18097.12</v>
      </c>
      <c r="T1770">
        <f>IF(Calculations[[#This Row],[airport_ind]],1,0)</f>
        <v>0</v>
      </c>
      <c r="U1770" s="57"/>
    </row>
    <row r="1771" spans="1:21">
      <c r="A1771" s="3">
        <v>1808625412</v>
      </c>
      <c r="B1771" t="s">
        <v>56</v>
      </c>
      <c r="C1771" s="3" t="s">
        <v>514</v>
      </c>
      <c r="D1771" s="33">
        <v>2016</v>
      </c>
      <c r="E1771" t="str">
        <f t="shared" si="27"/>
        <v>2016 Pontiac Grand Am</v>
      </c>
      <c r="F1771">
        <f>SUMIF('3_car_revenue'!A:A,Calculations[[#This Row],[car_id]],'3_car_revenue'!C:C)</f>
        <v>99</v>
      </c>
      <c r="G1771" s="7">
        <f>SUMIF('3_car_revenue'!A:A,Calculations[[#This Row],[car_id]],'3_car_revenue'!J:J)</f>
        <v>14566</v>
      </c>
      <c r="H1771" s="7">
        <f>VLOOKUP(Calculations[[#This Row],[car_id]],'2_car_costs'!$A$2:$F$4002,3,FALSE)</f>
        <v>665.59</v>
      </c>
      <c r="I1771" s="7">
        <f>VLOOKUP(Calculations[[#This Row],[car_id]],'2_car_costs'!$A$2:$D$4002,4,FALSE)</f>
        <v>142.65</v>
      </c>
      <c r="J1771" s="7">
        <f>((Calculations[[#This Row],[car_cost_monthly]]+Calculations[[#This Row],[car_insurance]])*12)/315</f>
        <v>30.79009523809524</v>
      </c>
      <c r="K1771" s="5">
        <f>VLOOKUP(Calculations[[#This Row],[car_id]],'2_car_costs'!$A$2:$E$4002,5,FALSE)</f>
        <v>808.24</v>
      </c>
      <c r="L1771" s="7">
        <f>((Calculations[[#This Row],[car_monthly_cost]]*12)/365)*315</f>
        <v>8370.2663013698639</v>
      </c>
      <c r="M1771">
        <f>SUMIF('3_car_revenue'!A:A,Calculations[[#This Row],[car_id]],'3_car_revenue'!I:I)</f>
        <v>2</v>
      </c>
      <c r="N1771">
        <f>VLOOKUP($A1771,'3_car_revenue'!$A$2:$I$100002,4,FALSE)</f>
        <v>18</v>
      </c>
      <c r="O1771" t="str">
        <f>VLOOKUP('Calculations'!$N1771,'3_car_revenue'!D1770:E101770,2,FALSE)</f>
        <v>Longview, Texas</v>
      </c>
      <c r="P1771" t="b">
        <f>VLOOKUP(Calculations[[#This Row],[branch_id]],'4_branch_location'!$A$2:$E$52,4,FALSE)</f>
        <v>0</v>
      </c>
      <c r="Q1771">
        <f>VLOOKUP($A1771,'3_car_revenue'!$A$2:$I$100002,7,FALSE)</f>
        <v>38</v>
      </c>
      <c r="R1771" s="8" t="str">
        <f>VLOOKUP($A1771,'3_car_revenue'!$A$2:$I$1000012,8,FALSE)</f>
        <v>M</v>
      </c>
      <c r="S1771" s="9">
        <f>Calculations[[#This Row],[total_price]]-Calculations[[#This Row],[car_monthly_cost]]</f>
        <v>13757.76</v>
      </c>
      <c r="T1771">
        <f>IF(Calculations[[#This Row],[airport_ind]],1,0)</f>
        <v>0</v>
      </c>
      <c r="U1771" s="57"/>
    </row>
    <row r="1772" spans="1:21">
      <c r="A1772" s="3">
        <v>1589155025</v>
      </c>
      <c r="B1772" t="s">
        <v>11</v>
      </c>
      <c r="C1772" s="3" t="s">
        <v>575</v>
      </c>
      <c r="D1772" s="33">
        <v>2017</v>
      </c>
      <c r="E1772" t="str">
        <f t="shared" si="27"/>
        <v>2017 Toyota Tacoma</v>
      </c>
      <c r="F1772">
        <f>SUMIF('3_car_revenue'!A:A,Calculations[[#This Row],[car_id]],'3_car_revenue'!C:C)</f>
        <v>108</v>
      </c>
      <c r="G1772" s="7">
        <f>SUMIF('3_car_revenue'!A:A,Calculations[[#This Row],[car_id]],'3_car_revenue'!J:J)</f>
        <v>18338</v>
      </c>
      <c r="H1772" s="7">
        <f>VLOOKUP(Calculations[[#This Row],[car_id]],'2_car_costs'!$A$2:$F$4002,3,FALSE)</f>
        <v>693.54</v>
      </c>
      <c r="I1772" s="7">
        <f>VLOOKUP(Calculations[[#This Row],[car_id]],'2_car_costs'!$A$2:$D$4002,4,FALSE)</f>
        <v>75.09</v>
      </c>
      <c r="J1772" s="7">
        <f>((Calculations[[#This Row],[car_cost_monthly]]+Calculations[[#This Row],[car_insurance]])*12)/315</f>
        <v>29.281142857142857</v>
      </c>
      <c r="K1772" s="5">
        <f>VLOOKUP(Calculations[[#This Row],[car_id]],'2_car_costs'!$A$2:$E$4002,5,FALSE)</f>
        <v>768.63</v>
      </c>
      <c r="L1772" s="7">
        <f>((Calculations[[#This Row],[car_monthly_cost]]*12)/365)*315</f>
        <v>7960.0586301369858</v>
      </c>
      <c r="M1772">
        <f>SUMIF('3_car_revenue'!A:A,Calculations[[#This Row],[car_id]],'3_car_revenue'!I:I)</f>
        <v>2</v>
      </c>
      <c r="N1772">
        <f>VLOOKUP($A1772,'3_car_revenue'!$A$2:$I$100002,4,FALSE)</f>
        <v>12</v>
      </c>
      <c r="O1772" t="str">
        <f>VLOOKUP('Calculations'!$N1772,'3_car_revenue'!D1771:E101771,2,FALSE)</f>
        <v>Yonkers, New York</v>
      </c>
      <c r="P1772" t="b">
        <f>VLOOKUP(Calculations[[#This Row],[branch_id]],'4_branch_location'!$A$2:$E$52,4,FALSE)</f>
        <v>0</v>
      </c>
      <c r="Q1772">
        <f>VLOOKUP($A1772,'3_car_revenue'!$A$2:$I$100002,7,FALSE)</f>
        <v>54</v>
      </c>
      <c r="R1772" s="8" t="str">
        <f>VLOOKUP($A1772,'3_car_revenue'!$A$2:$I$1000012,8,FALSE)</f>
        <v>F</v>
      </c>
      <c r="S1772" s="9">
        <f>Calculations[[#This Row],[total_price]]-Calculations[[#This Row],[car_monthly_cost]]</f>
        <v>17569.37</v>
      </c>
      <c r="T1772">
        <f>IF(Calculations[[#This Row],[airport_ind]],1,0)</f>
        <v>0</v>
      </c>
      <c r="U1772" s="57"/>
    </row>
    <row r="1773" spans="1:21">
      <c r="A1773" s="3">
        <v>8601533671</v>
      </c>
      <c r="B1773" t="s">
        <v>27</v>
      </c>
      <c r="C1773" s="3" t="s">
        <v>140</v>
      </c>
      <c r="D1773" s="33">
        <v>2018</v>
      </c>
      <c r="E1773" t="str">
        <f t="shared" si="27"/>
        <v>2018 Chevrolet Caprice</v>
      </c>
      <c r="F1773">
        <f>SUMIF('3_car_revenue'!A:A,Calculations[[#This Row],[car_id]],'3_car_revenue'!C:C)</f>
        <v>120</v>
      </c>
      <c r="G1773" s="7">
        <f>SUMIF('3_car_revenue'!A:A,Calculations[[#This Row],[car_id]],'3_car_revenue'!J:J)</f>
        <v>20028</v>
      </c>
      <c r="H1773" s="7">
        <f>VLOOKUP(Calculations[[#This Row],[car_id]],'2_car_costs'!$A$2:$F$4002,3,FALSE)</f>
        <v>675.96</v>
      </c>
      <c r="I1773" s="7">
        <f>VLOOKUP(Calculations[[#This Row],[car_id]],'2_car_costs'!$A$2:$D$4002,4,FALSE)</f>
        <v>128.01</v>
      </c>
      <c r="J1773" s="7">
        <f>((Calculations[[#This Row],[car_cost_monthly]]+Calculations[[#This Row],[car_insurance]])*12)/315</f>
        <v>30.62742857142857</v>
      </c>
      <c r="K1773" s="5">
        <f>VLOOKUP(Calculations[[#This Row],[car_id]],'2_car_costs'!$A$2:$E$4002,5,FALSE)</f>
        <v>803.97</v>
      </c>
      <c r="L1773" s="7">
        <f>((Calculations[[#This Row],[car_monthly_cost]]*12)/365)*315</f>
        <v>8326.0454794520538</v>
      </c>
      <c r="M1773">
        <f>SUMIF('3_car_revenue'!A:A,Calculations[[#This Row],[car_id]],'3_car_revenue'!I:I)</f>
        <v>1</v>
      </c>
      <c r="N1773">
        <f>VLOOKUP($A1773,'3_car_revenue'!$A$2:$I$100002,4,FALSE)</f>
        <v>23</v>
      </c>
      <c r="O1773" t="str">
        <f>VLOOKUP('Calculations'!$N1773,'3_car_revenue'!D1772:E101772,2,FALSE)</f>
        <v>Boise, Idaho</v>
      </c>
      <c r="P1773" t="b">
        <f>VLOOKUP(Calculations[[#This Row],[branch_id]],'4_branch_location'!$A$2:$E$52,4,FALSE)</f>
        <v>0</v>
      </c>
      <c r="Q1773">
        <f>VLOOKUP($A1773,'3_car_revenue'!$A$2:$I$100002,7,FALSE)</f>
        <v>38</v>
      </c>
      <c r="R1773" s="8" t="str">
        <f>VLOOKUP($A1773,'3_car_revenue'!$A$2:$I$1000012,8,FALSE)</f>
        <v>M</v>
      </c>
      <c r="S1773" s="9">
        <f>Calculations[[#This Row],[total_price]]-Calculations[[#This Row],[car_monthly_cost]]</f>
        <v>19224.03</v>
      </c>
      <c r="T1773">
        <f>IF(Calculations[[#This Row],[airport_ind]],1,0)</f>
        <v>0</v>
      </c>
      <c r="U1773" s="57"/>
    </row>
    <row r="1774" spans="1:21">
      <c r="A1774" s="3">
        <v>3910364993</v>
      </c>
      <c r="B1774" t="s">
        <v>17</v>
      </c>
      <c r="C1774" s="3" t="s">
        <v>407</v>
      </c>
      <c r="D1774" s="33">
        <v>2016</v>
      </c>
      <c r="E1774" t="str">
        <f t="shared" si="27"/>
        <v>2016 Mitsubishi Pajero</v>
      </c>
      <c r="F1774">
        <f>SUMIF('3_car_revenue'!A:A,Calculations[[#This Row],[car_id]],'3_car_revenue'!C:C)</f>
        <v>93</v>
      </c>
      <c r="G1774" s="7">
        <f>SUMIF('3_car_revenue'!A:A,Calculations[[#This Row],[car_id]],'3_car_revenue'!J:J)</f>
        <v>15389</v>
      </c>
      <c r="H1774" s="7">
        <f>VLOOKUP(Calculations[[#This Row],[car_id]],'2_car_costs'!$A$2:$F$4002,3,FALSE)</f>
        <v>474.57</v>
      </c>
      <c r="I1774" s="7">
        <f>VLOOKUP(Calculations[[#This Row],[car_id]],'2_car_costs'!$A$2:$D$4002,4,FALSE)</f>
        <v>124.69</v>
      </c>
      <c r="J1774" s="7">
        <f>((Calculations[[#This Row],[car_cost_monthly]]+Calculations[[#This Row],[car_insurance]])*12)/315</f>
        <v>22.82895238095238</v>
      </c>
      <c r="K1774" s="5">
        <f>VLOOKUP(Calculations[[#This Row],[car_id]],'2_car_costs'!$A$2:$E$4002,5,FALSE)</f>
        <v>599.26</v>
      </c>
      <c r="L1774" s="7">
        <f>((Calculations[[#This Row],[car_monthly_cost]]*12)/365)*315</f>
        <v>6206.03506849315</v>
      </c>
      <c r="M1774">
        <f>SUMIF('3_car_revenue'!A:A,Calculations[[#This Row],[car_id]],'3_car_revenue'!I:I)</f>
        <v>2</v>
      </c>
      <c r="N1774">
        <f>VLOOKUP($A1774,'3_car_revenue'!$A$2:$I$100002,4,FALSE)</f>
        <v>31</v>
      </c>
      <c r="O1774" t="str">
        <f>VLOOKUP('Calculations'!$N1774,'3_car_revenue'!D1773:E101773,2,FALSE)</f>
        <v>Jersey City, New Jersey</v>
      </c>
      <c r="P1774" t="b">
        <f>VLOOKUP(Calculations[[#This Row],[branch_id]],'4_branch_location'!$A$2:$E$52,4,FALSE)</f>
        <v>1</v>
      </c>
      <c r="Q1774">
        <f>VLOOKUP($A1774,'3_car_revenue'!$A$2:$I$100002,7,FALSE)</f>
        <v>56</v>
      </c>
      <c r="R1774" s="8" t="str">
        <f>VLOOKUP($A1774,'3_car_revenue'!$A$2:$I$1000012,8,FALSE)</f>
        <v>M</v>
      </c>
      <c r="S1774" s="9">
        <f>Calculations[[#This Row],[total_price]]-Calculations[[#This Row],[car_monthly_cost]]</f>
        <v>14789.74</v>
      </c>
      <c r="T1774">
        <f>IF(Calculations[[#This Row],[airport_ind]],1,0)</f>
        <v>1</v>
      </c>
      <c r="U1774" s="57"/>
    </row>
    <row r="1775" spans="1:21">
      <c r="A1775" s="3">
        <v>2386001458</v>
      </c>
      <c r="B1775" t="s">
        <v>3</v>
      </c>
      <c r="C1775" s="3" t="s">
        <v>103</v>
      </c>
      <c r="D1775" s="33">
        <v>2017</v>
      </c>
      <c r="E1775" t="str">
        <f t="shared" si="27"/>
        <v>2017 Ford Escort</v>
      </c>
      <c r="F1775">
        <f>SUMIF('3_car_revenue'!A:A,Calculations[[#This Row],[car_id]],'3_car_revenue'!C:C)</f>
        <v>78</v>
      </c>
      <c r="G1775" s="7">
        <f>SUMIF('3_car_revenue'!A:A,Calculations[[#This Row],[car_id]],'3_car_revenue'!J:J)</f>
        <v>13784</v>
      </c>
      <c r="H1775" s="7">
        <f>VLOOKUP(Calculations[[#This Row],[car_id]],'2_car_costs'!$A$2:$F$4002,3,FALSE)</f>
        <v>466.56</v>
      </c>
      <c r="I1775" s="7">
        <f>VLOOKUP(Calculations[[#This Row],[car_id]],'2_car_costs'!$A$2:$D$4002,4,FALSE)</f>
        <v>81.400000000000006</v>
      </c>
      <c r="J1775" s="7">
        <f>((Calculations[[#This Row],[car_cost_monthly]]+Calculations[[#This Row],[car_insurance]])*12)/315</f>
        <v>20.87466666666667</v>
      </c>
      <c r="K1775" s="5">
        <f>VLOOKUP(Calculations[[#This Row],[car_id]],'2_car_costs'!$A$2:$E$4002,5,FALSE)</f>
        <v>547.96</v>
      </c>
      <c r="L1775" s="7">
        <f>((Calculations[[#This Row],[car_monthly_cost]]*12)/365)*315</f>
        <v>5674.7638356164389</v>
      </c>
      <c r="M1775">
        <f>SUMIF('3_car_revenue'!A:A,Calculations[[#This Row],[car_id]],'3_car_revenue'!I:I)</f>
        <v>0</v>
      </c>
      <c r="N1775">
        <f>VLOOKUP($A1775,'3_car_revenue'!$A$2:$I$100002,4,FALSE)</f>
        <v>16</v>
      </c>
      <c r="O1775" t="str">
        <f>VLOOKUP('Calculations'!$N1775,'3_car_revenue'!D1774:E101774,2,FALSE)</f>
        <v>New York City, New York</v>
      </c>
      <c r="P1775" t="b">
        <f>VLOOKUP(Calculations[[#This Row],[branch_id]],'4_branch_location'!$A$2:$E$52,4,FALSE)</f>
        <v>0</v>
      </c>
      <c r="Q1775">
        <f>VLOOKUP($A1775,'3_car_revenue'!$A$2:$I$100002,7,FALSE)</f>
        <v>33</v>
      </c>
      <c r="R1775" s="8" t="str">
        <f>VLOOKUP($A1775,'3_car_revenue'!$A$2:$I$1000012,8,FALSE)</f>
        <v>M</v>
      </c>
      <c r="S1775" s="9">
        <f>Calculations[[#This Row],[total_price]]-Calculations[[#This Row],[car_monthly_cost]]</f>
        <v>13236.04</v>
      </c>
      <c r="T1775">
        <f>IF(Calculations[[#This Row],[airport_ind]],1,0)</f>
        <v>0</v>
      </c>
      <c r="U1775" s="57"/>
    </row>
    <row r="1776" spans="1:21">
      <c r="A1776" s="3">
        <v>9719295309</v>
      </c>
      <c r="B1776" t="s">
        <v>47</v>
      </c>
      <c r="C1776" s="3" t="s">
        <v>655</v>
      </c>
      <c r="D1776" s="33">
        <v>2018</v>
      </c>
      <c r="E1776" t="str">
        <f t="shared" si="27"/>
        <v>2018 Cadillac Escalade</v>
      </c>
      <c r="F1776">
        <f>SUMIF('3_car_revenue'!A:A,Calculations[[#This Row],[car_id]],'3_car_revenue'!C:C)</f>
        <v>114</v>
      </c>
      <c r="G1776" s="7">
        <f>SUMIF('3_car_revenue'!A:A,Calculations[[#This Row],[car_id]],'3_car_revenue'!J:J)</f>
        <v>19199</v>
      </c>
      <c r="H1776" s="7">
        <f>VLOOKUP(Calculations[[#This Row],[car_id]],'2_car_costs'!$A$2:$F$4002,3,FALSE)</f>
        <v>748.82</v>
      </c>
      <c r="I1776" s="7">
        <f>VLOOKUP(Calculations[[#This Row],[car_id]],'2_car_costs'!$A$2:$D$4002,4,FALSE)</f>
        <v>117.08</v>
      </c>
      <c r="J1776" s="7">
        <f>((Calculations[[#This Row],[car_cost_monthly]]+Calculations[[#This Row],[car_insurance]])*12)/315</f>
        <v>32.986666666666672</v>
      </c>
      <c r="K1776" s="5">
        <f>VLOOKUP(Calculations[[#This Row],[car_id]],'2_car_costs'!$A$2:$E$4002,5,FALSE)</f>
        <v>865.90000000000009</v>
      </c>
      <c r="L1776" s="7">
        <f>((Calculations[[#This Row],[car_monthly_cost]]*12)/365)*315</f>
        <v>8967.4027397260288</v>
      </c>
      <c r="M1776">
        <f>SUMIF('3_car_revenue'!A:A,Calculations[[#This Row],[car_id]],'3_car_revenue'!I:I)</f>
        <v>0</v>
      </c>
      <c r="N1776">
        <f>VLOOKUP($A1776,'3_car_revenue'!$A$2:$I$100002,4,FALSE)</f>
        <v>11</v>
      </c>
      <c r="O1776" t="str">
        <f>VLOOKUP('Calculations'!$N1776,'3_car_revenue'!D1775:E101775,2,FALSE)</f>
        <v>Seminole, Florida</v>
      </c>
      <c r="P1776" t="b">
        <f>VLOOKUP(Calculations[[#This Row],[branch_id]],'4_branch_location'!$A$2:$E$52,4,FALSE)</f>
        <v>0</v>
      </c>
      <c r="Q1776">
        <f>VLOOKUP($A1776,'3_car_revenue'!$A$2:$I$100002,7,FALSE)</f>
        <v>50</v>
      </c>
      <c r="R1776" s="8" t="str">
        <f>VLOOKUP($A1776,'3_car_revenue'!$A$2:$I$1000012,8,FALSE)</f>
        <v>F</v>
      </c>
      <c r="S1776" s="9">
        <f>Calculations[[#This Row],[total_price]]-Calculations[[#This Row],[car_monthly_cost]]</f>
        <v>18333.099999999999</v>
      </c>
      <c r="T1776">
        <f>IF(Calculations[[#This Row],[airport_ind]],1,0)</f>
        <v>0</v>
      </c>
      <c r="U1776" s="57"/>
    </row>
    <row r="1777" spans="1:21">
      <c r="A1777" s="3">
        <v>6976957294</v>
      </c>
      <c r="B1777" t="s">
        <v>47</v>
      </c>
      <c r="C1777" s="3" t="s">
        <v>758</v>
      </c>
      <c r="D1777" s="33">
        <v>2018</v>
      </c>
      <c r="E1777" t="str">
        <f t="shared" si="27"/>
        <v>2018 Cadillac Fleetwood</v>
      </c>
      <c r="F1777">
        <f>SUMIF('3_car_revenue'!A:A,Calculations[[#This Row],[car_id]],'3_car_revenue'!C:C)</f>
        <v>111</v>
      </c>
      <c r="G1777" s="7">
        <f>SUMIF('3_car_revenue'!A:A,Calculations[[#This Row],[car_id]],'3_car_revenue'!J:J)</f>
        <v>18971</v>
      </c>
      <c r="H1777" s="7">
        <f>VLOOKUP(Calculations[[#This Row],[car_id]],'2_car_costs'!$A$2:$F$4002,3,FALSE)</f>
        <v>608.33000000000004</v>
      </c>
      <c r="I1777" s="7">
        <f>VLOOKUP(Calculations[[#This Row],[car_id]],'2_car_costs'!$A$2:$D$4002,4,FALSE)</f>
        <v>64.739999999999995</v>
      </c>
      <c r="J1777" s="7">
        <f>((Calculations[[#This Row],[car_cost_monthly]]+Calculations[[#This Row],[car_insurance]])*12)/315</f>
        <v>25.640761904761906</v>
      </c>
      <c r="K1777" s="5">
        <f>VLOOKUP(Calculations[[#This Row],[car_id]],'2_car_costs'!$A$2:$E$4002,5,FALSE)</f>
        <v>673.07</v>
      </c>
      <c r="L1777" s="7">
        <f>((Calculations[[#This Row],[car_monthly_cost]]*12)/365)*315</f>
        <v>6970.4235616438364</v>
      </c>
      <c r="M1777">
        <f>SUMIF('3_car_revenue'!A:A,Calculations[[#This Row],[car_id]],'3_car_revenue'!I:I)</f>
        <v>1</v>
      </c>
      <c r="N1777">
        <f>VLOOKUP($A1777,'3_car_revenue'!$A$2:$I$100002,4,FALSE)</f>
        <v>48</v>
      </c>
      <c r="O1777" t="str">
        <f>VLOOKUP('Calculations'!$N1777,'3_car_revenue'!D1776:E101776,2,FALSE)</f>
        <v>New York City, New York</v>
      </c>
      <c r="P1777" t="b">
        <f>VLOOKUP(Calculations[[#This Row],[branch_id]],'4_branch_location'!$A$2:$E$52,4,FALSE)</f>
        <v>1</v>
      </c>
      <c r="Q1777">
        <f>VLOOKUP($A1777,'3_car_revenue'!$A$2:$I$100002,7,FALSE)</f>
        <v>51</v>
      </c>
      <c r="R1777" s="8" t="str">
        <f>VLOOKUP($A1777,'3_car_revenue'!$A$2:$I$1000012,8,FALSE)</f>
        <v>M</v>
      </c>
      <c r="S1777" s="9">
        <f>Calculations[[#This Row],[total_price]]-Calculations[[#This Row],[car_monthly_cost]]</f>
        <v>18297.93</v>
      </c>
      <c r="T1777">
        <f>IF(Calculations[[#This Row],[airport_ind]],1,0)</f>
        <v>1</v>
      </c>
      <c r="U1777" s="57"/>
    </row>
    <row r="1778" spans="1:21">
      <c r="A1778" s="3">
        <v>2440254223</v>
      </c>
      <c r="B1778" t="s">
        <v>5</v>
      </c>
      <c r="C1778" s="3" t="s">
        <v>273</v>
      </c>
      <c r="D1778" s="33">
        <v>2018</v>
      </c>
      <c r="E1778" t="str">
        <f t="shared" si="27"/>
        <v>2018 Volkswagen Jetta</v>
      </c>
      <c r="F1778">
        <f>SUMIF('3_car_revenue'!A:A,Calculations[[#This Row],[car_id]],'3_car_revenue'!C:C)</f>
        <v>64</v>
      </c>
      <c r="G1778" s="7">
        <f>SUMIF('3_car_revenue'!A:A,Calculations[[#This Row],[car_id]],'3_car_revenue'!J:J)</f>
        <v>10445</v>
      </c>
      <c r="H1778" s="7">
        <f>VLOOKUP(Calculations[[#This Row],[car_id]],'2_car_costs'!$A$2:$F$4002,3,FALSE)</f>
        <v>559.28</v>
      </c>
      <c r="I1778" s="7">
        <f>VLOOKUP(Calculations[[#This Row],[car_id]],'2_car_costs'!$A$2:$D$4002,4,FALSE)</f>
        <v>99.35</v>
      </c>
      <c r="J1778" s="7">
        <f>((Calculations[[#This Row],[car_cost_monthly]]+Calculations[[#This Row],[car_insurance]])*12)/315</f>
        <v>25.090666666666664</v>
      </c>
      <c r="K1778" s="5">
        <f>VLOOKUP(Calculations[[#This Row],[car_id]],'2_car_costs'!$A$2:$E$4002,5,FALSE)</f>
        <v>658.63</v>
      </c>
      <c r="L1778" s="7">
        <f>((Calculations[[#This Row],[car_monthly_cost]]*12)/365)*315</f>
        <v>6820.8805479452049</v>
      </c>
      <c r="M1778">
        <f>SUMIF('3_car_revenue'!A:A,Calculations[[#This Row],[car_id]],'3_car_revenue'!I:I)</f>
        <v>2</v>
      </c>
      <c r="N1778">
        <f>VLOOKUP($A1778,'3_car_revenue'!$A$2:$I$100002,4,FALSE)</f>
        <v>18</v>
      </c>
      <c r="O1778" t="str">
        <f>VLOOKUP('Calculations'!$N1778,'3_car_revenue'!D1777:E101777,2,FALSE)</f>
        <v>Longview, Texas</v>
      </c>
      <c r="P1778" t="b">
        <f>VLOOKUP(Calculations[[#This Row],[branch_id]],'4_branch_location'!$A$2:$E$52,4,FALSE)</f>
        <v>0</v>
      </c>
      <c r="Q1778">
        <f>VLOOKUP($A1778,'3_car_revenue'!$A$2:$I$100002,7,FALSE)</f>
        <v>40</v>
      </c>
      <c r="R1778" s="8" t="str">
        <f>VLOOKUP($A1778,'3_car_revenue'!$A$2:$I$1000012,8,FALSE)</f>
        <v>F</v>
      </c>
      <c r="S1778" s="9">
        <f>Calculations[[#This Row],[total_price]]-Calculations[[#This Row],[car_monthly_cost]]</f>
        <v>9786.3700000000008</v>
      </c>
      <c r="T1778">
        <f>IF(Calculations[[#This Row],[airport_ind]],1,0)</f>
        <v>0</v>
      </c>
      <c r="U1778" s="57"/>
    </row>
    <row r="1779" spans="1:21">
      <c r="A1779" s="3">
        <v>7404810884</v>
      </c>
      <c r="B1779" t="s">
        <v>54</v>
      </c>
      <c r="C1779" s="3" t="s">
        <v>60</v>
      </c>
      <c r="D1779" s="33">
        <v>2018</v>
      </c>
      <c r="E1779" t="str">
        <f t="shared" si="27"/>
        <v>2018 Mazda Mazda3</v>
      </c>
      <c r="F1779">
        <f>SUMIF('3_car_revenue'!A:A,Calculations[[#This Row],[car_id]],'3_car_revenue'!C:C)</f>
        <v>93</v>
      </c>
      <c r="G1779" s="7">
        <f>SUMIF('3_car_revenue'!A:A,Calculations[[#This Row],[car_id]],'3_car_revenue'!J:J)</f>
        <v>15192</v>
      </c>
      <c r="H1779" s="7">
        <f>VLOOKUP(Calculations[[#This Row],[car_id]],'2_car_costs'!$A$2:$F$4002,3,FALSE)</f>
        <v>683.53</v>
      </c>
      <c r="I1779" s="7">
        <f>VLOOKUP(Calculations[[#This Row],[car_id]],'2_car_costs'!$A$2:$D$4002,4,FALSE)</f>
        <v>116.58</v>
      </c>
      <c r="J1779" s="7">
        <f>((Calculations[[#This Row],[car_cost_monthly]]+Calculations[[#This Row],[car_insurance]])*12)/315</f>
        <v>30.480380952380951</v>
      </c>
      <c r="K1779" s="5">
        <f>VLOOKUP(Calculations[[#This Row],[car_id]],'2_car_costs'!$A$2:$E$4002,5,FALSE)</f>
        <v>800.11</v>
      </c>
      <c r="L1779" s="7">
        <f>((Calculations[[#This Row],[car_monthly_cost]]*12)/365)*315</f>
        <v>8286.0706849315065</v>
      </c>
      <c r="M1779">
        <f>SUMIF('3_car_revenue'!A:A,Calculations[[#This Row],[car_id]],'3_car_revenue'!I:I)</f>
        <v>1</v>
      </c>
      <c r="N1779">
        <f>VLOOKUP($A1779,'3_car_revenue'!$A$2:$I$100002,4,FALSE)</f>
        <v>18</v>
      </c>
      <c r="O1779" t="str">
        <f>VLOOKUP('Calculations'!$N1779,'3_car_revenue'!D1778:E101778,2,FALSE)</f>
        <v>Longview, Texas</v>
      </c>
      <c r="P1779" t="b">
        <f>VLOOKUP(Calculations[[#This Row],[branch_id]],'4_branch_location'!$A$2:$E$52,4,FALSE)</f>
        <v>0</v>
      </c>
      <c r="Q1779">
        <f>VLOOKUP($A1779,'3_car_revenue'!$A$2:$I$100002,7,FALSE)</f>
        <v>57</v>
      </c>
      <c r="R1779" s="8" t="str">
        <f>VLOOKUP($A1779,'3_car_revenue'!$A$2:$I$1000012,8,FALSE)</f>
        <v>F</v>
      </c>
      <c r="S1779" s="9">
        <f>Calculations[[#This Row],[total_price]]-Calculations[[#This Row],[car_monthly_cost]]</f>
        <v>14391.89</v>
      </c>
      <c r="T1779">
        <f>IF(Calculations[[#This Row],[airport_ind]],1,0)</f>
        <v>0</v>
      </c>
      <c r="U1779" s="57"/>
    </row>
    <row r="1780" spans="1:21">
      <c r="A1780" s="3">
        <v>2152784715</v>
      </c>
      <c r="B1780" t="s">
        <v>47</v>
      </c>
      <c r="C1780" s="3" t="s">
        <v>758</v>
      </c>
      <c r="D1780" s="33">
        <v>2018</v>
      </c>
      <c r="E1780" t="str">
        <f t="shared" si="27"/>
        <v>2018 Cadillac Fleetwood</v>
      </c>
      <c r="F1780">
        <f>SUMIF('3_car_revenue'!A:A,Calculations[[#This Row],[car_id]],'3_car_revenue'!C:C)</f>
        <v>58</v>
      </c>
      <c r="G1780" s="7">
        <f>SUMIF('3_car_revenue'!A:A,Calculations[[#This Row],[car_id]],'3_car_revenue'!J:J)</f>
        <v>10764</v>
      </c>
      <c r="H1780" s="7">
        <f>VLOOKUP(Calculations[[#This Row],[car_id]],'2_car_costs'!$A$2:$F$4002,3,FALSE)</f>
        <v>502.03</v>
      </c>
      <c r="I1780" s="7">
        <f>VLOOKUP(Calculations[[#This Row],[car_id]],'2_car_costs'!$A$2:$D$4002,4,FALSE)</f>
        <v>90.11</v>
      </c>
      <c r="J1780" s="7">
        <f>((Calculations[[#This Row],[car_cost_monthly]]+Calculations[[#This Row],[car_insurance]])*12)/315</f>
        <v>22.557714285714287</v>
      </c>
      <c r="K1780" s="5">
        <f>VLOOKUP(Calculations[[#This Row],[car_id]],'2_car_costs'!$A$2:$E$4002,5,FALSE)</f>
        <v>592.14</v>
      </c>
      <c r="L1780" s="7">
        <f>((Calculations[[#This Row],[car_monthly_cost]]*12)/365)*315</f>
        <v>6132.2991780821922</v>
      </c>
      <c r="M1780">
        <f>SUMIF('3_car_revenue'!A:A,Calculations[[#This Row],[car_id]],'3_car_revenue'!I:I)</f>
        <v>0</v>
      </c>
      <c r="N1780">
        <f>VLOOKUP($A1780,'3_car_revenue'!$A$2:$I$100002,4,FALSE)</f>
        <v>36</v>
      </c>
      <c r="O1780" t="str">
        <f>VLOOKUP('Calculations'!$N1780,'3_car_revenue'!D1779:E101779,2,FALSE)</f>
        <v>Baltimore, Maryland</v>
      </c>
      <c r="P1780" t="b">
        <f>VLOOKUP(Calculations[[#This Row],[branch_id]],'4_branch_location'!$A$2:$E$52,4,FALSE)</f>
        <v>1</v>
      </c>
      <c r="Q1780">
        <f>VLOOKUP($A1780,'3_car_revenue'!$A$2:$I$100002,7,FALSE)</f>
        <v>62</v>
      </c>
      <c r="R1780" s="8" t="str">
        <f>VLOOKUP($A1780,'3_car_revenue'!$A$2:$I$1000012,8,FALSE)</f>
        <v>M</v>
      </c>
      <c r="S1780" s="9">
        <f>Calculations[[#This Row],[total_price]]-Calculations[[#This Row],[car_monthly_cost]]</f>
        <v>10171.86</v>
      </c>
      <c r="T1780">
        <f>IF(Calculations[[#This Row],[airport_ind]],1,0)</f>
        <v>1</v>
      </c>
      <c r="U1780" s="57"/>
    </row>
    <row r="1781" spans="1:21">
      <c r="A1781" s="3">
        <v>1467441147</v>
      </c>
      <c r="B1781" t="s">
        <v>11</v>
      </c>
      <c r="C1781" s="3" t="s">
        <v>49</v>
      </c>
      <c r="D1781" s="33">
        <v>2018</v>
      </c>
      <c r="E1781" t="str">
        <f t="shared" si="27"/>
        <v>2018 Toyota T100 Xtra</v>
      </c>
      <c r="F1781">
        <f>SUMIF('3_car_revenue'!A:A,Calculations[[#This Row],[car_id]],'3_car_revenue'!C:C)</f>
        <v>117</v>
      </c>
      <c r="G1781" s="7">
        <f>SUMIF('3_car_revenue'!A:A,Calculations[[#This Row],[car_id]],'3_car_revenue'!J:J)</f>
        <v>18302</v>
      </c>
      <c r="H1781" s="7">
        <f>VLOOKUP(Calculations[[#This Row],[car_id]],'2_car_costs'!$A$2:$F$4002,3,FALSE)</f>
        <v>565.15</v>
      </c>
      <c r="I1781" s="7">
        <f>VLOOKUP(Calculations[[#This Row],[car_id]],'2_car_costs'!$A$2:$D$4002,4,FALSE)</f>
        <v>110.75</v>
      </c>
      <c r="J1781" s="7">
        <f>((Calculations[[#This Row],[car_cost_monthly]]+Calculations[[#This Row],[car_insurance]])*12)/315</f>
        <v>25.748571428571427</v>
      </c>
      <c r="K1781" s="5">
        <f>VLOOKUP(Calculations[[#This Row],[car_id]],'2_car_costs'!$A$2:$E$4002,5,FALSE)</f>
        <v>675.9</v>
      </c>
      <c r="L1781" s="7">
        <f>((Calculations[[#This Row],[car_monthly_cost]]*12)/365)*315</f>
        <v>6999.7315068493144</v>
      </c>
      <c r="M1781">
        <f>SUMIF('3_car_revenue'!A:A,Calculations[[#This Row],[car_id]],'3_car_revenue'!I:I)</f>
        <v>0</v>
      </c>
      <c r="N1781">
        <f>VLOOKUP($A1781,'3_car_revenue'!$A$2:$I$100002,4,FALSE)</f>
        <v>40</v>
      </c>
      <c r="O1781" t="str">
        <f>VLOOKUP('Calculations'!$N1781,'3_car_revenue'!D1780:E101780,2,FALSE)</f>
        <v>Saginaw, Michigan</v>
      </c>
      <c r="P1781" t="b">
        <f>VLOOKUP(Calculations[[#This Row],[branch_id]],'4_branch_location'!$A$2:$E$52,4,FALSE)</f>
        <v>1</v>
      </c>
      <c r="Q1781">
        <f>VLOOKUP($A1781,'3_car_revenue'!$A$2:$I$100002,7,FALSE)</f>
        <v>33</v>
      </c>
      <c r="R1781" s="8" t="str">
        <f>VLOOKUP($A1781,'3_car_revenue'!$A$2:$I$1000012,8,FALSE)</f>
        <v>M</v>
      </c>
      <c r="S1781" s="9">
        <f>Calculations[[#This Row],[total_price]]-Calculations[[#This Row],[car_monthly_cost]]</f>
        <v>17626.099999999999</v>
      </c>
      <c r="T1781">
        <f>IF(Calculations[[#This Row],[airport_ind]],1,0)</f>
        <v>1</v>
      </c>
      <c r="U1781" s="57"/>
    </row>
    <row r="1782" spans="1:21">
      <c r="A1782" s="3">
        <v>6990114193</v>
      </c>
      <c r="B1782" t="s">
        <v>27</v>
      </c>
      <c r="C1782" s="3" t="s">
        <v>74</v>
      </c>
      <c r="D1782" s="33">
        <v>2017</v>
      </c>
      <c r="E1782" t="str">
        <f t="shared" si="27"/>
        <v>2017 Chevrolet Blazer</v>
      </c>
      <c r="F1782">
        <f>SUMIF('3_car_revenue'!A:A,Calculations[[#This Row],[car_id]],'3_car_revenue'!C:C)</f>
        <v>105</v>
      </c>
      <c r="G1782" s="7">
        <f>SUMIF('3_car_revenue'!A:A,Calculations[[#This Row],[car_id]],'3_car_revenue'!J:J)</f>
        <v>19590</v>
      </c>
      <c r="H1782" s="7">
        <f>VLOOKUP(Calculations[[#This Row],[car_id]],'2_car_costs'!$A$2:$F$4002,3,FALSE)</f>
        <v>658.38</v>
      </c>
      <c r="I1782" s="7">
        <f>VLOOKUP(Calculations[[#This Row],[car_id]],'2_car_costs'!$A$2:$D$4002,4,FALSE)</f>
        <v>112.72</v>
      </c>
      <c r="J1782" s="7">
        <f>((Calculations[[#This Row],[car_cost_monthly]]+Calculations[[#This Row],[car_insurance]])*12)/315</f>
        <v>29.375238095238096</v>
      </c>
      <c r="K1782" s="5">
        <f>VLOOKUP(Calculations[[#This Row],[car_id]],'2_car_costs'!$A$2:$E$4002,5,FALSE)</f>
        <v>771.1</v>
      </c>
      <c r="L1782" s="7">
        <f>((Calculations[[#This Row],[car_monthly_cost]]*12)/365)*315</f>
        <v>7985.6383561643843</v>
      </c>
      <c r="M1782">
        <f>SUMIF('3_car_revenue'!A:A,Calculations[[#This Row],[car_id]],'3_car_revenue'!I:I)</f>
        <v>0</v>
      </c>
      <c r="N1782">
        <f>VLOOKUP($A1782,'3_car_revenue'!$A$2:$I$100002,4,FALSE)</f>
        <v>4</v>
      </c>
      <c r="O1782" t="str">
        <f>VLOOKUP('Calculations'!$N1782,'3_car_revenue'!D1781:E101781,2,FALSE)</f>
        <v>San Antonio, Texas</v>
      </c>
      <c r="P1782" t="b">
        <f>VLOOKUP(Calculations[[#This Row],[branch_id]],'4_branch_location'!$A$2:$E$52,4,FALSE)</f>
        <v>0</v>
      </c>
      <c r="Q1782">
        <f>VLOOKUP($A1782,'3_car_revenue'!$A$2:$I$100002,7,FALSE)</f>
        <v>32</v>
      </c>
      <c r="R1782" s="8" t="str">
        <f>VLOOKUP($A1782,'3_car_revenue'!$A$2:$I$1000012,8,FALSE)</f>
        <v>F</v>
      </c>
      <c r="S1782" s="9">
        <f>Calculations[[#This Row],[total_price]]-Calculations[[#This Row],[car_monthly_cost]]</f>
        <v>18818.900000000001</v>
      </c>
      <c r="T1782">
        <f>IF(Calculations[[#This Row],[airport_ind]],1,0)</f>
        <v>0</v>
      </c>
      <c r="U1782" s="57"/>
    </row>
    <row r="1783" spans="1:21">
      <c r="A1783" s="3">
        <v>671803891</v>
      </c>
      <c r="B1783" t="s">
        <v>30</v>
      </c>
      <c r="C1783" s="3" t="s">
        <v>472</v>
      </c>
      <c r="D1783" s="33">
        <v>2017</v>
      </c>
      <c r="E1783" t="str">
        <f t="shared" si="27"/>
        <v>2017 Mercedes-Benz CL-Class</v>
      </c>
      <c r="F1783">
        <f>SUMIF('3_car_revenue'!A:A,Calculations[[#This Row],[car_id]],'3_car_revenue'!C:C)</f>
        <v>64</v>
      </c>
      <c r="G1783" s="7">
        <f>SUMIF('3_car_revenue'!A:A,Calculations[[#This Row],[car_id]],'3_car_revenue'!J:J)</f>
        <v>12023</v>
      </c>
      <c r="H1783" s="7">
        <f>VLOOKUP(Calculations[[#This Row],[car_id]],'2_car_costs'!$A$2:$F$4002,3,FALSE)</f>
        <v>481.07</v>
      </c>
      <c r="I1783" s="7">
        <f>VLOOKUP(Calculations[[#This Row],[car_id]],'2_car_costs'!$A$2:$D$4002,4,FALSE)</f>
        <v>101.33</v>
      </c>
      <c r="J1783" s="7">
        <f>((Calculations[[#This Row],[car_cost_monthly]]+Calculations[[#This Row],[car_insurance]])*12)/315</f>
        <v>22.186666666666664</v>
      </c>
      <c r="K1783" s="5">
        <f>VLOOKUP(Calculations[[#This Row],[car_id]],'2_car_costs'!$A$2:$E$4002,5,FALSE)</f>
        <v>582.4</v>
      </c>
      <c r="L1783" s="7">
        <f>((Calculations[[#This Row],[car_monthly_cost]]*12)/365)*315</f>
        <v>6031.4301369863006</v>
      </c>
      <c r="M1783">
        <f>SUMIF('3_car_revenue'!A:A,Calculations[[#This Row],[car_id]],'3_car_revenue'!I:I)</f>
        <v>0</v>
      </c>
      <c r="N1783">
        <f>VLOOKUP($A1783,'3_car_revenue'!$A$2:$I$100002,4,FALSE)</f>
        <v>16</v>
      </c>
      <c r="O1783" t="str">
        <f>VLOOKUP('Calculations'!$N1783,'3_car_revenue'!D1782:E101782,2,FALSE)</f>
        <v>New York City, New York</v>
      </c>
      <c r="P1783" t="b">
        <f>VLOOKUP(Calculations[[#This Row],[branch_id]],'4_branch_location'!$A$2:$E$52,4,FALSE)</f>
        <v>0</v>
      </c>
      <c r="Q1783">
        <f>VLOOKUP($A1783,'3_car_revenue'!$A$2:$I$100002,7,FALSE)</f>
        <v>62</v>
      </c>
      <c r="R1783" s="8" t="str">
        <f>VLOOKUP($A1783,'3_car_revenue'!$A$2:$I$1000012,8,FALSE)</f>
        <v>F</v>
      </c>
      <c r="S1783" s="9">
        <f>Calculations[[#This Row],[total_price]]-Calculations[[#This Row],[car_monthly_cost]]</f>
        <v>11440.6</v>
      </c>
      <c r="T1783">
        <f>IF(Calculations[[#This Row],[airport_ind]],1,0)</f>
        <v>0</v>
      </c>
      <c r="U1783" s="57"/>
    </row>
    <row r="1784" spans="1:21">
      <c r="A1784" s="3">
        <v>1096094746</v>
      </c>
      <c r="B1784" t="s">
        <v>27</v>
      </c>
      <c r="C1784" s="3" t="s">
        <v>322</v>
      </c>
      <c r="D1784" s="33">
        <v>2017</v>
      </c>
      <c r="E1784" t="str">
        <f t="shared" si="27"/>
        <v>2017 Chevrolet Silverado 1500</v>
      </c>
      <c r="F1784">
        <f>SUMIF('3_car_revenue'!A:A,Calculations[[#This Row],[car_id]],'3_car_revenue'!C:C)</f>
        <v>75</v>
      </c>
      <c r="G1784" s="7">
        <f>SUMIF('3_car_revenue'!A:A,Calculations[[#This Row],[car_id]],'3_car_revenue'!J:J)</f>
        <v>11179</v>
      </c>
      <c r="H1784" s="7">
        <f>VLOOKUP(Calculations[[#This Row],[car_id]],'2_car_costs'!$A$2:$F$4002,3,FALSE)</f>
        <v>740.43</v>
      </c>
      <c r="I1784" s="7">
        <f>VLOOKUP(Calculations[[#This Row],[car_id]],'2_car_costs'!$A$2:$D$4002,4,FALSE)</f>
        <v>75.61</v>
      </c>
      <c r="J1784" s="7">
        <f>((Calculations[[#This Row],[car_cost_monthly]]+Calculations[[#This Row],[car_insurance]])*12)/315</f>
        <v>31.087238095238092</v>
      </c>
      <c r="K1784" s="5">
        <f>VLOOKUP(Calculations[[#This Row],[car_id]],'2_car_costs'!$A$2:$E$4002,5,FALSE)</f>
        <v>816.04</v>
      </c>
      <c r="L1784" s="7">
        <f>((Calculations[[#This Row],[car_monthly_cost]]*12)/365)*315</f>
        <v>8451.0443835616425</v>
      </c>
      <c r="M1784">
        <f>SUMIF('3_car_revenue'!A:A,Calculations[[#This Row],[car_id]],'3_car_revenue'!I:I)</f>
        <v>0</v>
      </c>
      <c r="N1784">
        <f>VLOOKUP($A1784,'3_car_revenue'!$A$2:$I$100002,4,FALSE)</f>
        <v>24</v>
      </c>
      <c r="O1784" t="str">
        <f>VLOOKUP('Calculations'!$N1784,'3_car_revenue'!D1783:E101783,2,FALSE)</f>
        <v>Charlotte, North Carolina</v>
      </c>
      <c r="P1784" t="b">
        <f>VLOOKUP(Calculations[[#This Row],[branch_id]],'4_branch_location'!$A$2:$E$52,4,FALSE)</f>
        <v>1</v>
      </c>
      <c r="Q1784">
        <f>VLOOKUP($A1784,'3_car_revenue'!$A$2:$I$100002,7,FALSE)</f>
        <v>45</v>
      </c>
      <c r="R1784" s="8" t="str">
        <f>VLOOKUP($A1784,'3_car_revenue'!$A$2:$I$1000012,8,FALSE)</f>
        <v>M</v>
      </c>
      <c r="S1784" s="9">
        <f>Calculations[[#This Row],[total_price]]-Calculations[[#This Row],[car_monthly_cost]]</f>
        <v>10362.959999999999</v>
      </c>
      <c r="T1784">
        <f>IF(Calculations[[#This Row],[airport_ind]],1,0)</f>
        <v>1</v>
      </c>
      <c r="U1784" s="57"/>
    </row>
    <row r="1785" spans="1:21">
      <c r="A1785" s="3">
        <v>812289900</v>
      </c>
      <c r="B1785" t="s">
        <v>45</v>
      </c>
      <c r="C1785" s="3" t="s">
        <v>112</v>
      </c>
      <c r="D1785" s="33">
        <v>2018</v>
      </c>
      <c r="E1785" t="str">
        <f t="shared" si="27"/>
        <v>2018 GMC Jimmy</v>
      </c>
      <c r="F1785">
        <f>SUMIF('3_car_revenue'!A:A,Calculations[[#This Row],[car_id]],'3_car_revenue'!C:C)</f>
        <v>118</v>
      </c>
      <c r="G1785" s="7">
        <f>SUMIF('3_car_revenue'!A:A,Calculations[[#This Row],[car_id]],'3_car_revenue'!J:J)</f>
        <v>18795</v>
      </c>
      <c r="H1785" s="7">
        <f>VLOOKUP(Calculations[[#This Row],[car_id]],'2_car_costs'!$A$2:$F$4002,3,FALSE)</f>
        <v>571.44000000000005</v>
      </c>
      <c r="I1785" s="7">
        <f>VLOOKUP(Calculations[[#This Row],[car_id]],'2_car_costs'!$A$2:$D$4002,4,FALSE)</f>
        <v>133.49</v>
      </c>
      <c r="J1785" s="7">
        <f>((Calculations[[#This Row],[car_cost_monthly]]+Calculations[[#This Row],[car_insurance]])*12)/315</f>
        <v>26.854476190476191</v>
      </c>
      <c r="K1785" s="5">
        <f>VLOOKUP(Calculations[[#This Row],[car_id]],'2_car_costs'!$A$2:$E$4002,5,FALSE)</f>
        <v>704.93000000000006</v>
      </c>
      <c r="L1785" s="7">
        <f>((Calculations[[#This Row],[car_monthly_cost]]*12)/365)*315</f>
        <v>7300.3709589041091</v>
      </c>
      <c r="M1785">
        <f>SUMIF('3_car_revenue'!A:A,Calculations[[#This Row],[car_id]],'3_car_revenue'!I:I)</f>
        <v>1</v>
      </c>
      <c r="N1785">
        <f>VLOOKUP($A1785,'3_car_revenue'!$A$2:$I$100002,4,FALSE)</f>
        <v>46</v>
      </c>
      <c r="O1785" t="str">
        <f>VLOOKUP('Calculations'!$N1785,'3_car_revenue'!D1784:E101784,2,FALSE)</f>
        <v>Fullerton, California</v>
      </c>
      <c r="P1785" t="b">
        <f>VLOOKUP(Calculations[[#This Row],[branch_id]],'4_branch_location'!$A$2:$E$52,4,FALSE)</f>
        <v>0</v>
      </c>
      <c r="Q1785">
        <f>VLOOKUP($A1785,'3_car_revenue'!$A$2:$I$100002,7,FALSE)</f>
        <v>57</v>
      </c>
      <c r="R1785" s="8" t="str">
        <f>VLOOKUP($A1785,'3_car_revenue'!$A$2:$I$1000012,8,FALSE)</f>
        <v>M</v>
      </c>
      <c r="S1785" s="9">
        <f>Calculations[[#This Row],[total_price]]-Calculations[[#This Row],[car_monthly_cost]]</f>
        <v>18090.07</v>
      </c>
      <c r="T1785">
        <f>IF(Calculations[[#This Row],[airport_ind]],1,0)</f>
        <v>0</v>
      </c>
      <c r="U1785" s="57"/>
    </row>
    <row r="1786" spans="1:21">
      <c r="A1786" s="3">
        <v>119541602</v>
      </c>
      <c r="B1786" t="s">
        <v>45</v>
      </c>
      <c r="C1786" s="3" t="s">
        <v>44</v>
      </c>
      <c r="D1786" s="33">
        <v>2018</v>
      </c>
      <c r="E1786" t="str">
        <f t="shared" si="27"/>
        <v>2018 GMC Yukon</v>
      </c>
      <c r="F1786">
        <f>SUMIF('3_car_revenue'!A:A,Calculations[[#This Row],[car_id]],'3_car_revenue'!C:C)</f>
        <v>135</v>
      </c>
      <c r="G1786" s="7">
        <f>SUMIF('3_car_revenue'!A:A,Calculations[[#This Row],[car_id]],'3_car_revenue'!J:J)</f>
        <v>19161</v>
      </c>
      <c r="H1786" s="7">
        <f>VLOOKUP(Calculations[[#This Row],[car_id]],'2_car_costs'!$A$2:$F$4002,3,FALSE)</f>
        <v>458.94</v>
      </c>
      <c r="I1786" s="7">
        <f>VLOOKUP(Calculations[[#This Row],[car_id]],'2_car_costs'!$A$2:$D$4002,4,FALSE)</f>
        <v>115.64</v>
      </c>
      <c r="J1786" s="7">
        <f>((Calculations[[#This Row],[car_cost_monthly]]+Calculations[[#This Row],[car_insurance]])*12)/315</f>
        <v>21.888761904761907</v>
      </c>
      <c r="K1786" s="5">
        <f>VLOOKUP(Calculations[[#This Row],[car_id]],'2_car_costs'!$A$2:$E$4002,5,FALSE)</f>
        <v>574.58000000000004</v>
      </c>
      <c r="L1786" s="7">
        <f>((Calculations[[#This Row],[car_monthly_cost]]*12)/365)*315</f>
        <v>5950.4449315068505</v>
      </c>
      <c r="M1786">
        <f>SUMIF('3_car_revenue'!A:A,Calculations[[#This Row],[car_id]],'3_car_revenue'!I:I)</f>
        <v>2</v>
      </c>
      <c r="N1786">
        <f>VLOOKUP($A1786,'3_car_revenue'!$A$2:$I$100002,4,FALSE)</f>
        <v>17</v>
      </c>
      <c r="O1786" t="str">
        <f>VLOOKUP('Calculations'!$N1786,'3_car_revenue'!D1785:E101785,2,FALSE)</f>
        <v>Amarillo, Texas</v>
      </c>
      <c r="P1786" t="b">
        <f>VLOOKUP(Calculations[[#This Row],[branch_id]],'4_branch_location'!$A$2:$E$52,4,FALSE)</f>
        <v>0</v>
      </c>
      <c r="Q1786">
        <f>VLOOKUP($A1786,'3_car_revenue'!$A$2:$I$100002,7,FALSE)</f>
        <v>47</v>
      </c>
      <c r="R1786" s="8" t="str">
        <f>VLOOKUP($A1786,'3_car_revenue'!$A$2:$I$1000012,8,FALSE)</f>
        <v>M</v>
      </c>
      <c r="S1786" s="9">
        <f>Calculations[[#This Row],[total_price]]-Calculations[[#This Row],[car_monthly_cost]]</f>
        <v>18586.419999999998</v>
      </c>
      <c r="T1786">
        <f>IF(Calculations[[#This Row],[airport_ind]],1,0)</f>
        <v>0</v>
      </c>
      <c r="U1786" s="57"/>
    </row>
    <row r="1787" spans="1:21">
      <c r="A1787" s="3">
        <v>8352460447</v>
      </c>
      <c r="B1787" t="s">
        <v>15</v>
      </c>
      <c r="C1787" s="3" t="s">
        <v>305</v>
      </c>
      <c r="D1787" s="33">
        <v>2018</v>
      </c>
      <c r="E1787" t="str">
        <f t="shared" si="27"/>
        <v>2018 Dodge Grand Caravan</v>
      </c>
      <c r="F1787">
        <f>SUMIF('3_car_revenue'!A:A,Calculations[[#This Row],[car_id]],'3_car_revenue'!C:C)</f>
        <v>102</v>
      </c>
      <c r="G1787" s="7">
        <f>SUMIF('3_car_revenue'!A:A,Calculations[[#This Row],[car_id]],'3_car_revenue'!J:J)</f>
        <v>16065</v>
      </c>
      <c r="H1787" s="7">
        <f>VLOOKUP(Calculations[[#This Row],[car_id]],'2_car_costs'!$A$2:$F$4002,3,FALSE)</f>
        <v>725.84</v>
      </c>
      <c r="I1787" s="7">
        <f>VLOOKUP(Calculations[[#This Row],[car_id]],'2_car_costs'!$A$2:$D$4002,4,FALSE)</f>
        <v>122.11</v>
      </c>
      <c r="J1787" s="7">
        <f>((Calculations[[#This Row],[car_cost_monthly]]+Calculations[[#This Row],[car_insurance]])*12)/315</f>
        <v>32.30285714285715</v>
      </c>
      <c r="K1787" s="5">
        <f>VLOOKUP(Calculations[[#This Row],[car_id]],'2_car_costs'!$A$2:$E$4002,5,FALSE)</f>
        <v>847.95</v>
      </c>
      <c r="L1787" s="7">
        <f>((Calculations[[#This Row],[car_monthly_cost]]*12)/365)*315</f>
        <v>8781.5095890410976</v>
      </c>
      <c r="M1787">
        <f>SUMIF('3_car_revenue'!A:A,Calculations[[#This Row],[car_id]],'3_car_revenue'!I:I)</f>
        <v>1</v>
      </c>
      <c r="N1787">
        <f>VLOOKUP($A1787,'3_car_revenue'!$A$2:$I$100002,4,FALSE)</f>
        <v>47</v>
      </c>
      <c r="O1787" t="str">
        <f>VLOOKUP('Calculations'!$N1787,'3_car_revenue'!D1786:E101786,2,FALSE)</f>
        <v>Sacramento, California</v>
      </c>
      <c r="P1787" t="b">
        <f>VLOOKUP(Calculations[[#This Row],[branch_id]],'4_branch_location'!$A$2:$E$52,4,FALSE)</f>
        <v>0</v>
      </c>
      <c r="Q1787">
        <f>VLOOKUP($A1787,'3_car_revenue'!$A$2:$I$100002,7,FALSE)</f>
        <v>51</v>
      </c>
      <c r="R1787" s="8" t="str">
        <f>VLOOKUP($A1787,'3_car_revenue'!$A$2:$I$1000012,8,FALSE)</f>
        <v>F</v>
      </c>
      <c r="S1787" s="9">
        <f>Calculations[[#This Row],[total_price]]-Calculations[[#This Row],[car_monthly_cost]]</f>
        <v>15217.05</v>
      </c>
      <c r="T1787">
        <f>IF(Calculations[[#This Row],[airport_ind]],1,0)</f>
        <v>0</v>
      </c>
      <c r="U1787" s="57"/>
    </row>
    <row r="1788" spans="1:21">
      <c r="A1788" s="3">
        <v>4919781598</v>
      </c>
      <c r="B1788" t="s">
        <v>15</v>
      </c>
      <c r="C1788" s="3" t="s">
        <v>305</v>
      </c>
      <c r="D1788" s="33">
        <v>2018</v>
      </c>
      <c r="E1788" t="str">
        <f t="shared" si="27"/>
        <v>2018 Dodge Grand Caravan</v>
      </c>
      <c r="F1788">
        <f>SUMIF('3_car_revenue'!A:A,Calculations[[#This Row],[car_id]],'3_car_revenue'!C:C)</f>
        <v>81</v>
      </c>
      <c r="G1788" s="7">
        <f>SUMIF('3_car_revenue'!A:A,Calculations[[#This Row],[car_id]],'3_car_revenue'!J:J)</f>
        <v>12826</v>
      </c>
      <c r="H1788" s="7">
        <f>VLOOKUP(Calculations[[#This Row],[car_id]],'2_car_costs'!$A$2:$F$4002,3,FALSE)</f>
        <v>509.61</v>
      </c>
      <c r="I1788" s="7">
        <f>VLOOKUP(Calculations[[#This Row],[car_id]],'2_car_costs'!$A$2:$D$4002,4,FALSE)</f>
        <v>149.86000000000001</v>
      </c>
      <c r="J1788" s="7">
        <f>((Calculations[[#This Row],[car_cost_monthly]]+Calculations[[#This Row],[car_insurance]])*12)/315</f>
        <v>25.122666666666667</v>
      </c>
      <c r="K1788" s="5">
        <f>VLOOKUP(Calculations[[#This Row],[car_id]],'2_car_costs'!$A$2:$E$4002,5,FALSE)</f>
        <v>659.47</v>
      </c>
      <c r="L1788" s="7">
        <f>((Calculations[[#This Row],[car_monthly_cost]]*12)/365)*315</f>
        <v>6829.5797260273976</v>
      </c>
      <c r="M1788">
        <f>SUMIF('3_car_revenue'!A:A,Calculations[[#This Row],[car_id]],'3_car_revenue'!I:I)</f>
        <v>1</v>
      </c>
      <c r="N1788">
        <f>VLOOKUP($A1788,'3_car_revenue'!$A$2:$I$100002,4,FALSE)</f>
        <v>16</v>
      </c>
      <c r="O1788" t="str">
        <f>VLOOKUP('Calculations'!$N1788,'3_car_revenue'!D1787:E101787,2,FALSE)</f>
        <v>New York City, New York</v>
      </c>
      <c r="P1788" t="b">
        <f>VLOOKUP(Calculations[[#This Row],[branch_id]],'4_branch_location'!$A$2:$E$52,4,FALSE)</f>
        <v>0</v>
      </c>
      <c r="Q1788">
        <f>VLOOKUP($A1788,'3_car_revenue'!$A$2:$I$100002,7,FALSE)</f>
        <v>45</v>
      </c>
      <c r="R1788" s="8" t="str">
        <f>VLOOKUP($A1788,'3_car_revenue'!$A$2:$I$1000012,8,FALSE)</f>
        <v>M</v>
      </c>
      <c r="S1788" s="9">
        <f>Calculations[[#This Row],[total_price]]-Calculations[[#This Row],[car_monthly_cost]]</f>
        <v>12166.53</v>
      </c>
      <c r="T1788">
        <f>IF(Calculations[[#This Row],[airport_ind]],1,0)</f>
        <v>0</v>
      </c>
      <c r="U1788" s="57"/>
    </row>
    <row r="1789" spans="1:21">
      <c r="A1789" s="3">
        <v>3718148617</v>
      </c>
      <c r="B1789" t="s">
        <v>30</v>
      </c>
      <c r="C1789" s="3" t="s">
        <v>52</v>
      </c>
      <c r="D1789" s="33">
        <v>2016</v>
      </c>
      <c r="E1789" t="str">
        <f t="shared" si="27"/>
        <v>2016 Mercedes-Benz W201</v>
      </c>
      <c r="F1789">
        <f>SUMIF('3_car_revenue'!A:A,Calculations[[#This Row],[car_id]],'3_car_revenue'!C:C)</f>
        <v>55</v>
      </c>
      <c r="G1789" s="7">
        <f>SUMIF('3_car_revenue'!A:A,Calculations[[#This Row],[car_id]],'3_car_revenue'!J:J)</f>
        <v>10133</v>
      </c>
      <c r="H1789" s="7">
        <f>VLOOKUP(Calculations[[#This Row],[car_id]],'2_car_costs'!$A$2:$F$4002,3,FALSE)</f>
        <v>511.76</v>
      </c>
      <c r="I1789" s="7">
        <f>VLOOKUP(Calculations[[#This Row],[car_id]],'2_car_costs'!$A$2:$D$4002,4,FALSE)</f>
        <v>56.46</v>
      </c>
      <c r="J1789" s="7">
        <f>((Calculations[[#This Row],[car_cost_monthly]]+Calculations[[#This Row],[car_insurance]])*12)/315</f>
        <v>21.646476190476193</v>
      </c>
      <c r="K1789" s="5">
        <f>VLOOKUP(Calculations[[#This Row],[car_id]],'2_car_costs'!$A$2:$E$4002,5,FALSE)</f>
        <v>568.22</v>
      </c>
      <c r="L1789" s="7">
        <f>((Calculations[[#This Row],[car_monthly_cost]]*12)/365)*315</f>
        <v>5884.5797260273976</v>
      </c>
      <c r="M1789">
        <f>SUMIF('3_car_revenue'!A:A,Calculations[[#This Row],[car_id]],'3_car_revenue'!I:I)</f>
        <v>0</v>
      </c>
      <c r="N1789">
        <f>VLOOKUP($A1789,'3_car_revenue'!$A$2:$I$100002,4,FALSE)</f>
        <v>28</v>
      </c>
      <c r="O1789" t="str">
        <f>VLOOKUP('Calculations'!$N1789,'3_car_revenue'!D1788:E101788,2,FALSE)</f>
        <v>Kalamazoo, Michigan</v>
      </c>
      <c r="P1789" t="b">
        <f>VLOOKUP(Calculations[[#This Row],[branch_id]],'4_branch_location'!$A$2:$E$52,4,FALSE)</f>
        <v>0</v>
      </c>
      <c r="Q1789">
        <f>VLOOKUP($A1789,'3_car_revenue'!$A$2:$I$100002,7,FALSE)</f>
        <v>28</v>
      </c>
      <c r="R1789" s="8" t="str">
        <f>VLOOKUP($A1789,'3_car_revenue'!$A$2:$I$1000012,8,FALSE)</f>
        <v>F</v>
      </c>
      <c r="S1789" s="9">
        <f>Calculations[[#This Row],[total_price]]-Calculations[[#This Row],[car_monthly_cost]]</f>
        <v>9564.7800000000007</v>
      </c>
      <c r="T1789">
        <f>IF(Calculations[[#This Row],[airport_ind]],1,0)</f>
        <v>0</v>
      </c>
      <c r="U1789" s="57"/>
    </row>
    <row r="1790" spans="1:21">
      <c r="A1790" s="3">
        <v>556798643</v>
      </c>
      <c r="B1790" t="s">
        <v>15</v>
      </c>
      <c r="C1790" s="3" t="s">
        <v>447</v>
      </c>
      <c r="D1790" s="33">
        <v>2017</v>
      </c>
      <c r="E1790" t="str">
        <f t="shared" si="27"/>
        <v>2017 Dodge Neon</v>
      </c>
      <c r="F1790">
        <f>SUMIF('3_car_revenue'!A:A,Calculations[[#This Row],[car_id]],'3_car_revenue'!C:C)</f>
        <v>97</v>
      </c>
      <c r="G1790" s="7">
        <f>SUMIF('3_car_revenue'!A:A,Calculations[[#This Row],[car_id]],'3_car_revenue'!J:J)</f>
        <v>14288</v>
      </c>
      <c r="H1790" s="7">
        <f>VLOOKUP(Calculations[[#This Row],[car_id]],'2_car_costs'!$A$2:$F$4002,3,FALSE)</f>
        <v>724.44</v>
      </c>
      <c r="I1790" s="7">
        <f>VLOOKUP(Calculations[[#This Row],[car_id]],'2_car_costs'!$A$2:$D$4002,4,FALSE)</f>
        <v>64.2</v>
      </c>
      <c r="J1790" s="7">
        <f>((Calculations[[#This Row],[car_cost_monthly]]+Calculations[[#This Row],[car_insurance]])*12)/315</f>
        <v>30.043428571428571</v>
      </c>
      <c r="K1790" s="5">
        <f>VLOOKUP(Calculations[[#This Row],[car_id]],'2_car_costs'!$A$2:$E$4002,5,FALSE)</f>
        <v>788.6400000000001</v>
      </c>
      <c r="L1790" s="7">
        <f>((Calculations[[#This Row],[car_monthly_cost]]*12)/365)*315</f>
        <v>8167.2854794520554</v>
      </c>
      <c r="M1790">
        <f>SUMIF('3_car_revenue'!A:A,Calculations[[#This Row],[car_id]],'3_car_revenue'!I:I)</f>
        <v>1</v>
      </c>
      <c r="N1790">
        <f>VLOOKUP($A1790,'3_car_revenue'!$A$2:$I$100002,4,FALSE)</f>
        <v>45</v>
      </c>
      <c r="O1790" t="str">
        <f>VLOOKUP('Calculations'!$N1790,'3_car_revenue'!D1789:E101789,2,FALSE)</f>
        <v>Roanoke, Virginia</v>
      </c>
      <c r="P1790" t="b">
        <f>VLOOKUP(Calculations[[#This Row],[branch_id]],'4_branch_location'!$A$2:$E$52,4,FALSE)</f>
        <v>1</v>
      </c>
      <c r="Q1790">
        <f>VLOOKUP($A1790,'3_car_revenue'!$A$2:$I$100002,7,FALSE)</f>
        <v>43</v>
      </c>
      <c r="R1790" s="8" t="str">
        <f>VLOOKUP($A1790,'3_car_revenue'!$A$2:$I$1000012,8,FALSE)</f>
        <v>F</v>
      </c>
      <c r="S1790" s="9">
        <f>Calculations[[#This Row],[total_price]]-Calculations[[#This Row],[car_monthly_cost]]</f>
        <v>13499.36</v>
      </c>
      <c r="T1790">
        <f>IF(Calculations[[#This Row],[airport_ind]],1,0)</f>
        <v>1</v>
      </c>
      <c r="U1790" s="57"/>
    </row>
    <row r="1791" spans="1:21">
      <c r="A1791" s="3">
        <v>5912160017</v>
      </c>
      <c r="B1791" t="s">
        <v>17</v>
      </c>
      <c r="C1791" s="3" t="s">
        <v>478</v>
      </c>
      <c r="D1791" s="33">
        <v>2016</v>
      </c>
      <c r="E1791" t="str">
        <f t="shared" si="27"/>
        <v>2016 Mitsubishi Diamante</v>
      </c>
      <c r="F1791">
        <f>SUMIF('3_car_revenue'!A:A,Calculations[[#This Row],[car_id]],'3_car_revenue'!C:C)</f>
        <v>98</v>
      </c>
      <c r="G1791" s="7">
        <f>SUMIF('3_car_revenue'!A:A,Calculations[[#This Row],[car_id]],'3_car_revenue'!J:J)</f>
        <v>16209</v>
      </c>
      <c r="H1791" s="7">
        <f>VLOOKUP(Calculations[[#This Row],[car_id]],'2_car_costs'!$A$2:$F$4002,3,FALSE)</f>
        <v>464.59</v>
      </c>
      <c r="I1791" s="7">
        <f>VLOOKUP(Calculations[[#This Row],[car_id]],'2_car_costs'!$A$2:$D$4002,4,FALSE)</f>
        <v>132.85</v>
      </c>
      <c r="J1791" s="7">
        <f>((Calculations[[#This Row],[car_cost_monthly]]+Calculations[[#This Row],[car_insurance]])*12)/315</f>
        <v>22.759619047619044</v>
      </c>
      <c r="K1791" s="5">
        <f>VLOOKUP(Calculations[[#This Row],[car_id]],'2_car_costs'!$A$2:$E$4002,5,FALSE)</f>
        <v>597.43999999999994</v>
      </c>
      <c r="L1791" s="7">
        <f>((Calculations[[#This Row],[car_monthly_cost]]*12)/365)*315</f>
        <v>6187.1868493150669</v>
      </c>
      <c r="M1791">
        <f>SUMIF('3_car_revenue'!A:A,Calculations[[#This Row],[car_id]],'3_car_revenue'!I:I)</f>
        <v>1</v>
      </c>
      <c r="N1791">
        <f>VLOOKUP($A1791,'3_car_revenue'!$A$2:$I$100002,4,FALSE)</f>
        <v>3</v>
      </c>
      <c r="O1791" t="str">
        <f>VLOOKUP('Calculations'!$N1791,'3_car_revenue'!D1790:E101790,2,FALSE)</f>
        <v>Atlanta, Georgia</v>
      </c>
      <c r="P1791" t="b">
        <f>VLOOKUP(Calculations[[#This Row],[branch_id]],'4_branch_location'!$A$2:$E$52,4,FALSE)</f>
        <v>1</v>
      </c>
      <c r="Q1791">
        <f>VLOOKUP($A1791,'3_car_revenue'!$A$2:$I$100002,7,FALSE)</f>
        <v>61</v>
      </c>
      <c r="R1791" s="8" t="str">
        <f>VLOOKUP($A1791,'3_car_revenue'!$A$2:$I$1000012,8,FALSE)</f>
        <v>M</v>
      </c>
      <c r="S1791" s="9">
        <f>Calculations[[#This Row],[total_price]]-Calculations[[#This Row],[car_monthly_cost]]</f>
        <v>15611.56</v>
      </c>
      <c r="T1791">
        <f>IF(Calculations[[#This Row],[airport_ind]],1,0)</f>
        <v>1</v>
      </c>
      <c r="U1791" s="57"/>
    </row>
    <row r="1792" spans="1:21">
      <c r="A1792" s="3">
        <v>5460127351</v>
      </c>
      <c r="B1792" t="s">
        <v>27</v>
      </c>
      <c r="C1792" s="3" t="s">
        <v>285</v>
      </c>
      <c r="D1792" s="33">
        <v>2016</v>
      </c>
      <c r="E1792" t="str">
        <f t="shared" si="27"/>
        <v>2016 Chevrolet Suburban 2500</v>
      </c>
      <c r="F1792">
        <f>SUMIF('3_car_revenue'!A:A,Calculations[[#This Row],[car_id]],'3_car_revenue'!C:C)</f>
        <v>113</v>
      </c>
      <c r="G1792" s="7">
        <f>SUMIF('3_car_revenue'!A:A,Calculations[[#This Row],[car_id]],'3_car_revenue'!J:J)</f>
        <v>17442</v>
      </c>
      <c r="H1792" s="7">
        <f>VLOOKUP(Calculations[[#This Row],[car_id]],'2_car_costs'!$A$2:$F$4002,3,FALSE)</f>
        <v>684.36</v>
      </c>
      <c r="I1792" s="7">
        <f>VLOOKUP(Calculations[[#This Row],[car_id]],'2_car_costs'!$A$2:$D$4002,4,FALSE)</f>
        <v>144.88999999999999</v>
      </c>
      <c r="J1792" s="7">
        <f>((Calculations[[#This Row],[car_cost_monthly]]+Calculations[[#This Row],[car_insurance]])*12)/315</f>
        <v>31.590476190476192</v>
      </c>
      <c r="K1792" s="5">
        <f>VLOOKUP(Calculations[[#This Row],[car_id]],'2_car_costs'!$A$2:$E$4002,5,FALSE)</f>
        <v>829.25</v>
      </c>
      <c r="L1792" s="7">
        <f>((Calculations[[#This Row],[car_monthly_cost]]*12)/365)*315</f>
        <v>8587.8493150684935</v>
      </c>
      <c r="M1792">
        <f>SUMIF('3_car_revenue'!A:A,Calculations[[#This Row],[car_id]],'3_car_revenue'!I:I)</f>
        <v>4</v>
      </c>
      <c r="N1792">
        <f>VLOOKUP($A1792,'3_car_revenue'!$A$2:$I$100002,4,FALSE)</f>
        <v>19</v>
      </c>
      <c r="O1792" t="str">
        <f>VLOOKUP('Calculations'!$N1792,'3_car_revenue'!D1791:E101791,2,FALSE)</f>
        <v>El Paso, Texas</v>
      </c>
      <c r="P1792" t="b">
        <f>VLOOKUP(Calculations[[#This Row],[branch_id]],'4_branch_location'!$A$2:$E$52,4,FALSE)</f>
        <v>0</v>
      </c>
      <c r="Q1792">
        <f>VLOOKUP($A1792,'3_car_revenue'!$A$2:$I$100002,7,FALSE)</f>
        <v>42</v>
      </c>
      <c r="R1792" s="8" t="str">
        <f>VLOOKUP($A1792,'3_car_revenue'!$A$2:$I$1000012,8,FALSE)</f>
        <v>F</v>
      </c>
      <c r="S1792" s="9">
        <f>Calculations[[#This Row],[total_price]]-Calculations[[#This Row],[car_monthly_cost]]</f>
        <v>16612.75</v>
      </c>
      <c r="T1792">
        <f>IF(Calculations[[#This Row],[airport_ind]],1,0)</f>
        <v>0</v>
      </c>
      <c r="U1792" s="57"/>
    </row>
    <row r="1793" spans="1:21">
      <c r="A1793" s="3">
        <v>4360295049</v>
      </c>
      <c r="B1793" t="s">
        <v>7</v>
      </c>
      <c r="C1793" s="3" t="s">
        <v>178</v>
      </c>
      <c r="D1793" s="33">
        <v>2017</v>
      </c>
      <c r="E1793" t="str">
        <f t="shared" si="27"/>
        <v>2017 Honda Passport</v>
      </c>
      <c r="F1793">
        <f>SUMIF('3_car_revenue'!A:A,Calculations[[#This Row],[car_id]],'3_car_revenue'!C:C)</f>
        <v>86</v>
      </c>
      <c r="G1793" s="7">
        <f>SUMIF('3_car_revenue'!A:A,Calculations[[#This Row],[car_id]],'3_car_revenue'!J:J)</f>
        <v>13785</v>
      </c>
      <c r="H1793" s="7">
        <f>VLOOKUP(Calculations[[#This Row],[car_id]],'2_car_costs'!$A$2:$F$4002,3,FALSE)</f>
        <v>618.61</v>
      </c>
      <c r="I1793" s="7">
        <f>VLOOKUP(Calculations[[#This Row],[car_id]],'2_car_costs'!$A$2:$D$4002,4,FALSE)</f>
        <v>119.3</v>
      </c>
      <c r="J1793" s="7">
        <f>((Calculations[[#This Row],[car_cost_monthly]]+Calculations[[#This Row],[car_insurance]])*12)/315</f>
        <v>28.110857142857142</v>
      </c>
      <c r="K1793" s="5">
        <f>VLOOKUP(Calculations[[#This Row],[car_id]],'2_car_costs'!$A$2:$E$4002,5,FALSE)</f>
        <v>737.91</v>
      </c>
      <c r="L1793" s="7">
        <f>((Calculations[[#This Row],[car_monthly_cost]]*12)/365)*315</f>
        <v>7641.9172602739727</v>
      </c>
      <c r="M1793">
        <f>SUMIF('3_car_revenue'!A:A,Calculations[[#This Row],[car_id]],'3_car_revenue'!I:I)</f>
        <v>2</v>
      </c>
      <c r="N1793">
        <f>VLOOKUP($A1793,'3_car_revenue'!$A$2:$I$100002,4,FALSE)</f>
        <v>26</v>
      </c>
      <c r="O1793" t="str">
        <f>VLOOKUP('Calculations'!$N1793,'3_car_revenue'!D1792:E101792,2,FALSE)</f>
        <v>York, Pennsylvania</v>
      </c>
      <c r="P1793" t="b">
        <f>VLOOKUP(Calculations[[#This Row],[branch_id]],'4_branch_location'!$A$2:$E$52,4,FALSE)</f>
        <v>0</v>
      </c>
      <c r="Q1793">
        <f>VLOOKUP($A1793,'3_car_revenue'!$A$2:$I$100002,7,FALSE)</f>
        <v>47</v>
      </c>
      <c r="R1793" s="8" t="str">
        <f>VLOOKUP($A1793,'3_car_revenue'!$A$2:$I$1000012,8,FALSE)</f>
        <v>M</v>
      </c>
      <c r="S1793" s="9">
        <f>Calculations[[#This Row],[total_price]]-Calculations[[#This Row],[car_monthly_cost]]</f>
        <v>13047.09</v>
      </c>
      <c r="T1793">
        <f>IF(Calculations[[#This Row],[airport_ind]],1,0)</f>
        <v>0</v>
      </c>
      <c r="U1793" s="57"/>
    </row>
    <row r="1794" spans="1:21">
      <c r="A1794" s="3">
        <v>2922491099</v>
      </c>
      <c r="B1794" t="s">
        <v>39</v>
      </c>
      <c r="C1794" s="3" t="s">
        <v>340</v>
      </c>
      <c r="D1794" s="33">
        <v>2016</v>
      </c>
      <c r="E1794" t="str">
        <f t="shared" si="27"/>
        <v>2016 BMW X5</v>
      </c>
      <c r="F1794">
        <f>SUMIF('3_car_revenue'!A:A,Calculations[[#This Row],[car_id]],'3_car_revenue'!C:C)</f>
        <v>106</v>
      </c>
      <c r="G1794" s="7">
        <f>SUMIF('3_car_revenue'!A:A,Calculations[[#This Row],[car_id]],'3_car_revenue'!J:J)</f>
        <v>17684</v>
      </c>
      <c r="H1794" s="7">
        <f>VLOOKUP(Calculations[[#This Row],[car_id]],'2_car_costs'!$A$2:$F$4002,3,FALSE)</f>
        <v>434.74</v>
      </c>
      <c r="I1794" s="7">
        <f>VLOOKUP(Calculations[[#This Row],[car_id]],'2_car_costs'!$A$2:$D$4002,4,FALSE)</f>
        <v>138.41</v>
      </c>
      <c r="J1794" s="7">
        <f>((Calculations[[#This Row],[car_cost_monthly]]+Calculations[[#This Row],[car_insurance]])*12)/315</f>
        <v>21.834285714285713</v>
      </c>
      <c r="K1794" s="5">
        <f>VLOOKUP(Calculations[[#This Row],[car_id]],'2_car_costs'!$A$2:$E$4002,5,FALSE)</f>
        <v>573.15</v>
      </c>
      <c r="L1794" s="7">
        <f>((Calculations[[#This Row],[car_monthly_cost]]*12)/365)*315</f>
        <v>5935.635616438356</v>
      </c>
      <c r="M1794">
        <f>SUMIF('3_car_revenue'!A:A,Calculations[[#This Row],[car_id]],'3_car_revenue'!I:I)</f>
        <v>1</v>
      </c>
      <c r="N1794">
        <f>VLOOKUP($A1794,'3_car_revenue'!$A$2:$I$100002,4,FALSE)</f>
        <v>25</v>
      </c>
      <c r="O1794" t="str">
        <f>VLOOKUP('Calculations'!$N1794,'3_car_revenue'!D1793:E101793,2,FALSE)</f>
        <v>Los Angeles, California</v>
      </c>
      <c r="P1794" t="b">
        <f>VLOOKUP(Calculations[[#This Row],[branch_id]],'4_branch_location'!$A$2:$E$52,4,FALSE)</f>
        <v>1</v>
      </c>
      <c r="Q1794">
        <f>VLOOKUP($A1794,'3_car_revenue'!$A$2:$I$100002,7,FALSE)</f>
        <v>58</v>
      </c>
      <c r="R1794" s="8" t="str">
        <f>VLOOKUP($A1794,'3_car_revenue'!$A$2:$I$1000012,8,FALSE)</f>
        <v>F</v>
      </c>
      <c r="S1794" s="9">
        <f>Calculations[[#This Row],[total_price]]-Calculations[[#This Row],[car_monthly_cost]]</f>
        <v>17110.849999999999</v>
      </c>
      <c r="T1794">
        <f>IF(Calculations[[#This Row],[airport_ind]],1,0)</f>
        <v>1</v>
      </c>
      <c r="U1794" s="57"/>
    </row>
    <row r="1795" spans="1:21">
      <c r="A1795" s="3">
        <v>4725561304</v>
      </c>
      <c r="B1795" t="s">
        <v>15</v>
      </c>
      <c r="C1795" s="3" t="s">
        <v>166</v>
      </c>
      <c r="D1795" s="33">
        <v>2016</v>
      </c>
      <c r="E1795" t="str">
        <f t="shared" si="27"/>
        <v>2016 Dodge Ram 1500</v>
      </c>
      <c r="F1795">
        <f>SUMIF('3_car_revenue'!A:A,Calculations[[#This Row],[car_id]],'3_car_revenue'!C:C)</f>
        <v>68</v>
      </c>
      <c r="G1795" s="7">
        <f>SUMIF('3_car_revenue'!A:A,Calculations[[#This Row],[car_id]],'3_car_revenue'!J:J)</f>
        <v>11779</v>
      </c>
      <c r="H1795" s="7">
        <f>VLOOKUP(Calculations[[#This Row],[car_id]],'2_car_costs'!$A$2:$F$4002,3,FALSE)</f>
        <v>625.21</v>
      </c>
      <c r="I1795" s="7">
        <f>VLOOKUP(Calculations[[#This Row],[car_id]],'2_car_costs'!$A$2:$D$4002,4,FALSE)</f>
        <v>91.06</v>
      </c>
      <c r="J1795" s="7">
        <f>((Calculations[[#This Row],[car_cost_monthly]]+Calculations[[#This Row],[car_insurance]])*12)/315</f>
        <v>27.28647619047619</v>
      </c>
      <c r="K1795" s="5">
        <f>VLOOKUP(Calculations[[#This Row],[car_id]],'2_car_costs'!$A$2:$E$4002,5,FALSE)</f>
        <v>716.27</v>
      </c>
      <c r="L1795" s="7">
        <f>((Calculations[[#This Row],[car_monthly_cost]]*12)/365)*315</f>
        <v>7417.8098630136983</v>
      </c>
      <c r="M1795">
        <f>SUMIF('3_car_revenue'!A:A,Calculations[[#This Row],[car_id]],'3_car_revenue'!I:I)</f>
        <v>0</v>
      </c>
      <c r="N1795">
        <f>VLOOKUP($A1795,'3_car_revenue'!$A$2:$I$100002,4,FALSE)</f>
        <v>10</v>
      </c>
      <c r="O1795" t="str">
        <f>VLOOKUP('Calculations'!$N1795,'3_car_revenue'!D1794:E101794,2,FALSE)</f>
        <v>Kissimmee, Florida</v>
      </c>
      <c r="P1795" t="b">
        <f>VLOOKUP(Calculations[[#This Row],[branch_id]],'4_branch_location'!$A$2:$E$52,4,FALSE)</f>
        <v>1</v>
      </c>
      <c r="Q1795">
        <f>VLOOKUP($A1795,'3_car_revenue'!$A$2:$I$100002,7,FALSE)</f>
        <v>45</v>
      </c>
      <c r="R1795" s="8" t="str">
        <f>VLOOKUP($A1795,'3_car_revenue'!$A$2:$I$1000012,8,FALSE)</f>
        <v>M</v>
      </c>
      <c r="S1795" s="9">
        <f>Calculations[[#This Row],[total_price]]-Calculations[[#This Row],[car_monthly_cost]]</f>
        <v>11062.73</v>
      </c>
      <c r="T1795">
        <f>IF(Calculations[[#This Row],[airport_ind]],1,0)</f>
        <v>1</v>
      </c>
      <c r="U1795" s="57"/>
    </row>
    <row r="1796" spans="1:21">
      <c r="A1796" s="3">
        <v>6205439441</v>
      </c>
      <c r="B1796" t="s">
        <v>3</v>
      </c>
      <c r="C1796" s="3" t="s">
        <v>223</v>
      </c>
      <c r="D1796" s="33">
        <v>2017</v>
      </c>
      <c r="E1796" t="str">
        <f t="shared" ref="E1796:E1859" si="28">CONCATENATE(D1796," ",B1796," ",C1796)</f>
        <v>2017 Ford Econoline E250</v>
      </c>
      <c r="F1796">
        <f>SUMIF('3_car_revenue'!A:A,Calculations[[#This Row],[car_id]],'3_car_revenue'!C:C)</f>
        <v>115</v>
      </c>
      <c r="G1796" s="7">
        <f>SUMIF('3_car_revenue'!A:A,Calculations[[#This Row],[car_id]],'3_car_revenue'!J:J)</f>
        <v>19539</v>
      </c>
      <c r="H1796" s="7">
        <f>VLOOKUP(Calculations[[#This Row],[car_id]],'2_car_costs'!$A$2:$F$4002,3,FALSE)</f>
        <v>564.16</v>
      </c>
      <c r="I1796" s="7">
        <f>VLOOKUP(Calculations[[#This Row],[car_id]],'2_car_costs'!$A$2:$D$4002,4,FALSE)</f>
        <v>91.64</v>
      </c>
      <c r="J1796" s="7">
        <f>((Calculations[[#This Row],[car_cost_monthly]]+Calculations[[#This Row],[car_insurance]])*12)/315</f>
        <v>24.982857142857142</v>
      </c>
      <c r="K1796" s="5">
        <f>VLOOKUP(Calculations[[#This Row],[car_id]],'2_car_costs'!$A$2:$E$4002,5,FALSE)</f>
        <v>655.8</v>
      </c>
      <c r="L1796" s="7">
        <f>((Calculations[[#This Row],[car_monthly_cost]]*12)/365)*315</f>
        <v>6791.5726027397259</v>
      </c>
      <c r="M1796">
        <f>SUMIF('3_car_revenue'!A:A,Calculations[[#This Row],[car_id]],'3_car_revenue'!I:I)</f>
        <v>2</v>
      </c>
      <c r="N1796">
        <f>VLOOKUP($A1796,'3_car_revenue'!$A$2:$I$100002,4,FALSE)</f>
        <v>8</v>
      </c>
      <c r="O1796" t="str">
        <f>VLOOKUP('Calculations'!$N1796,'3_car_revenue'!D1795:E101795,2,FALSE)</f>
        <v>Raleigh, North Carolina</v>
      </c>
      <c r="P1796" t="b">
        <f>VLOOKUP(Calculations[[#This Row],[branch_id]],'4_branch_location'!$A$2:$E$52,4,FALSE)</f>
        <v>1</v>
      </c>
      <c r="Q1796">
        <f>VLOOKUP($A1796,'3_car_revenue'!$A$2:$I$100002,7,FALSE)</f>
        <v>45</v>
      </c>
      <c r="R1796" s="8" t="str">
        <f>VLOOKUP($A1796,'3_car_revenue'!$A$2:$I$1000012,8,FALSE)</f>
        <v>F</v>
      </c>
      <c r="S1796" s="9">
        <f>Calculations[[#This Row],[total_price]]-Calculations[[#This Row],[car_monthly_cost]]</f>
        <v>18883.2</v>
      </c>
      <c r="T1796">
        <f>IF(Calculations[[#This Row],[airport_ind]],1,0)</f>
        <v>1</v>
      </c>
      <c r="U1796" s="57"/>
    </row>
    <row r="1797" spans="1:21">
      <c r="A1797" s="3">
        <v>1541034279</v>
      </c>
      <c r="B1797" t="s">
        <v>21</v>
      </c>
      <c r="C1797" s="3" t="s">
        <v>167</v>
      </c>
      <c r="D1797" s="33">
        <v>2018</v>
      </c>
      <c r="E1797" t="str">
        <f t="shared" si="28"/>
        <v>2018 Audi Cabriolet</v>
      </c>
      <c r="F1797">
        <f>SUMIF('3_car_revenue'!A:A,Calculations[[#This Row],[car_id]],'3_car_revenue'!C:C)</f>
        <v>105</v>
      </c>
      <c r="G1797" s="7">
        <f>SUMIF('3_car_revenue'!A:A,Calculations[[#This Row],[car_id]],'3_car_revenue'!J:J)</f>
        <v>17038</v>
      </c>
      <c r="H1797" s="7">
        <f>VLOOKUP(Calculations[[#This Row],[car_id]],'2_car_costs'!$A$2:$F$4002,3,FALSE)</f>
        <v>459.75</v>
      </c>
      <c r="I1797" s="7">
        <f>VLOOKUP(Calculations[[#This Row],[car_id]],'2_car_costs'!$A$2:$D$4002,4,FALSE)</f>
        <v>145.24</v>
      </c>
      <c r="J1797" s="7">
        <f>((Calculations[[#This Row],[car_cost_monthly]]+Calculations[[#This Row],[car_insurance]])*12)/315</f>
        <v>23.047238095238097</v>
      </c>
      <c r="K1797" s="5">
        <f>VLOOKUP(Calculations[[#This Row],[car_id]],'2_car_costs'!$A$2:$E$4002,5,FALSE)</f>
        <v>604.99</v>
      </c>
      <c r="L1797" s="7">
        <f>((Calculations[[#This Row],[car_monthly_cost]]*12)/365)*315</f>
        <v>6265.3758904109591</v>
      </c>
      <c r="M1797">
        <f>SUMIF('3_car_revenue'!A:A,Calculations[[#This Row],[car_id]],'3_car_revenue'!I:I)</f>
        <v>2</v>
      </c>
      <c r="N1797">
        <f>VLOOKUP($A1797,'3_car_revenue'!$A$2:$I$100002,4,FALSE)</f>
        <v>29</v>
      </c>
      <c r="O1797" t="str">
        <f>VLOOKUP('Calculations'!$N1797,'3_car_revenue'!D1796:E101796,2,FALSE)</f>
        <v>El Paso, Texas</v>
      </c>
      <c r="P1797" t="b">
        <f>VLOOKUP(Calculations[[#This Row],[branch_id]],'4_branch_location'!$A$2:$E$52,4,FALSE)</f>
        <v>1</v>
      </c>
      <c r="Q1797">
        <f>VLOOKUP($A1797,'3_car_revenue'!$A$2:$I$100002,7,FALSE)</f>
        <v>39</v>
      </c>
      <c r="R1797" s="8" t="str">
        <f>VLOOKUP($A1797,'3_car_revenue'!$A$2:$I$1000012,8,FALSE)</f>
        <v>F</v>
      </c>
      <c r="S1797" s="9">
        <f>Calculations[[#This Row],[total_price]]-Calculations[[#This Row],[car_monthly_cost]]</f>
        <v>16433.009999999998</v>
      </c>
      <c r="T1797">
        <f>IF(Calculations[[#This Row],[airport_ind]],1,0)</f>
        <v>1</v>
      </c>
      <c r="U1797" s="57"/>
    </row>
    <row r="1798" spans="1:21">
      <c r="A1798" s="3">
        <v>8614930399</v>
      </c>
      <c r="B1798" t="s">
        <v>27</v>
      </c>
      <c r="C1798" s="3" t="s">
        <v>412</v>
      </c>
      <c r="D1798" s="33">
        <v>2016</v>
      </c>
      <c r="E1798" t="str">
        <f t="shared" si="28"/>
        <v>2016 Chevrolet Express 1500</v>
      </c>
      <c r="F1798">
        <f>SUMIF('3_car_revenue'!A:A,Calculations[[#This Row],[car_id]],'3_car_revenue'!C:C)</f>
        <v>57</v>
      </c>
      <c r="G1798" s="7">
        <f>SUMIF('3_car_revenue'!A:A,Calculations[[#This Row],[car_id]],'3_car_revenue'!J:J)</f>
        <v>10412</v>
      </c>
      <c r="H1798" s="7">
        <f>VLOOKUP(Calculations[[#This Row],[car_id]],'2_car_costs'!$A$2:$F$4002,3,FALSE)</f>
        <v>660.66</v>
      </c>
      <c r="I1798" s="7">
        <f>VLOOKUP(Calculations[[#This Row],[car_id]],'2_car_costs'!$A$2:$D$4002,4,FALSE)</f>
        <v>70.8</v>
      </c>
      <c r="J1798" s="7">
        <f>((Calculations[[#This Row],[car_cost_monthly]]+Calculations[[#This Row],[car_insurance]])*12)/315</f>
        <v>27.865142857142853</v>
      </c>
      <c r="K1798" s="5">
        <f>VLOOKUP(Calculations[[#This Row],[car_id]],'2_car_costs'!$A$2:$E$4002,5,FALSE)</f>
        <v>731.45999999999992</v>
      </c>
      <c r="L1798" s="7">
        <f>((Calculations[[#This Row],[car_monthly_cost]]*12)/365)*315</f>
        <v>7575.1199999999981</v>
      </c>
      <c r="M1798">
        <f>SUMIF('3_car_revenue'!A:A,Calculations[[#This Row],[car_id]],'3_car_revenue'!I:I)</f>
        <v>1</v>
      </c>
      <c r="N1798">
        <f>VLOOKUP($A1798,'3_car_revenue'!$A$2:$I$100002,4,FALSE)</f>
        <v>25</v>
      </c>
      <c r="O1798" t="str">
        <f>VLOOKUP('Calculations'!$N1798,'3_car_revenue'!D1797:E101797,2,FALSE)</f>
        <v>Los Angeles, California</v>
      </c>
      <c r="P1798" t="b">
        <f>VLOOKUP(Calculations[[#This Row],[branch_id]],'4_branch_location'!$A$2:$E$52,4,FALSE)</f>
        <v>1</v>
      </c>
      <c r="Q1798">
        <f>VLOOKUP($A1798,'3_car_revenue'!$A$2:$I$100002,7,FALSE)</f>
        <v>60</v>
      </c>
      <c r="R1798" s="8" t="str">
        <f>VLOOKUP($A1798,'3_car_revenue'!$A$2:$I$1000012,8,FALSE)</f>
        <v>F</v>
      </c>
      <c r="S1798" s="9">
        <f>Calculations[[#This Row],[total_price]]-Calculations[[#This Row],[car_monthly_cost]]</f>
        <v>9680.5400000000009</v>
      </c>
      <c r="T1798">
        <f>IF(Calculations[[#This Row],[airport_ind]],1,0)</f>
        <v>1</v>
      </c>
      <c r="U1798" s="57"/>
    </row>
    <row r="1799" spans="1:21">
      <c r="A1799" s="3">
        <v>8953820642</v>
      </c>
      <c r="B1799" t="s">
        <v>15</v>
      </c>
      <c r="C1799" s="3" t="s">
        <v>82</v>
      </c>
      <c r="D1799" s="33">
        <v>2017</v>
      </c>
      <c r="E1799" t="str">
        <f t="shared" si="28"/>
        <v>2017 Dodge Ram 3500</v>
      </c>
      <c r="F1799">
        <f>SUMIF('3_car_revenue'!A:A,Calculations[[#This Row],[car_id]],'3_car_revenue'!C:C)</f>
        <v>93</v>
      </c>
      <c r="G1799" s="7">
        <f>SUMIF('3_car_revenue'!A:A,Calculations[[#This Row],[car_id]],'3_car_revenue'!J:J)</f>
        <v>16253</v>
      </c>
      <c r="H1799" s="7">
        <f>VLOOKUP(Calculations[[#This Row],[car_id]],'2_car_costs'!$A$2:$F$4002,3,FALSE)</f>
        <v>710.43</v>
      </c>
      <c r="I1799" s="7">
        <f>VLOOKUP(Calculations[[#This Row],[car_id]],'2_car_costs'!$A$2:$D$4002,4,FALSE)</f>
        <v>148.66</v>
      </c>
      <c r="J1799" s="7">
        <f>((Calculations[[#This Row],[car_cost_monthly]]+Calculations[[#This Row],[car_insurance]])*12)/315</f>
        <v>32.727238095238086</v>
      </c>
      <c r="K1799" s="5">
        <f>VLOOKUP(Calculations[[#This Row],[car_id]],'2_car_costs'!$A$2:$E$4002,5,FALSE)</f>
        <v>859.08999999999992</v>
      </c>
      <c r="L1799" s="7">
        <f>((Calculations[[#This Row],[car_monthly_cost]]*12)/365)*315</f>
        <v>8896.8772602739718</v>
      </c>
      <c r="M1799">
        <f>SUMIF('3_car_revenue'!A:A,Calculations[[#This Row],[car_id]],'3_car_revenue'!I:I)</f>
        <v>2</v>
      </c>
      <c r="N1799">
        <f>VLOOKUP($A1799,'3_car_revenue'!$A$2:$I$100002,4,FALSE)</f>
        <v>40</v>
      </c>
      <c r="O1799" t="str">
        <f>VLOOKUP('Calculations'!$N1799,'3_car_revenue'!D1798:E101798,2,FALSE)</f>
        <v>Saginaw, Michigan</v>
      </c>
      <c r="P1799" t="b">
        <f>VLOOKUP(Calculations[[#This Row],[branch_id]],'4_branch_location'!$A$2:$E$52,4,FALSE)</f>
        <v>1</v>
      </c>
      <c r="Q1799">
        <f>VLOOKUP($A1799,'3_car_revenue'!$A$2:$I$100002,7,FALSE)</f>
        <v>45</v>
      </c>
      <c r="R1799" s="8" t="str">
        <f>VLOOKUP($A1799,'3_car_revenue'!$A$2:$I$1000012,8,FALSE)</f>
        <v>M</v>
      </c>
      <c r="S1799" s="9">
        <f>Calculations[[#This Row],[total_price]]-Calculations[[#This Row],[car_monthly_cost]]</f>
        <v>15393.91</v>
      </c>
      <c r="T1799">
        <f>IF(Calculations[[#This Row],[airport_ind]],1,0)</f>
        <v>1</v>
      </c>
      <c r="U1799" s="57"/>
    </row>
    <row r="1800" spans="1:21">
      <c r="A1800" s="3">
        <v>6268492927</v>
      </c>
      <c r="B1800" t="s">
        <v>32</v>
      </c>
      <c r="C1800" s="3" t="s">
        <v>762</v>
      </c>
      <c r="D1800" s="33">
        <v>2016</v>
      </c>
      <c r="E1800" t="str">
        <f t="shared" si="28"/>
        <v>2016 Subaru Leone</v>
      </c>
      <c r="F1800">
        <f>SUMIF('3_car_revenue'!A:A,Calculations[[#This Row],[car_id]],'3_car_revenue'!C:C)</f>
        <v>108</v>
      </c>
      <c r="G1800" s="7">
        <f>SUMIF('3_car_revenue'!A:A,Calculations[[#This Row],[car_id]],'3_car_revenue'!J:J)</f>
        <v>17878</v>
      </c>
      <c r="H1800" s="7">
        <f>VLOOKUP(Calculations[[#This Row],[car_id]],'2_car_costs'!$A$2:$F$4002,3,FALSE)</f>
        <v>726.17</v>
      </c>
      <c r="I1800" s="7">
        <f>VLOOKUP(Calculations[[#This Row],[car_id]],'2_car_costs'!$A$2:$D$4002,4,FALSE)</f>
        <v>145.01</v>
      </c>
      <c r="J1800" s="7">
        <f>((Calculations[[#This Row],[car_cost_monthly]]+Calculations[[#This Row],[car_insurance]])*12)/315</f>
        <v>33.18780952380952</v>
      </c>
      <c r="K1800" s="5">
        <f>VLOOKUP(Calculations[[#This Row],[car_id]],'2_car_costs'!$A$2:$E$4002,5,FALSE)</f>
        <v>871.18</v>
      </c>
      <c r="L1800" s="7">
        <f>((Calculations[[#This Row],[car_monthly_cost]]*12)/365)*315</f>
        <v>9022.0832876712338</v>
      </c>
      <c r="M1800">
        <f>SUMIF('3_car_revenue'!A:A,Calculations[[#This Row],[car_id]],'3_car_revenue'!I:I)</f>
        <v>0</v>
      </c>
      <c r="N1800">
        <f>VLOOKUP($A1800,'3_car_revenue'!$A$2:$I$100002,4,FALSE)</f>
        <v>20</v>
      </c>
      <c r="O1800" t="str">
        <f>VLOOKUP('Calculations'!$N1800,'3_car_revenue'!D1799:E101799,2,FALSE)</f>
        <v>Washington, District of Columbia</v>
      </c>
      <c r="P1800" t="b">
        <f>VLOOKUP(Calculations[[#This Row],[branch_id]],'4_branch_location'!$A$2:$E$52,4,FALSE)</f>
        <v>1</v>
      </c>
      <c r="Q1800">
        <f>VLOOKUP($A1800,'3_car_revenue'!$A$2:$I$100002,7,FALSE)</f>
        <v>36</v>
      </c>
      <c r="R1800" s="8" t="str">
        <f>VLOOKUP($A1800,'3_car_revenue'!$A$2:$I$1000012,8,FALSE)</f>
        <v>F</v>
      </c>
      <c r="S1800" s="9">
        <f>Calculations[[#This Row],[total_price]]-Calculations[[#This Row],[car_monthly_cost]]</f>
        <v>17006.82</v>
      </c>
      <c r="T1800">
        <f>IF(Calculations[[#This Row],[airport_ind]],1,0)</f>
        <v>1</v>
      </c>
      <c r="U1800" s="57"/>
    </row>
    <row r="1801" spans="1:21">
      <c r="A1801" s="3">
        <v>6315435807</v>
      </c>
      <c r="B1801" t="s">
        <v>56</v>
      </c>
      <c r="C1801" s="3" t="s">
        <v>278</v>
      </c>
      <c r="D1801" s="33">
        <v>2016</v>
      </c>
      <c r="E1801" t="str">
        <f t="shared" si="28"/>
        <v>2016 Pontiac Bonneville</v>
      </c>
      <c r="F1801">
        <f>SUMIF('3_car_revenue'!A:A,Calculations[[#This Row],[car_id]],'3_car_revenue'!C:C)</f>
        <v>151</v>
      </c>
      <c r="G1801" s="7">
        <f>SUMIF('3_car_revenue'!A:A,Calculations[[#This Row],[car_id]],'3_car_revenue'!J:J)</f>
        <v>24193</v>
      </c>
      <c r="H1801" s="7">
        <f>VLOOKUP(Calculations[[#This Row],[car_id]],'2_car_costs'!$A$2:$F$4002,3,FALSE)</f>
        <v>539.95000000000005</v>
      </c>
      <c r="I1801" s="7">
        <f>VLOOKUP(Calculations[[#This Row],[car_id]],'2_car_costs'!$A$2:$D$4002,4,FALSE)</f>
        <v>142.19</v>
      </c>
      <c r="J1801" s="7">
        <f>((Calculations[[#This Row],[car_cost_monthly]]+Calculations[[#This Row],[car_insurance]])*12)/315</f>
        <v>25.986285714285717</v>
      </c>
      <c r="K1801" s="5">
        <f>VLOOKUP(Calculations[[#This Row],[car_id]],'2_car_costs'!$A$2:$E$4002,5,FALSE)</f>
        <v>682.1400000000001</v>
      </c>
      <c r="L1801" s="7">
        <f>((Calculations[[#This Row],[car_monthly_cost]]*12)/365)*315</f>
        <v>7064.3539726027411</v>
      </c>
      <c r="M1801">
        <f>SUMIF('3_car_revenue'!A:A,Calculations[[#This Row],[car_id]],'3_car_revenue'!I:I)</f>
        <v>1</v>
      </c>
      <c r="N1801">
        <f>VLOOKUP($A1801,'3_car_revenue'!$A$2:$I$100002,4,FALSE)</f>
        <v>41</v>
      </c>
      <c r="O1801" t="str">
        <f>VLOOKUP('Calculations'!$N1801,'3_car_revenue'!D1800:E101800,2,FALSE)</f>
        <v>Tucson, Arizona</v>
      </c>
      <c r="P1801" t="b">
        <f>VLOOKUP(Calculations[[#This Row],[branch_id]],'4_branch_location'!$A$2:$E$52,4,FALSE)</f>
        <v>0</v>
      </c>
      <c r="Q1801">
        <f>VLOOKUP($A1801,'3_car_revenue'!$A$2:$I$100002,7,FALSE)</f>
        <v>40</v>
      </c>
      <c r="R1801" s="8" t="str">
        <f>VLOOKUP($A1801,'3_car_revenue'!$A$2:$I$1000012,8,FALSE)</f>
        <v>F</v>
      </c>
      <c r="S1801" s="9">
        <f>Calculations[[#This Row],[total_price]]-Calculations[[#This Row],[car_monthly_cost]]</f>
        <v>23510.86</v>
      </c>
      <c r="T1801">
        <f>IF(Calculations[[#This Row],[airport_ind]],1,0)</f>
        <v>0</v>
      </c>
      <c r="U1801" s="57"/>
    </row>
    <row r="1802" spans="1:21">
      <c r="A1802" s="3">
        <v>9496157599</v>
      </c>
      <c r="B1802" t="s">
        <v>37</v>
      </c>
      <c r="C1802" s="3" t="s">
        <v>282</v>
      </c>
      <c r="D1802" s="33">
        <v>2018</v>
      </c>
      <c r="E1802" t="str">
        <f t="shared" si="28"/>
        <v>2018 Mercury Sable</v>
      </c>
      <c r="F1802">
        <f>SUMIF('3_car_revenue'!A:A,Calculations[[#This Row],[car_id]],'3_car_revenue'!C:C)</f>
        <v>110</v>
      </c>
      <c r="G1802" s="7">
        <f>SUMIF('3_car_revenue'!A:A,Calculations[[#This Row],[car_id]],'3_car_revenue'!J:J)</f>
        <v>17006</v>
      </c>
      <c r="H1802" s="7">
        <f>VLOOKUP(Calculations[[#This Row],[car_id]],'2_car_costs'!$A$2:$F$4002,3,FALSE)</f>
        <v>552.04999999999995</v>
      </c>
      <c r="I1802" s="7">
        <f>VLOOKUP(Calculations[[#This Row],[car_id]],'2_car_costs'!$A$2:$D$4002,4,FALSE)</f>
        <v>92.95</v>
      </c>
      <c r="J1802" s="7">
        <f>((Calculations[[#This Row],[car_cost_monthly]]+Calculations[[#This Row],[car_insurance]])*12)/315</f>
        <v>24.571428571428573</v>
      </c>
      <c r="K1802" s="5">
        <f>VLOOKUP(Calculations[[#This Row],[car_id]],'2_car_costs'!$A$2:$E$4002,5,FALSE)</f>
        <v>645</v>
      </c>
      <c r="L1802" s="7">
        <f>((Calculations[[#This Row],[car_monthly_cost]]*12)/365)*315</f>
        <v>6679.7260273972606</v>
      </c>
      <c r="M1802">
        <f>SUMIF('3_car_revenue'!A:A,Calculations[[#This Row],[car_id]],'3_car_revenue'!I:I)</f>
        <v>3</v>
      </c>
      <c r="N1802">
        <f>VLOOKUP($A1802,'3_car_revenue'!$A$2:$I$100002,4,FALSE)</f>
        <v>39</v>
      </c>
      <c r="O1802" t="str">
        <f>VLOOKUP('Calculations'!$N1802,'3_car_revenue'!D1801:E101801,2,FALSE)</f>
        <v>Burbank, California</v>
      </c>
      <c r="P1802" t="b">
        <f>VLOOKUP(Calculations[[#This Row],[branch_id]],'4_branch_location'!$A$2:$E$52,4,FALSE)</f>
        <v>0</v>
      </c>
      <c r="Q1802">
        <f>VLOOKUP($A1802,'3_car_revenue'!$A$2:$I$100002,7,FALSE)</f>
        <v>28</v>
      </c>
      <c r="R1802" s="8" t="str">
        <f>VLOOKUP($A1802,'3_car_revenue'!$A$2:$I$1000012,8,FALSE)</f>
        <v>M</v>
      </c>
      <c r="S1802" s="9">
        <f>Calculations[[#This Row],[total_price]]-Calculations[[#This Row],[car_monthly_cost]]</f>
        <v>16361</v>
      </c>
      <c r="T1802">
        <f>IF(Calculations[[#This Row],[airport_ind]],1,0)</f>
        <v>0</v>
      </c>
      <c r="U1802" s="57"/>
    </row>
    <row r="1803" spans="1:21">
      <c r="A1803" s="3">
        <v>1996811800</v>
      </c>
      <c r="B1803" t="s">
        <v>30</v>
      </c>
      <c r="C1803" s="3" t="s">
        <v>761</v>
      </c>
      <c r="D1803" s="33">
        <v>2016</v>
      </c>
      <c r="E1803" t="str">
        <f t="shared" si="28"/>
        <v>2016 Mercedes-Benz SLS AMG</v>
      </c>
      <c r="F1803">
        <f>SUMIF('3_car_revenue'!A:A,Calculations[[#This Row],[car_id]],'3_car_revenue'!C:C)</f>
        <v>83</v>
      </c>
      <c r="G1803" s="7">
        <f>SUMIF('3_car_revenue'!A:A,Calculations[[#This Row],[car_id]],'3_car_revenue'!J:J)</f>
        <v>13797</v>
      </c>
      <c r="H1803" s="7">
        <f>VLOOKUP(Calculations[[#This Row],[car_id]],'2_car_costs'!$A$2:$F$4002,3,FALSE)</f>
        <v>558.14</v>
      </c>
      <c r="I1803" s="7">
        <f>VLOOKUP(Calculations[[#This Row],[car_id]],'2_car_costs'!$A$2:$D$4002,4,FALSE)</f>
        <v>146.08000000000001</v>
      </c>
      <c r="J1803" s="7">
        <f>((Calculations[[#This Row],[car_cost_monthly]]+Calculations[[#This Row],[car_insurance]])*12)/315</f>
        <v>26.82742857142857</v>
      </c>
      <c r="K1803" s="5">
        <f>VLOOKUP(Calculations[[#This Row],[car_id]],'2_car_costs'!$A$2:$E$4002,5,FALSE)</f>
        <v>704.22</v>
      </c>
      <c r="L1803" s="7">
        <f>((Calculations[[#This Row],[car_monthly_cost]]*12)/365)*315</f>
        <v>7293.0180821917802</v>
      </c>
      <c r="M1803">
        <f>SUMIF('3_car_revenue'!A:A,Calculations[[#This Row],[car_id]],'3_car_revenue'!I:I)</f>
        <v>0</v>
      </c>
      <c r="N1803">
        <f>VLOOKUP($A1803,'3_car_revenue'!$A$2:$I$100002,4,FALSE)</f>
        <v>40</v>
      </c>
      <c r="O1803" t="str">
        <f>VLOOKUP('Calculations'!$N1803,'3_car_revenue'!D1802:E101802,2,FALSE)</f>
        <v>Saginaw, Michigan</v>
      </c>
      <c r="P1803" t="b">
        <f>VLOOKUP(Calculations[[#This Row],[branch_id]],'4_branch_location'!$A$2:$E$52,4,FALSE)</f>
        <v>1</v>
      </c>
      <c r="Q1803">
        <f>VLOOKUP($A1803,'3_car_revenue'!$A$2:$I$100002,7,FALSE)</f>
        <v>30</v>
      </c>
      <c r="R1803" s="8" t="str">
        <f>VLOOKUP($A1803,'3_car_revenue'!$A$2:$I$1000012,8,FALSE)</f>
        <v>M</v>
      </c>
      <c r="S1803" s="9">
        <f>Calculations[[#This Row],[total_price]]-Calculations[[#This Row],[car_monthly_cost]]</f>
        <v>13092.78</v>
      </c>
      <c r="T1803">
        <f>IF(Calculations[[#This Row],[airport_ind]],1,0)</f>
        <v>1</v>
      </c>
      <c r="U1803" s="57"/>
    </row>
    <row r="1804" spans="1:21">
      <c r="A1804" s="3">
        <v>2485368481</v>
      </c>
      <c r="B1804" t="s">
        <v>56</v>
      </c>
      <c r="C1804" s="3" t="s">
        <v>514</v>
      </c>
      <c r="D1804" s="33">
        <v>2018</v>
      </c>
      <c r="E1804" t="str">
        <f t="shared" si="28"/>
        <v>2018 Pontiac Grand Am</v>
      </c>
      <c r="F1804">
        <f>SUMIF('3_car_revenue'!A:A,Calculations[[#This Row],[car_id]],'3_car_revenue'!C:C)</f>
        <v>137</v>
      </c>
      <c r="G1804" s="7">
        <f>SUMIF('3_car_revenue'!A:A,Calculations[[#This Row],[car_id]],'3_car_revenue'!J:J)</f>
        <v>21044</v>
      </c>
      <c r="H1804" s="7">
        <f>VLOOKUP(Calculations[[#This Row],[car_id]],'2_car_costs'!$A$2:$F$4002,3,FALSE)</f>
        <v>502.97</v>
      </c>
      <c r="I1804" s="7">
        <f>VLOOKUP(Calculations[[#This Row],[car_id]],'2_car_costs'!$A$2:$D$4002,4,FALSE)</f>
        <v>129.38</v>
      </c>
      <c r="J1804" s="7">
        <f>((Calculations[[#This Row],[car_cost_monthly]]+Calculations[[#This Row],[car_insurance]])*12)/315</f>
        <v>24.089523809523811</v>
      </c>
      <c r="K1804" s="5">
        <f>VLOOKUP(Calculations[[#This Row],[car_id]],'2_car_costs'!$A$2:$E$4002,5,FALSE)</f>
        <v>632.35</v>
      </c>
      <c r="L1804" s="7">
        <f>((Calculations[[#This Row],[car_monthly_cost]]*12)/365)*315</f>
        <v>6548.7205479452068</v>
      </c>
      <c r="M1804">
        <f>SUMIF('3_car_revenue'!A:A,Calculations[[#This Row],[car_id]],'3_car_revenue'!I:I)</f>
        <v>1</v>
      </c>
      <c r="N1804">
        <f>VLOOKUP($A1804,'3_car_revenue'!$A$2:$I$100002,4,FALSE)</f>
        <v>17</v>
      </c>
      <c r="O1804" t="str">
        <f>VLOOKUP('Calculations'!$N1804,'3_car_revenue'!D1803:E101803,2,FALSE)</f>
        <v>Amarillo, Texas</v>
      </c>
      <c r="P1804" t="b">
        <f>VLOOKUP(Calculations[[#This Row],[branch_id]],'4_branch_location'!$A$2:$E$52,4,FALSE)</f>
        <v>0</v>
      </c>
      <c r="Q1804">
        <f>VLOOKUP($A1804,'3_car_revenue'!$A$2:$I$100002,7,FALSE)</f>
        <v>33</v>
      </c>
      <c r="R1804" s="8" t="str">
        <f>VLOOKUP($A1804,'3_car_revenue'!$A$2:$I$1000012,8,FALSE)</f>
        <v>F</v>
      </c>
      <c r="S1804" s="9">
        <f>Calculations[[#This Row],[total_price]]-Calculations[[#This Row],[car_monthly_cost]]</f>
        <v>20411.650000000001</v>
      </c>
      <c r="T1804">
        <f>IF(Calculations[[#This Row],[airport_ind]],1,0)</f>
        <v>0</v>
      </c>
      <c r="U1804" s="57"/>
    </row>
    <row r="1805" spans="1:21">
      <c r="A1805" s="3">
        <v>9713514823</v>
      </c>
      <c r="B1805" t="s">
        <v>99</v>
      </c>
      <c r="C1805" s="3" t="s">
        <v>355</v>
      </c>
      <c r="D1805" s="33">
        <v>2016</v>
      </c>
      <c r="E1805" t="str">
        <f t="shared" si="28"/>
        <v>2016 Suzuki Swift</v>
      </c>
      <c r="F1805">
        <f>SUMIF('3_car_revenue'!A:A,Calculations[[#This Row],[car_id]],'3_car_revenue'!C:C)</f>
        <v>113</v>
      </c>
      <c r="G1805" s="7">
        <f>SUMIF('3_car_revenue'!A:A,Calculations[[#This Row],[car_id]],'3_car_revenue'!J:J)</f>
        <v>19517</v>
      </c>
      <c r="H1805" s="7">
        <f>VLOOKUP(Calculations[[#This Row],[car_id]],'2_car_costs'!$A$2:$F$4002,3,FALSE)</f>
        <v>576.35</v>
      </c>
      <c r="I1805" s="7">
        <f>VLOOKUP(Calculations[[#This Row],[car_id]],'2_car_costs'!$A$2:$D$4002,4,FALSE)</f>
        <v>87.15</v>
      </c>
      <c r="J1805" s="7">
        <f>((Calculations[[#This Row],[car_cost_monthly]]+Calculations[[#This Row],[car_insurance]])*12)/315</f>
        <v>25.276190476190475</v>
      </c>
      <c r="K1805" s="5">
        <f>VLOOKUP(Calculations[[#This Row],[car_id]],'2_car_costs'!$A$2:$E$4002,5,FALSE)</f>
        <v>663.5</v>
      </c>
      <c r="L1805" s="7">
        <f>((Calculations[[#This Row],[car_monthly_cost]]*12)/365)*315</f>
        <v>6871.3150684931506</v>
      </c>
      <c r="M1805">
        <f>SUMIF('3_car_revenue'!A:A,Calculations[[#This Row],[car_id]],'3_car_revenue'!I:I)</f>
        <v>2</v>
      </c>
      <c r="N1805">
        <f>VLOOKUP($A1805,'3_car_revenue'!$A$2:$I$100002,4,FALSE)</f>
        <v>7</v>
      </c>
      <c r="O1805" t="str">
        <f>VLOOKUP('Calculations'!$N1805,'3_car_revenue'!D1804:E101804,2,FALSE)</f>
        <v>Denver, Colorado</v>
      </c>
      <c r="P1805" t="b">
        <f>VLOOKUP(Calculations[[#This Row],[branch_id]],'4_branch_location'!$A$2:$E$52,4,FALSE)</f>
        <v>0</v>
      </c>
      <c r="Q1805">
        <f>VLOOKUP($A1805,'3_car_revenue'!$A$2:$I$100002,7,FALSE)</f>
        <v>49</v>
      </c>
      <c r="R1805" s="8" t="str">
        <f>VLOOKUP($A1805,'3_car_revenue'!$A$2:$I$1000012,8,FALSE)</f>
        <v>F</v>
      </c>
      <c r="S1805" s="9">
        <f>Calculations[[#This Row],[total_price]]-Calculations[[#This Row],[car_monthly_cost]]</f>
        <v>18853.5</v>
      </c>
      <c r="T1805">
        <f>IF(Calculations[[#This Row],[airport_ind]],1,0)</f>
        <v>0</v>
      </c>
      <c r="U1805" s="57"/>
    </row>
    <row r="1806" spans="1:21">
      <c r="A1806" s="3">
        <v>3545641821</v>
      </c>
      <c r="B1806" t="s">
        <v>78</v>
      </c>
      <c r="C1806" s="3" t="s">
        <v>727</v>
      </c>
      <c r="D1806" s="33">
        <v>2016</v>
      </c>
      <c r="E1806" t="str">
        <f t="shared" si="28"/>
        <v>2016 Nissan Sentra</v>
      </c>
      <c r="F1806">
        <f>SUMIF('3_car_revenue'!A:A,Calculations[[#This Row],[car_id]],'3_car_revenue'!C:C)</f>
        <v>86</v>
      </c>
      <c r="G1806" s="7">
        <f>SUMIF('3_car_revenue'!A:A,Calculations[[#This Row],[car_id]],'3_car_revenue'!J:J)</f>
        <v>13952</v>
      </c>
      <c r="H1806" s="7">
        <f>VLOOKUP(Calculations[[#This Row],[car_id]],'2_car_costs'!$A$2:$F$4002,3,FALSE)</f>
        <v>747.94</v>
      </c>
      <c r="I1806" s="7">
        <f>VLOOKUP(Calculations[[#This Row],[car_id]],'2_car_costs'!$A$2:$D$4002,4,FALSE)</f>
        <v>120.61</v>
      </c>
      <c r="J1806" s="7">
        <f>((Calculations[[#This Row],[car_cost_monthly]]+Calculations[[#This Row],[car_insurance]])*12)/315</f>
        <v>33.08761904761905</v>
      </c>
      <c r="K1806" s="5">
        <f>VLOOKUP(Calculations[[#This Row],[car_id]],'2_car_costs'!$A$2:$E$4002,5,FALSE)</f>
        <v>868.55000000000007</v>
      </c>
      <c r="L1806" s="7">
        <f>((Calculations[[#This Row],[car_monthly_cost]]*12)/365)*315</f>
        <v>8994.8465753424662</v>
      </c>
      <c r="M1806">
        <f>SUMIF('3_car_revenue'!A:A,Calculations[[#This Row],[car_id]],'3_car_revenue'!I:I)</f>
        <v>1</v>
      </c>
      <c r="N1806">
        <f>VLOOKUP($A1806,'3_car_revenue'!$A$2:$I$100002,4,FALSE)</f>
        <v>25</v>
      </c>
      <c r="O1806" t="str">
        <f>VLOOKUP('Calculations'!$N1806,'3_car_revenue'!D1805:E101805,2,FALSE)</f>
        <v>Los Angeles, California</v>
      </c>
      <c r="P1806" t="b">
        <f>VLOOKUP(Calculations[[#This Row],[branch_id]],'4_branch_location'!$A$2:$E$52,4,FALSE)</f>
        <v>1</v>
      </c>
      <c r="Q1806">
        <f>VLOOKUP($A1806,'3_car_revenue'!$A$2:$I$100002,7,FALSE)</f>
        <v>65</v>
      </c>
      <c r="R1806" s="8" t="str">
        <f>VLOOKUP($A1806,'3_car_revenue'!$A$2:$I$1000012,8,FALSE)</f>
        <v>F</v>
      </c>
      <c r="S1806" s="9">
        <f>Calculations[[#This Row],[total_price]]-Calculations[[#This Row],[car_monthly_cost]]</f>
        <v>13083.45</v>
      </c>
      <c r="T1806">
        <f>IF(Calculations[[#This Row],[airport_ind]],1,0)</f>
        <v>1</v>
      </c>
      <c r="U1806" s="57"/>
    </row>
    <row r="1807" spans="1:21">
      <c r="A1807" s="3">
        <v>9445789202</v>
      </c>
      <c r="B1807" t="s">
        <v>56</v>
      </c>
      <c r="C1807" s="3" t="s">
        <v>514</v>
      </c>
      <c r="D1807" s="33">
        <v>2017</v>
      </c>
      <c r="E1807" t="str">
        <f t="shared" si="28"/>
        <v>2017 Pontiac Grand Am</v>
      </c>
      <c r="F1807">
        <f>SUMIF('3_car_revenue'!A:A,Calculations[[#This Row],[car_id]],'3_car_revenue'!C:C)</f>
        <v>86</v>
      </c>
      <c r="G1807" s="7">
        <f>SUMIF('3_car_revenue'!A:A,Calculations[[#This Row],[car_id]],'3_car_revenue'!J:J)</f>
        <v>14123</v>
      </c>
      <c r="H1807" s="7">
        <f>VLOOKUP(Calculations[[#This Row],[car_id]],'2_car_costs'!$A$2:$F$4002,3,FALSE)</f>
        <v>590.95000000000005</v>
      </c>
      <c r="I1807" s="7">
        <f>VLOOKUP(Calculations[[#This Row],[car_id]],'2_car_costs'!$A$2:$D$4002,4,FALSE)</f>
        <v>73.84</v>
      </c>
      <c r="J1807" s="7">
        <f>((Calculations[[#This Row],[car_cost_monthly]]+Calculations[[#This Row],[car_insurance]])*12)/315</f>
        <v>25.325333333333337</v>
      </c>
      <c r="K1807" s="5">
        <f>VLOOKUP(Calculations[[#This Row],[car_id]],'2_car_costs'!$A$2:$E$4002,5,FALSE)</f>
        <v>664.79000000000008</v>
      </c>
      <c r="L1807" s="7">
        <f>((Calculations[[#This Row],[car_monthly_cost]]*12)/365)*315</f>
        <v>6884.6745205479465</v>
      </c>
      <c r="M1807">
        <f>SUMIF('3_car_revenue'!A:A,Calculations[[#This Row],[car_id]],'3_car_revenue'!I:I)</f>
        <v>1</v>
      </c>
      <c r="N1807">
        <f>VLOOKUP($A1807,'3_car_revenue'!$A$2:$I$100002,4,FALSE)</f>
        <v>49</v>
      </c>
      <c r="O1807" t="str">
        <f>VLOOKUP('Calculations'!$N1807,'3_car_revenue'!D1806:E101806,2,FALSE)</f>
        <v>Pomona, California</v>
      </c>
      <c r="P1807" t="b">
        <f>VLOOKUP(Calculations[[#This Row],[branch_id]],'4_branch_location'!$A$2:$E$52,4,FALSE)</f>
        <v>0</v>
      </c>
      <c r="Q1807">
        <f>VLOOKUP($A1807,'3_car_revenue'!$A$2:$I$100002,7,FALSE)</f>
        <v>55</v>
      </c>
      <c r="R1807" s="8" t="str">
        <f>VLOOKUP($A1807,'3_car_revenue'!$A$2:$I$1000012,8,FALSE)</f>
        <v>M</v>
      </c>
      <c r="S1807" s="9">
        <f>Calculations[[#This Row],[total_price]]-Calculations[[#This Row],[car_monthly_cost]]</f>
        <v>13458.21</v>
      </c>
      <c r="T1807">
        <f>IF(Calculations[[#This Row],[airport_ind]],1,0)</f>
        <v>0</v>
      </c>
      <c r="U1807" s="57"/>
    </row>
    <row r="1808" spans="1:21">
      <c r="A1808" s="3">
        <v>7935164223</v>
      </c>
      <c r="B1808" t="s">
        <v>13</v>
      </c>
      <c r="C1808" s="3" t="s">
        <v>12</v>
      </c>
      <c r="D1808" s="33">
        <v>2017</v>
      </c>
      <c r="E1808" t="str">
        <f t="shared" si="28"/>
        <v>2017 Isuzu VehiCROSS</v>
      </c>
      <c r="F1808">
        <f>SUMIF('3_car_revenue'!A:A,Calculations[[#This Row],[car_id]],'3_car_revenue'!C:C)</f>
        <v>101</v>
      </c>
      <c r="G1808" s="7">
        <f>SUMIF('3_car_revenue'!A:A,Calculations[[#This Row],[car_id]],'3_car_revenue'!J:J)</f>
        <v>19096</v>
      </c>
      <c r="H1808" s="7">
        <f>VLOOKUP(Calculations[[#This Row],[car_id]],'2_car_costs'!$A$2:$F$4002,3,FALSE)</f>
        <v>741.36</v>
      </c>
      <c r="I1808" s="7">
        <f>VLOOKUP(Calculations[[#This Row],[car_id]],'2_car_costs'!$A$2:$D$4002,4,FALSE)</f>
        <v>105.3</v>
      </c>
      <c r="J1808" s="7">
        <f>((Calculations[[#This Row],[car_cost_monthly]]+Calculations[[#This Row],[car_insurance]])*12)/315</f>
        <v>32.253714285714288</v>
      </c>
      <c r="K1808" s="5">
        <f>VLOOKUP(Calculations[[#This Row],[car_id]],'2_car_costs'!$A$2:$E$4002,5,FALSE)</f>
        <v>846.66</v>
      </c>
      <c r="L1808" s="7">
        <f>((Calculations[[#This Row],[car_monthly_cost]]*12)/365)*315</f>
        <v>8768.1501369863017</v>
      </c>
      <c r="M1808">
        <f>SUMIF('3_car_revenue'!A:A,Calculations[[#This Row],[car_id]],'3_car_revenue'!I:I)</f>
        <v>3</v>
      </c>
      <c r="N1808">
        <f>VLOOKUP($A1808,'3_car_revenue'!$A$2:$I$100002,4,FALSE)</f>
        <v>26</v>
      </c>
      <c r="O1808" t="str">
        <f>VLOOKUP('Calculations'!$N1808,'3_car_revenue'!D1807:E101807,2,FALSE)</f>
        <v>York, Pennsylvania</v>
      </c>
      <c r="P1808" t="b">
        <f>VLOOKUP(Calculations[[#This Row],[branch_id]],'4_branch_location'!$A$2:$E$52,4,FALSE)</f>
        <v>0</v>
      </c>
      <c r="Q1808">
        <f>VLOOKUP($A1808,'3_car_revenue'!$A$2:$I$100002,7,FALSE)</f>
        <v>40</v>
      </c>
      <c r="R1808" s="8" t="str">
        <f>VLOOKUP($A1808,'3_car_revenue'!$A$2:$I$1000012,8,FALSE)</f>
        <v>F</v>
      </c>
      <c r="S1808" s="9">
        <f>Calculations[[#This Row],[total_price]]-Calculations[[#This Row],[car_monthly_cost]]</f>
        <v>18249.34</v>
      </c>
      <c r="T1808">
        <f>IF(Calculations[[#This Row],[airport_ind]],1,0)</f>
        <v>0</v>
      </c>
      <c r="U1808" s="57"/>
    </row>
    <row r="1809" spans="1:21">
      <c r="A1809" s="3">
        <v>8158425461</v>
      </c>
      <c r="B1809" t="s">
        <v>21</v>
      </c>
      <c r="C1809" s="3" t="s">
        <v>470</v>
      </c>
      <c r="D1809" s="33">
        <v>2016</v>
      </c>
      <c r="E1809" t="str">
        <f t="shared" si="28"/>
        <v>2016 Audi TT</v>
      </c>
      <c r="F1809">
        <f>SUMIF('3_car_revenue'!A:A,Calculations[[#This Row],[car_id]],'3_car_revenue'!C:C)</f>
        <v>93</v>
      </c>
      <c r="G1809" s="7">
        <f>SUMIF('3_car_revenue'!A:A,Calculations[[#This Row],[car_id]],'3_car_revenue'!J:J)</f>
        <v>15750</v>
      </c>
      <c r="H1809" s="7">
        <f>VLOOKUP(Calculations[[#This Row],[car_id]],'2_car_costs'!$A$2:$F$4002,3,FALSE)</f>
        <v>700.74</v>
      </c>
      <c r="I1809" s="7">
        <f>VLOOKUP(Calculations[[#This Row],[car_id]],'2_car_costs'!$A$2:$D$4002,4,FALSE)</f>
        <v>119.78</v>
      </c>
      <c r="J1809" s="7">
        <f>((Calculations[[#This Row],[car_cost_monthly]]+Calculations[[#This Row],[car_insurance]])*12)/315</f>
        <v>31.257904761904761</v>
      </c>
      <c r="K1809" s="5">
        <f>VLOOKUP(Calculations[[#This Row],[car_id]],'2_car_costs'!$A$2:$E$4002,5,FALSE)</f>
        <v>820.52</v>
      </c>
      <c r="L1809" s="7">
        <f>((Calculations[[#This Row],[car_monthly_cost]]*12)/365)*315</f>
        <v>8497.44</v>
      </c>
      <c r="M1809">
        <f>SUMIF('3_car_revenue'!A:A,Calculations[[#This Row],[car_id]],'3_car_revenue'!I:I)</f>
        <v>2</v>
      </c>
      <c r="N1809">
        <f>VLOOKUP($A1809,'3_car_revenue'!$A$2:$I$100002,4,FALSE)</f>
        <v>18</v>
      </c>
      <c r="O1809" t="str">
        <f>VLOOKUP('Calculations'!$N1809,'3_car_revenue'!D1808:E101808,2,FALSE)</f>
        <v>Longview, Texas</v>
      </c>
      <c r="P1809" t="b">
        <f>VLOOKUP(Calculations[[#This Row],[branch_id]],'4_branch_location'!$A$2:$E$52,4,FALSE)</f>
        <v>0</v>
      </c>
      <c r="Q1809">
        <f>VLOOKUP($A1809,'3_car_revenue'!$A$2:$I$100002,7,FALSE)</f>
        <v>26</v>
      </c>
      <c r="R1809" s="8" t="str">
        <f>VLOOKUP($A1809,'3_car_revenue'!$A$2:$I$1000012,8,FALSE)</f>
        <v>M</v>
      </c>
      <c r="S1809" s="9">
        <f>Calculations[[#This Row],[total_price]]-Calculations[[#This Row],[car_monthly_cost]]</f>
        <v>14929.48</v>
      </c>
      <c r="T1809">
        <f>IF(Calculations[[#This Row],[airport_ind]],1,0)</f>
        <v>0</v>
      </c>
      <c r="U1809" s="57"/>
    </row>
    <row r="1810" spans="1:21">
      <c r="A1810" s="3">
        <v>8795770917</v>
      </c>
      <c r="B1810" t="s">
        <v>134</v>
      </c>
      <c r="C1810" s="3" t="s">
        <v>409</v>
      </c>
      <c r="D1810" s="33">
        <v>2018</v>
      </c>
      <c r="E1810" t="str">
        <f t="shared" si="28"/>
        <v>2018 Volvo C70</v>
      </c>
      <c r="F1810">
        <f>SUMIF('3_car_revenue'!A:A,Calculations[[#This Row],[car_id]],'3_car_revenue'!C:C)</f>
        <v>71</v>
      </c>
      <c r="G1810" s="7">
        <f>SUMIF('3_car_revenue'!A:A,Calculations[[#This Row],[car_id]],'3_car_revenue'!J:J)</f>
        <v>12385</v>
      </c>
      <c r="H1810" s="7">
        <f>VLOOKUP(Calculations[[#This Row],[car_id]],'2_car_costs'!$A$2:$F$4002,3,FALSE)</f>
        <v>450.36</v>
      </c>
      <c r="I1810" s="7">
        <f>VLOOKUP(Calculations[[#This Row],[car_id]],'2_car_costs'!$A$2:$D$4002,4,FALSE)</f>
        <v>80.52</v>
      </c>
      <c r="J1810" s="7">
        <f>((Calculations[[#This Row],[car_cost_monthly]]+Calculations[[#This Row],[car_insurance]])*12)/315</f>
        <v>20.223999999999997</v>
      </c>
      <c r="K1810" s="5">
        <f>VLOOKUP(Calculations[[#This Row],[car_id]],'2_car_costs'!$A$2:$E$4002,5,FALSE)</f>
        <v>530.88</v>
      </c>
      <c r="L1810" s="7">
        <f>((Calculations[[#This Row],[car_monthly_cost]]*12)/365)*315</f>
        <v>5497.8805479452049</v>
      </c>
      <c r="M1810">
        <f>SUMIF('3_car_revenue'!A:A,Calculations[[#This Row],[car_id]],'3_car_revenue'!I:I)</f>
        <v>1</v>
      </c>
      <c r="N1810">
        <f>VLOOKUP($A1810,'3_car_revenue'!$A$2:$I$100002,4,FALSE)</f>
        <v>32</v>
      </c>
      <c r="O1810" t="str">
        <f>VLOOKUP('Calculations'!$N1810,'3_car_revenue'!D1809:E101809,2,FALSE)</f>
        <v>Miami, Florida</v>
      </c>
      <c r="P1810" t="b">
        <f>VLOOKUP(Calculations[[#This Row],[branch_id]],'4_branch_location'!$A$2:$E$52,4,FALSE)</f>
        <v>0</v>
      </c>
      <c r="Q1810">
        <f>VLOOKUP($A1810,'3_car_revenue'!$A$2:$I$100002,7,FALSE)</f>
        <v>58</v>
      </c>
      <c r="R1810" s="8" t="str">
        <f>VLOOKUP($A1810,'3_car_revenue'!$A$2:$I$1000012,8,FALSE)</f>
        <v>F</v>
      </c>
      <c r="S1810" s="9">
        <f>Calculations[[#This Row],[total_price]]-Calculations[[#This Row],[car_monthly_cost]]</f>
        <v>11854.12</v>
      </c>
      <c r="T1810">
        <f>IF(Calculations[[#This Row],[airport_ind]],1,0)</f>
        <v>0</v>
      </c>
      <c r="U1810" s="57"/>
    </row>
    <row r="1811" spans="1:21">
      <c r="A1811" s="3">
        <v>8507581773</v>
      </c>
      <c r="B1811" t="s">
        <v>45</v>
      </c>
      <c r="C1811" s="3" t="s">
        <v>309</v>
      </c>
      <c r="D1811" s="33">
        <v>2016</v>
      </c>
      <c r="E1811" t="str">
        <f t="shared" si="28"/>
        <v>2016 GMC Savana 1500</v>
      </c>
      <c r="F1811">
        <f>SUMIF('3_car_revenue'!A:A,Calculations[[#This Row],[car_id]],'3_car_revenue'!C:C)</f>
        <v>109</v>
      </c>
      <c r="G1811" s="7">
        <f>SUMIF('3_car_revenue'!A:A,Calculations[[#This Row],[car_id]],'3_car_revenue'!J:J)</f>
        <v>17009</v>
      </c>
      <c r="H1811" s="7">
        <f>VLOOKUP(Calculations[[#This Row],[car_id]],'2_car_costs'!$A$2:$F$4002,3,FALSE)</f>
        <v>583.16</v>
      </c>
      <c r="I1811" s="7">
        <f>VLOOKUP(Calculations[[#This Row],[car_id]],'2_car_costs'!$A$2:$D$4002,4,FALSE)</f>
        <v>98.29</v>
      </c>
      <c r="J1811" s="7">
        <f>((Calculations[[#This Row],[car_cost_monthly]]+Calculations[[#This Row],[car_insurance]])*12)/315</f>
        <v>25.959999999999997</v>
      </c>
      <c r="K1811" s="5">
        <f>VLOOKUP(Calculations[[#This Row],[car_id]],'2_car_costs'!$A$2:$E$4002,5,FALSE)</f>
        <v>681.44999999999993</v>
      </c>
      <c r="L1811" s="7">
        <f>((Calculations[[#This Row],[car_monthly_cost]]*12)/365)*315</f>
        <v>7057.208219178081</v>
      </c>
      <c r="M1811">
        <f>SUMIF('3_car_revenue'!A:A,Calculations[[#This Row],[car_id]],'3_car_revenue'!I:I)</f>
        <v>1</v>
      </c>
      <c r="N1811">
        <f>VLOOKUP($A1811,'3_car_revenue'!$A$2:$I$100002,4,FALSE)</f>
        <v>40</v>
      </c>
      <c r="O1811" t="str">
        <f>VLOOKUP('Calculations'!$N1811,'3_car_revenue'!D1810:E101810,2,FALSE)</f>
        <v>Saginaw, Michigan</v>
      </c>
      <c r="P1811" t="b">
        <f>VLOOKUP(Calculations[[#This Row],[branch_id]],'4_branch_location'!$A$2:$E$52,4,FALSE)</f>
        <v>1</v>
      </c>
      <c r="Q1811">
        <f>VLOOKUP($A1811,'3_car_revenue'!$A$2:$I$100002,7,FALSE)</f>
        <v>60</v>
      </c>
      <c r="R1811" s="8" t="str">
        <f>VLOOKUP($A1811,'3_car_revenue'!$A$2:$I$1000012,8,FALSE)</f>
        <v>M</v>
      </c>
      <c r="S1811" s="9">
        <f>Calculations[[#This Row],[total_price]]-Calculations[[#This Row],[car_monthly_cost]]</f>
        <v>16327.55</v>
      </c>
      <c r="T1811">
        <f>IF(Calculations[[#This Row],[airport_ind]],1,0)</f>
        <v>1</v>
      </c>
      <c r="U1811" s="57"/>
    </row>
    <row r="1812" spans="1:21">
      <c r="A1812" s="3">
        <v>2794040588</v>
      </c>
      <c r="B1812" t="s">
        <v>17</v>
      </c>
      <c r="C1812" s="3" t="s">
        <v>760</v>
      </c>
      <c r="D1812" s="33">
        <v>2016</v>
      </c>
      <c r="E1812" t="str">
        <f t="shared" si="28"/>
        <v>2016 Mitsubishi Sigma</v>
      </c>
      <c r="F1812">
        <f>SUMIF('3_car_revenue'!A:A,Calculations[[#This Row],[car_id]],'3_car_revenue'!C:C)</f>
        <v>110</v>
      </c>
      <c r="G1812" s="7">
        <f>SUMIF('3_car_revenue'!A:A,Calculations[[#This Row],[car_id]],'3_car_revenue'!J:J)</f>
        <v>19062</v>
      </c>
      <c r="H1812" s="7">
        <f>VLOOKUP(Calculations[[#This Row],[car_id]],'2_car_costs'!$A$2:$F$4002,3,FALSE)</f>
        <v>524.03</v>
      </c>
      <c r="I1812" s="7">
        <f>VLOOKUP(Calculations[[#This Row],[car_id]],'2_car_costs'!$A$2:$D$4002,4,FALSE)</f>
        <v>121.31</v>
      </c>
      <c r="J1812" s="7">
        <f>((Calculations[[#This Row],[car_cost_monthly]]+Calculations[[#This Row],[car_insurance]])*12)/315</f>
        <v>24.58438095238095</v>
      </c>
      <c r="K1812" s="5">
        <f>VLOOKUP(Calculations[[#This Row],[car_id]],'2_car_costs'!$A$2:$E$4002,5,FALSE)</f>
        <v>645.33999999999992</v>
      </c>
      <c r="L1812" s="7">
        <f>((Calculations[[#This Row],[car_monthly_cost]]*12)/365)*315</f>
        <v>6683.2471232876705</v>
      </c>
      <c r="M1812">
        <f>SUMIF('3_car_revenue'!A:A,Calculations[[#This Row],[car_id]],'3_car_revenue'!I:I)</f>
        <v>2</v>
      </c>
      <c r="N1812">
        <f>VLOOKUP($A1812,'3_car_revenue'!$A$2:$I$100002,4,FALSE)</f>
        <v>22</v>
      </c>
      <c r="O1812" t="str">
        <f>VLOOKUP('Calculations'!$N1812,'3_car_revenue'!D1811:E101811,2,FALSE)</f>
        <v>Saint Louis, Missouri</v>
      </c>
      <c r="P1812" t="b">
        <f>VLOOKUP(Calculations[[#This Row],[branch_id]],'4_branch_location'!$A$2:$E$52,4,FALSE)</f>
        <v>0</v>
      </c>
      <c r="Q1812">
        <f>VLOOKUP($A1812,'3_car_revenue'!$A$2:$I$100002,7,FALSE)</f>
        <v>41</v>
      </c>
      <c r="R1812" s="8" t="str">
        <f>VLOOKUP($A1812,'3_car_revenue'!$A$2:$I$1000012,8,FALSE)</f>
        <v>F</v>
      </c>
      <c r="S1812" s="9">
        <f>Calculations[[#This Row],[total_price]]-Calculations[[#This Row],[car_monthly_cost]]</f>
        <v>18416.66</v>
      </c>
      <c r="T1812">
        <f>IF(Calculations[[#This Row],[airport_ind]],1,0)</f>
        <v>0</v>
      </c>
      <c r="U1812" s="57"/>
    </row>
    <row r="1813" spans="1:21">
      <c r="A1813" s="3">
        <v>857412590</v>
      </c>
      <c r="B1813" t="s">
        <v>117</v>
      </c>
      <c r="C1813" s="3" t="s">
        <v>759</v>
      </c>
      <c r="D1813" s="33">
        <v>2016</v>
      </c>
      <c r="E1813" t="str">
        <f t="shared" si="28"/>
        <v>2016 Acura Legend</v>
      </c>
      <c r="F1813">
        <f>SUMIF('3_car_revenue'!A:A,Calculations[[#This Row],[car_id]],'3_car_revenue'!C:C)</f>
        <v>89</v>
      </c>
      <c r="G1813" s="7">
        <f>SUMIF('3_car_revenue'!A:A,Calculations[[#This Row],[car_id]],'3_car_revenue'!J:J)</f>
        <v>13022</v>
      </c>
      <c r="H1813" s="7">
        <f>VLOOKUP(Calculations[[#This Row],[car_id]],'2_car_costs'!$A$2:$F$4002,3,FALSE)</f>
        <v>667.44</v>
      </c>
      <c r="I1813" s="7">
        <f>VLOOKUP(Calculations[[#This Row],[car_id]],'2_car_costs'!$A$2:$D$4002,4,FALSE)</f>
        <v>139.13999999999999</v>
      </c>
      <c r="J1813" s="7">
        <f>((Calculations[[#This Row],[car_cost_monthly]]+Calculations[[#This Row],[car_insurance]])*12)/315</f>
        <v>30.726857142857146</v>
      </c>
      <c r="K1813" s="5">
        <f>VLOOKUP(Calculations[[#This Row],[car_id]],'2_car_costs'!$A$2:$E$4002,5,FALSE)</f>
        <v>806.58</v>
      </c>
      <c r="L1813" s="7">
        <f>((Calculations[[#This Row],[car_monthly_cost]]*12)/365)*315</f>
        <v>8353.0750684931518</v>
      </c>
      <c r="M1813">
        <f>SUMIF('3_car_revenue'!A:A,Calculations[[#This Row],[car_id]],'3_car_revenue'!I:I)</f>
        <v>2</v>
      </c>
      <c r="N1813">
        <f>VLOOKUP($A1813,'3_car_revenue'!$A$2:$I$100002,4,FALSE)</f>
        <v>37</v>
      </c>
      <c r="O1813" t="str">
        <f>VLOOKUP('Calculations'!$N1813,'3_car_revenue'!D1812:E101812,2,FALSE)</f>
        <v>San Angelo, Texas</v>
      </c>
      <c r="P1813" t="b">
        <f>VLOOKUP(Calculations[[#This Row],[branch_id]],'4_branch_location'!$A$2:$E$52,4,FALSE)</f>
        <v>0</v>
      </c>
      <c r="Q1813">
        <f>VLOOKUP($A1813,'3_car_revenue'!$A$2:$I$100002,7,FALSE)</f>
        <v>38</v>
      </c>
      <c r="R1813" s="8" t="str">
        <f>VLOOKUP($A1813,'3_car_revenue'!$A$2:$I$1000012,8,FALSE)</f>
        <v>F</v>
      </c>
      <c r="S1813" s="9">
        <f>Calculations[[#This Row],[total_price]]-Calculations[[#This Row],[car_monthly_cost]]</f>
        <v>12215.42</v>
      </c>
      <c r="T1813">
        <f>IF(Calculations[[#This Row],[airport_ind]],1,0)</f>
        <v>0</v>
      </c>
      <c r="U1813" s="57"/>
    </row>
    <row r="1814" spans="1:21">
      <c r="A1814" s="3">
        <v>3614097013</v>
      </c>
      <c r="B1814" t="s">
        <v>66</v>
      </c>
      <c r="C1814" s="3" t="s">
        <v>607</v>
      </c>
      <c r="D1814" s="33">
        <v>2016</v>
      </c>
      <c r="E1814" t="str">
        <f t="shared" si="28"/>
        <v>2016 Buick LaCrosse</v>
      </c>
      <c r="F1814">
        <f>SUMIF('3_car_revenue'!A:A,Calculations[[#This Row],[car_id]],'3_car_revenue'!C:C)</f>
        <v>84</v>
      </c>
      <c r="G1814" s="7">
        <f>SUMIF('3_car_revenue'!A:A,Calculations[[#This Row],[car_id]],'3_car_revenue'!J:J)</f>
        <v>12800</v>
      </c>
      <c r="H1814" s="7">
        <f>VLOOKUP(Calculations[[#This Row],[car_id]],'2_car_costs'!$A$2:$F$4002,3,FALSE)</f>
        <v>449.36</v>
      </c>
      <c r="I1814" s="7">
        <f>VLOOKUP(Calculations[[#This Row],[car_id]],'2_car_costs'!$A$2:$D$4002,4,FALSE)</f>
        <v>141.62</v>
      </c>
      <c r="J1814" s="7">
        <f>((Calculations[[#This Row],[car_cost_monthly]]+Calculations[[#This Row],[car_insurance]])*12)/315</f>
        <v>22.513523809523811</v>
      </c>
      <c r="K1814" s="5">
        <f>VLOOKUP(Calculations[[#This Row],[car_id]],'2_car_costs'!$A$2:$E$4002,5,FALSE)</f>
        <v>590.98</v>
      </c>
      <c r="L1814" s="7">
        <f>((Calculations[[#This Row],[car_monthly_cost]]*12)/365)*315</f>
        <v>6120.286027397261</v>
      </c>
      <c r="M1814">
        <f>SUMIF('3_car_revenue'!A:A,Calculations[[#This Row],[car_id]],'3_car_revenue'!I:I)</f>
        <v>1</v>
      </c>
      <c r="N1814">
        <f>VLOOKUP($A1814,'3_car_revenue'!$A$2:$I$100002,4,FALSE)</f>
        <v>46</v>
      </c>
      <c r="O1814" t="str">
        <f>VLOOKUP('Calculations'!$N1814,'3_car_revenue'!D1813:E101813,2,FALSE)</f>
        <v>Fullerton, California</v>
      </c>
      <c r="P1814" t="b">
        <f>VLOOKUP(Calculations[[#This Row],[branch_id]],'4_branch_location'!$A$2:$E$52,4,FALSE)</f>
        <v>0</v>
      </c>
      <c r="Q1814">
        <f>VLOOKUP($A1814,'3_car_revenue'!$A$2:$I$100002,7,FALSE)</f>
        <v>47</v>
      </c>
      <c r="R1814" s="8" t="str">
        <f>VLOOKUP($A1814,'3_car_revenue'!$A$2:$I$1000012,8,FALSE)</f>
        <v>F</v>
      </c>
      <c r="S1814" s="9">
        <f>Calculations[[#This Row],[total_price]]-Calculations[[#This Row],[car_monthly_cost]]</f>
        <v>12209.02</v>
      </c>
      <c r="T1814">
        <f>IF(Calculations[[#This Row],[airport_ind]],1,0)</f>
        <v>0</v>
      </c>
      <c r="U1814" s="57"/>
    </row>
    <row r="1815" spans="1:21">
      <c r="A1815" s="3">
        <v>4614192319</v>
      </c>
      <c r="B1815" t="s">
        <v>11</v>
      </c>
      <c r="C1815" s="3" t="s">
        <v>628</v>
      </c>
      <c r="D1815" s="33">
        <v>2018</v>
      </c>
      <c r="E1815" t="str">
        <f t="shared" si="28"/>
        <v>2018 Toyota Camry Hybrid</v>
      </c>
      <c r="F1815">
        <f>SUMIF('3_car_revenue'!A:A,Calculations[[#This Row],[car_id]],'3_car_revenue'!C:C)</f>
        <v>122</v>
      </c>
      <c r="G1815" s="7">
        <f>SUMIF('3_car_revenue'!A:A,Calculations[[#This Row],[car_id]],'3_car_revenue'!J:J)</f>
        <v>20202</v>
      </c>
      <c r="H1815" s="7">
        <f>VLOOKUP(Calculations[[#This Row],[car_id]],'2_car_costs'!$A$2:$F$4002,3,FALSE)</f>
        <v>476.78</v>
      </c>
      <c r="I1815" s="7">
        <f>VLOOKUP(Calculations[[#This Row],[car_id]],'2_car_costs'!$A$2:$D$4002,4,FALSE)</f>
        <v>75.33</v>
      </c>
      <c r="J1815" s="7">
        <f>((Calculations[[#This Row],[car_cost_monthly]]+Calculations[[#This Row],[car_insurance]])*12)/315</f>
        <v>21.032761904761905</v>
      </c>
      <c r="K1815" s="5">
        <f>VLOOKUP(Calculations[[#This Row],[car_id]],'2_car_costs'!$A$2:$E$4002,5,FALSE)</f>
        <v>552.11</v>
      </c>
      <c r="L1815" s="7">
        <f>((Calculations[[#This Row],[car_monthly_cost]]*12)/365)*315</f>
        <v>5717.7419178082191</v>
      </c>
      <c r="M1815">
        <f>SUMIF('3_car_revenue'!A:A,Calculations[[#This Row],[car_id]],'3_car_revenue'!I:I)</f>
        <v>1</v>
      </c>
      <c r="N1815">
        <f>VLOOKUP($A1815,'3_car_revenue'!$A$2:$I$100002,4,FALSE)</f>
        <v>18</v>
      </c>
      <c r="O1815" t="str">
        <f>VLOOKUP('Calculations'!$N1815,'3_car_revenue'!D1814:E101814,2,FALSE)</f>
        <v>Longview, Texas</v>
      </c>
      <c r="P1815" t="b">
        <f>VLOOKUP(Calculations[[#This Row],[branch_id]],'4_branch_location'!$A$2:$E$52,4,FALSE)</f>
        <v>0</v>
      </c>
      <c r="Q1815">
        <f>VLOOKUP($A1815,'3_car_revenue'!$A$2:$I$100002,7,FALSE)</f>
        <v>56</v>
      </c>
      <c r="R1815" s="8" t="str">
        <f>VLOOKUP($A1815,'3_car_revenue'!$A$2:$I$1000012,8,FALSE)</f>
        <v>M</v>
      </c>
      <c r="S1815" s="9">
        <f>Calculations[[#This Row],[total_price]]-Calculations[[#This Row],[car_monthly_cost]]</f>
        <v>19649.89</v>
      </c>
      <c r="T1815">
        <f>IF(Calculations[[#This Row],[airport_ind]],1,0)</f>
        <v>0</v>
      </c>
      <c r="U1815" s="57"/>
    </row>
    <row r="1816" spans="1:21">
      <c r="A1816" s="3">
        <v>8064836646</v>
      </c>
      <c r="B1816" t="s">
        <v>7</v>
      </c>
      <c r="C1816" s="3" t="s">
        <v>324</v>
      </c>
      <c r="D1816" s="33">
        <v>2016</v>
      </c>
      <c r="E1816" t="str">
        <f t="shared" si="28"/>
        <v>2016 Honda CR-V</v>
      </c>
      <c r="F1816">
        <f>SUMIF('3_car_revenue'!A:A,Calculations[[#This Row],[car_id]],'3_car_revenue'!C:C)</f>
        <v>154</v>
      </c>
      <c r="G1816" s="7">
        <f>SUMIF('3_car_revenue'!A:A,Calculations[[#This Row],[car_id]],'3_car_revenue'!J:J)</f>
        <v>27856</v>
      </c>
      <c r="H1816" s="7">
        <f>VLOOKUP(Calculations[[#This Row],[car_id]],'2_car_costs'!$A$2:$F$4002,3,FALSE)</f>
        <v>554.66</v>
      </c>
      <c r="I1816" s="7">
        <f>VLOOKUP(Calculations[[#This Row],[car_id]],'2_car_costs'!$A$2:$D$4002,4,FALSE)</f>
        <v>85.1</v>
      </c>
      <c r="J1816" s="7">
        <f>((Calculations[[#This Row],[car_cost_monthly]]+Calculations[[#This Row],[car_insurance]])*12)/315</f>
        <v>24.371809523809524</v>
      </c>
      <c r="K1816" s="5">
        <f>VLOOKUP(Calculations[[#This Row],[car_id]],'2_car_costs'!$A$2:$E$4002,5,FALSE)</f>
        <v>639.76</v>
      </c>
      <c r="L1816" s="7">
        <f>((Calculations[[#This Row],[car_monthly_cost]]*12)/365)*315</f>
        <v>6625.4597260273968</v>
      </c>
      <c r="M1816">
        <f>SUMIF('3_car_revenue'!A:A,Calculations[[#This Row],[car_id]],'3_car_revenue'!I:I)</f>
        <v>1</v>
      </c>
      <c r="N1816">
        <f>VLOOKUP($A1816,'3_car_revenue'!$A$2:$I$100002,4,FALSE)</f>
        <v>32</v>
      </c>
      <c r="O1816" t="str">
        <f>VLOOKUP('Calculations'!$N1816,'3_car_revenue'!D1815:E101815,2,FALSE)</f>
        <v>Miami, Florida</v>
      </c>
      <c r="P1816" t="b">
        <f>VLOOKUP(Calculations[[#This Row],[branch_id]],'4_branch_location'!$A$2:$E$52,4,FALSE)</f>
        <v>0</v>
      </c>
      <c r="Q1816">
        <f>VLOOKUP($A1816,'3_car_revenue'!$A$2:$I$100002,7,FALSE)</f>
        <v>25</v>
      </c>
      <c r="R1816" s="8" t="str">
        <f>VLOOKUP($A1816,'3_car_revenue'!$A$2:$I$1000012,8,FALSE)</f>
        <v>F</v>
      </c>
      <c r="S1816" s="9">
        <f>Calculations[[#This Row],[total_price]]-Calculations[[#This Row],[car_monthly_cost]]</f>
        <v>27216.240000000002</v>
      </c>
      <c r="T1816">
        <f>IF(Calculations[[#This Row],[airport_ind]],1,0)</f>
        <v>0</v>
      </c>
      <c r="U1816" s="57"/>
    </row>
    <row r="1817" spans="1:21">
      <c r="A1817" s="3">
        <v>5260388801</v>
      </c>
      <c r="B1817" t="s">
        <v>37</v>
      </c>
      <c r="C1817" s="3" t="s">
        <v>200</v>
      </c>
      <c r="D1817" s="33">
        <v>2016</v>
      </c>
      <c r="E1817" t="str">
        <f t="shared" si="28"/>
        <v>2016 Mercury Cougar</v>
      </c>
      <c r="F1817">
        <f>SUMIF('3_car_revenue'!A:A,Calculations[[#This Row],[car_id]],'3_car_revenue'!C:C)</f>
        <v>140</v>
      </c>
      <c r="G1817" s="7">
        <f>SUMIF('3_car_revenue'!A:A,Calculations[[#This Row],[car_id]],'3_car_revenue'!J:J)</f>
        <v>22987</v>
      </c>
      <c r="H1817" s="7">
        <f>VLOOKUP(Calculations[[#This Row],[car_id]],'2_car_costs'!$A$2:$F$4002,3,FALSE)</f>
        <v>435.59</v>
      </c>
      <c r="I1817" s="7">
        <f>VLOOKUP(Calculations[[#This Row],[car_id]],'2_car_costs'!$A$2:$D$4002,4,FALSE)</f>
        <v>103.36</v>
      </c>
      <c r="J1817" s="7">
        <f>((Calculations[[#This Row],[car_cost_monthly]]+Calculations[[#This Row],[car_insurance]])*12)/315</f>
        <v>20.53142857142857</v>
      </c>
      <c r="K1817" s="5">
        <f>VLOOKUP(Calculations[[#This Row],[car_id]],'2_car_costs'!$A$2:$E$4002,5,FALSE)</f>
        <v>538.94999999999993</v>
      </c>
      <c r="L1817" s="7">
        <f>((Calculations[[#This Row],[car_monthly_cost]]*12)/365)*315</f>
        <v>5581.4547945205477</v>
      </c>
      <c r="M1817">
        <f>SUMIF('3_car_revenue'!A:A,Calculations[[#This Row],[car_id]],'3_car_revenue'!I:I)</f>
        <v>1</v>
      </c>
      <c r="N1817">
        <f>VLOOKUP($A1817,'3_car_revenue'!$A$2:$I$100002,4,FALSE)</f>
        <v>12</v>
      </c>
      <c r="O1817" t="str">
        <f>VLOOKUP('Calculations'!$N1817,'3_car_revenue'!D1816:E101816,2,FALSE)</f>
        <v>Yonkers, New York</v>
      </c>
      <c r="P1817" t="b">
        <f>VLOOKUP(Calculations[[#This Row],[branch_id]],'4_branch_location'!$A$2:$E$52,4,FALSE)</f>
        <v>0</v>
      </c>
      <c r="Q1817">
        <f>VLOOKUP($A1817,'3_car_revenue'!$A$2:$I$100002,7,FALSE)</f>
        <v>57</v>
      </c>
      <c r="R1817" s="8" t="str">
        <f>VLOOKUP($A1817,'3_car_revenue'!$A$2:$I$1000012,8,FALSE)</f>
        <v>F</v>
      </c>
      <c r="S1817" s="9">
        <f>Calculations[[#This Row],[total_price]]-Calculations[[#This Row],[car_monthly_cost]]</f>
        <v>22448.05</v>
      </c>
      <c r="T1817">
        <f>IF(Calculations[[#This Row],[airport_ind]],1,0)</f>
        <v>0</v>
      </c>
      <c r="U1817" s="57"/>
    </row>
    <row r="1818" spans="1:21">
      <c r="A1818" s="3">
        <v>3934447538</v>
      </c>
      <c r="B1818" t="s">
        <v>37</v>
      </c>
      <c r="C1818" s="3" t="s">
        <v>200</v>
      </c>
      <c r="D1818" s="33">
        <v>2016</v>
      </c>
      <c r="E1818" t="str">
        <f t="shared" si="28"/>
        <v>2016 Mercury Cougar</v>
      </c>
      <c r="F1818">
        <f>SUMIF('3_car_revenue'!A:A,Calculations[[#This Row],[car_id]],'3_car_revenue'!C:C)</f>
        <v>140</v>
      </c>
      <c r="G1818" s="7">
        <f>SUMIF('3_car_revenue'!A:A,Calculations[[#This Row],[car_id]],'3_car_revenue'!J:J)</f>
        <v>23577</v>
      </c>
      <c r="H1818" s="7">
        <f>VLOOKUP(Calculations[[#This Row],[car_id]],'2_car_costs'!$A$2:$F$4002,3,FALSE)</f>
        <v>445.57</v>
      </c>
      <c r="I1818" s="7">
        <f>VLOOKUP(Calculations[[#This Row],[car_id]],'2_car_costs'!$A$2:$D$4002,4,FALSE)</f>
        <v>83.27</v>
      </c>
      <c r="J1818" s="7">
        <f>((Calculations[[#This Row],[car_cost_monthly]]+Calculations[[#This Row],[car_insurance]])*12)/315</f>
        <v>20.146285714285714</v>
      </c>
      <c r="K1818" s="5">
        <f>VLOOKUP(Calculations[[#This Row],[car_id]],'2_car_costs'!$A$2:$E$4002,5,FALSE)</f>
        <v>528.84</v>
      </c>
      <c r="L1818" s="7">
        <f>((Calculations[[#This Row],[car_monthly_cost]]*12)/365)*315</f>
        <v>5476.7539726027399</v>
      </c>
      <c r="M1818">
        <f>SUMIF('3_car_revenue'!A:A,Calculations[[#This Row],[car_id]],'3_car_revenue'!I:I)</f>
        <v>0</v>
      </c>
      <c r="N1818">
        <f>VLOOKUP($A1818,'3_car_revenue'!$A$2:$I$100002,4,FALSE)</f>
        <v>37</v>
      </c>
      <c r="O1818" t="str">
        <f>VLOOKUP('Calculations'!$N1818,'3_car_revenue'!D1817:E101817,2,FALSE)</f>
        <v>San Angelo, Texas</v>
      </c>
      <c r="P1818" t="b">
        <f>VLOOKUP(Calculations[[#This Row],[branch_id]],'4_branch_location'!$A$2:$E$52,4,FALSE)</f>
        <v>0</v>
      </c>
      <c r="Q1818">
        <f>VLOOKUP($A1818,'3_car_revenue'!$A$2:$I$100002,7,FALSE)</f>
        <v>55</v>
      </c>
      <c r="R1818" s="8" t="str">
        <f>VLOOKUP($A1818,'3_car_revenue'!$A$2:$I$1000012,8,FALSE)</f>
        <v>M</v>
      </c>
      <c r="S1818" s="9">
        <f>Calculations[[#This Row],[total_price]]-Calculations[[#This Row],[car_monthly_cost]]</f>
        <v>23048.16</v>
      </c>
      <c r="T1818">
        <f>IF(Calculations[[#This Row],[airport_ind]],1,0)</f>
        <v>0</v>
      </c>
      <c r="U1818" s="57"/>
    </row>
    <row r="1819" spans="1:21">
      <c r="A1819" s="3">
        <v>9651054689</v>
      </c>
      <c r="B1819" t="s">
        <v>39</v>
      </c>
      <c r="C1819" s="3" t="s">
        <v>113</v>
      </c>
      <c r="D1819" s="33">
        <v>2016</v>
      </c>
      <c r="E1819" t="str">
        <f t="shared" si="28"/>
        <v>2016 BMW Z8</v>
      </c>
      <c r="F1819">
        <f>SUMIF('3_car_revenue'!A:A,Calculations[[#This Row],[car_id]],'3_car_revenue'!C:C)</f>
        <v>129</v>
      </c>
      <c r="G1819" s="7">
        <f>SUMIF('3_car_revenue'!A:A,Calculations[[#This Row],[car_id]],'3_car_revenue'!J:J)</f>
        <v>18134</v>
      </c>
      <c r="H1819" s="7">
        <f>VLOOKUP(Calculations[[#This Row],[car_id]],'2_car_costs'!$A$2:$F$4002,3,FALSE)</f>
        <v>644.28</v>
      </c>
      <c r="I1819" s="7">
        <f>VLOOKUP(Calculations[[#This Row],[car_id]],'2_car_costs'!$A$2:$D$4002,4,FALSE)</f>
        <v>119.19</v>
      </c>
      <c r="J1819" s="7">
        <f>((Calculations[[#This Row],[car_cost_monthly]]+Calculations[[#This Row],[car_insurance]])*12)/315</f>
        <v>29.084571428571426</v>
      </c>
      <c r="K1819" s="5">
        <f>VLOOKUP(Calculations[[#This Row],[car_id]],'2_car_costs'!$A$2:$E$4002,5,FALSE)</f>
        <v>763.47</v>
      </c>
      <c r="L1819" s="7">
        <f>((Calculations[[#This Row],[car_monthly_cost]]*12)/365)*315</f>
        <v>7906.6208219178079</v>
      </c>
      <c r="M1819">
        <f>SUMIF('3_car_revenue'!A:A,Calculations[[#This Row],[car_id]],'3_car_revenue'!I:I)</f>
        <v>3</v>
      </c>
      <c r="N1819">
        <f>VLOOKUP($A1819,'3_car_revenue'!$A$2:$I$100002,4,FALSE)</f>
        <v>10</v>
      </c>
      <c r="O1819" t="str">
        <f>VLOOKUP('Calculations'!$N1819,'3_car_revenue'!D1818:E101818,2,FALSE)</f>
        <v>Kissimmee, Florida</v>
      </c>
      <c r="P1819" t="b">
        <f>VLOOKUP(Calculations[[#This Row],[branch_id]],'4_branch_location'!$A$2:$E$52,4,FALSE)</f>
        <v>1</v>
      </c>
      <c r="Q1819">
        <f>VLOOKUP($A1819,'3_car_revenue'!$A$2:$I$100002,7,FALSE)</f>
        <v>38</v>
      </c>
      <c r="R1819" s="8" t="str">
        <f>VLOOKUP($A1819,'3_car_revenue'!$A$2:$I$1000012,8,FALSE)</f>
        <v>M</v>
      </c>
      <c r="S1819" s="9">
        <f>Calculations[[#This Row],[total_price]]-Calculations[[#This Row],[car_monthly_cost]]</f>
        <v>17370.53</v>
      </c>
      <c r="T1819">
        <f>IF(Calculations[[#This Row],[airport_ind]],1,0)</f>
        <v>1</v>
      </c>
      <c r="U1819" s="57"/>
    </row>
    <row r="1820" spans="1:21">
      <c r="A1820" s="3">
        <v>331566753</v>
      </c>
      <c r="B1820" t="s">
        <v>27</v>
      </c>
      <c r="C1820" s="3" t="s">
        <v>533</v>
      </c>
      <c r="D1820" s="33">
        <v>2016</v>
      </c>
      <c r="E1820" t="str">
        <f t="shared" si="28"/>
        <v>2016 Chevrolet SSR</v>
      </c>
      <c r="F1820">
        <f>SUMIF('3_car_revenue'!A:A,Calculations[[#This Row],[car_id]],'3_car_revenue'!C:C)</f>
        <v>96</v>
      </c>
      <c r="G1820" s="7">
        <f>SUMIF('3_car_revenue'!A:A,Calculations[[#This Row],[car_id]],'3_car_revenue'!J:J)</f>
        <v>16153</v>
      </c>
      <c r="H1820" s="7">
        <f>VLOOKUP(Calculations[[#This Row],[car_id]],'2_car_costs'!$A$2:$F$4002,3,FALSE)</f>
        <v>720.22</v>
      </c>
      <c r="I1820" s="7">
        <f>VLOOKUP(Calculations[[#This Row],[car_id]],'2_car_costs'!$A$2:$D$4002,4,FALSE)</f>
        <v>53.99</v>
      </c>
      <c r="J1820" s="7">
        <f>((Calculations[[#This Row],[car_cost_monthly]]+Calculations[[#This Row],[car_insurance]])*12)/315</f>
        <v>29.493714285714287</v>
      </c>
      <c r="K1820" s="5">
        <f>VLOOKUP(Calculations[[#This Row],[car_id]],'2_car_costs'!$A$2:$E$4002,5,FALSE)</f>
        <v>774.21</v>
      </c>
      <c r="L1820" s="7">
        <f>((Calculations[[#This Row],[car_monthly_cost]]*12)/365)*315</f>
        <v>8017.8460273972614</v>
      </c>
      <c r="M1820">
        <f>SUMIF('3_car_revenue'!A:A,Calculations[[#This Row],[car_id]],'3_car_revenue'!I:I)</f>
        <v>1</v>
      </c>
      <c r="N1820">
        <f>VLOOKUP($A1820,'3_car_revenue'!$A$2:$I$100002,4,FALSE)</f>
        <v>32</v>
      </c>
      <c r="O1820" t="str">
        <f>VLOOKUP('Calculations'!$N1820,'3_car_revenue'!D1819:E101819,2,FALSE)</f>
        <v>Miami, Florida</v>
      </c>
      <c r="P1820" t="b">
        <f>VLOOKUP(Calculations[[#This Row],[branch_id]],'4_branch_location'!$A$2:$E$52,4,FALSE)</f>
        <v>0</v>
      </c>
      <c r="Q1820">
        <f>VLOOKUP($A1820,'3_car_revenue'!$A$2:$I$100002,7,FALSE)</f>
        <v>64</v>
      </c>
      <c r="R1820" s="8" t="str">
        <f>VLOOKUP($A1820,'3_car_revenue'!$A$2:$I$1000012,8,FALSE)</f>
        <v>F</v>
      </c>
      <c r="S1820" s="9">
        <f>Calculations[[#This Row],[total_price]]-Calculations[[#This Row],[car_monthly_cost]]</f>
        <v>15378.79</v>
      </c>
      <c r="T1820">
        <f>IF(Calculations[[#This Row],[airport_ind]],1,0)</f>
        <v>0</v>
      </c>
      <c r="U1820" s="57"/>
    </row>
    <row r="1821" spans="1:21">
      <c r="A1821" s="3">
        <v>9057496070</v>
      </c>
      <c r="B1821" t="s">
        <v>27</v>
      </c>
      <c r="C1821" s="3" t="s">
        <v>428</v>
      </c>
      <c r="D1821" s="33">
        <v>2018</v>
      </c>
      <c r="E1821" t="str">
        <f t="shared" si="28"/>
        <v>2018 Chevrolet Malibu</v>
      </c>
      <c r="F1821">
        <f>SUMIF('3_car_revenue'!A:A,Calculations[[#This Row],[car_id]],'3_car_revenue'!C:C)</f>
        <v>122</v>
      </c>
      <c r="G1821" s="7">
        <f>SUMIF('3_car_revenue'!A:A,Calculations[[#This Row],[car_id]],'3_car_revenue'!J:J)</f>
        <v>20200</v>
      </c>
      <c r="H1821" s="7">
        <f>VLOOKUP(Calculations[[#This Row],[car_id]],'2_car_costs'!$A$2:$F$4002,3,FALSE)</f>
        <v>663.5</v>
      </c>
      <c r="I1821" s="7">
        <f>VLOOKUP(Calculations[[#This Row],[car_id]],'2_car_costs'!$A$2:$D$4002,4,FALSE)</f>
        <v>123.07</v>
      </c>
      <c r="J1821" s="7">
        <f>((Calculations[[#This Row],[car_cost_monthly]]+Calculations[[#This Row],[car_insurance]])*12)/315</f>
        <v>29.964571428571428</v>
      </c>
      <c r="K1821" s="5">
        <f>VLOOKUP(Calculations[[#This Row],[car_id]],'2_car_costs'!$A$2:$E$4002,5,FALSE)</f>
        <v>786.56999999999994</v>
      </c>
      <c r="L1821" s="7">
        <f>((Calculations[[#This Row],[car_monthly_cost]]*12)/365)*315</f>
        <v>8145.8482191780822</v>
      </c>
      <c r="M1821">
        <f>SUMIF('3_car_revenue'!A:A,Calculations[[#This Row],[car_id]],'3_car_revenue'!I:I)</f>
        <v>2</v>
      </c>
      <c r="N1821">
        <f>VLOOKUP($A1821,'3_car_revenue'!$A$2:$I$100002,4,FALSE)</f>
        <v>21</v>
      </c>
      <c r="O1821" t="str">
        <f>VLOOKUP('Calculations'!$N1821,'3_car_revenue'!D1820:E101820,2,FALSE)</f>
        <v>Waterloo, Iowa</v>
      </c>
      <c r="P1821" t="b">
        <f>VLOOKUP(Calculations[[#This Row],[branch_id]],'4_branch_location'!$A$2:$E$52,4,FALSE)</f>
        <v>0</v>
      </c>
      <c r="Q1821">
        <f>VLOOKUP($A1821,'3_car_revenue'!$A$2:$I$100002,7,FALSE)</f>
        <v>41</v>
      </c>
      <c r="R1821" s="8" t="str">
        <f>VLOOKUP($A1821,'3_car_revenue'!$A$2:$I$1000012,8,FALSE)</f>
        <v>M</v>
      </c>
      <c r="S1821" s="9">
        <f>Calculations[[#This Row],[total_price]]-Calculations[[#This Row],[car_monthly_cost]]</f>
        <v>19413.43</v>
      </c>
      <c r="T1821">
        <f>IF(Calculations[[#This Row],[airport_ind]],1,0)</f>
        <v>0</v>
      </c>
      <c r="U1821" s="57"/>
    </row>
    <row r="1822" spans="1:21">
      <c r="A1822" s="3">
        <v>969136048</v>
      </c>
      <c r="B1822" t="s">
        <v>27</v>
      </c>
      <c r="C1822" s="3" t="s">
        <v>277</v>
      </c>
      <c r="D1822" s="33">
        <v>2018</v>
      </c>
      <c r="E1822" t="str">
        <f t="shared" si="28"/>
        <v>2018 Chevrolet Impala</v>
      </c>
      <c r="F1822">
        <f>SUMIF('3_car_revenue'!A:A,Calculations[[#This Row],[car_id]],'3_car_revenue'!C:C)</f>
        <v>125</v>
      </c>
      <c r="G1822" s="7">
        <f>SUMIF('3_car_revenue'!A:A,Calculations[[#This Row],[car_id]],'3_car_revenue'!J:J)</f>
        <v>19323</v>
      </c>
      <c r="H1822" s="7">
        <f>VLOOKUP(Calculations[[#This Row],[car_id]],'2_car_costs'!$A$2:$F$4002,3,FALSE)</f>
        <v>540.15</v>
      </c>
      <c r="I1822" s="7">
        <f>VLOOKUP(Calculations[[#This Row],[car_id]],'2_car_costs'!$A$2:$D$4002,4,FALSE)</f>
        <v>144.88</v>
      </c>
      <c r="J1822" s="7">
        <f>((Calculations[[#This Row],[car_cost_monthly]]+Calculations[[#This Row],[car_insurance]])*12)/315</f>
        <v>26.096380952380954</v>
      </c>
      <c r="K1822" s="5">
        <f>VLOOKUP(Calculations[[#This Row],[car_id]],'2_car_costs'!$A$2:$E$4002,5,FALSE)</f>
        <v>685.03</v>
      </c>
      <c r="L1822" s="7">
        <f>((Calculations[[#This Row],[car_monthly_cost]]*12)/365)*315</f>
        <v>7094.2832876712328</v>
      </c>
      <c r="M1822">
        <f>SUMIF('3_car_revenue'!A:A,Calculations[[#This Row],[car_id]],'3_car_revenue'!I:I)</f>
        <v>2</v>
      </c>
      <c r="N1822">
        <f>VLOOKUP($A1822,'3_car_revenue'!$A$2:$I$100002,4,FALSE)</f>
        <v>27</v>
      </c>
      <c r="O1822" t="str">
        <f>VLOOKUP('Calculations'!$N1822,'3_car_revenue'!D1821:E101821,2,FALSE)</f>
        <v>Las Vegas, Nevada</v>
      </c>
      <c r="P1822" t="b">
        <f>VLOOKUP(Calculations[[#This Row],[branch_id]],'4_branch_location'!$A$2:$E$52,4,FALSE)</f>
        <v>0</v>
      </c>
      <c r="Q1822">
        <f>VLOOKUP($A1822,'3_car_revenue'!$A$2:$I$100002,7,FALSE)</f>
        <v>52</v>
      </c>
      <c r="R1822" s="8" t="str">
        <f>VLOOKUP($A1822,'3_car_revenue'!$A$2:$I$1000012,8,FALSE)</f>
        <v>M</v>
      </c>
      <c r="S1822" s="9">
        <f>Calculations[[#This Row],[total_price]]-Calculations[[#This Row],[car_monthly_cost]]</f>
        <v>18637.97</v>
      </c>
      <c r="T1822">
        <f>IF(Calculations[[#This Row],[airport_ind]],1,0)</f>
        <v>0</v>
      </c>
      <c r="U1822" s="57"/>
    </row>
    <row r="1823" spans="1:21">
      <c r="A1823" s="3">
        <v>4508081894</v>
      </c>
      <c r="B1823" t="s">
        <v>13</v>
      </c>
      <c r="C1823" s="3" t="s">
        <v>713</v>
      </c>
      <c r="D1823" s="33">
        <v>2016</v>
      </c>
      <c r="E1823" t="str">
        <f t="shared" si="28"/>
        <v>2016 Isuzu Space</v>
      </c>
      <c r="F1823">
        <f>SUMIF('3_car_revenue'!A:A,Calculations[[#This Row],[car_id]],'3_car_revenue'!C:C)</f>
        <v>110</v>
      </c>
      <c r="G1823" s="7">
        <f>SUMIF('3_car_revenue'!A:A,Calculations[[#This Row],[car_id]],'3_car_revenue'!J:J)</f>
        <v>17935</v>
      </c>
      <c r="H1823" s="7">
        <f>VLOOKUP(Calculations[[#This Row],[car_id]],'2_car_costs'!$A$2:$F$4002,3,FALSE)</f>
        <v>619.5</v>
      </c>
      <c r="I1823" s="7">
        <f>VLOOKUP(Calculations[[#This Row],[car_id]],'2_car_costs'!$A$2:$D$4002,4,FALSE)</f>
        <v>73.260000000000005</v>
      </c>
      <c r="J1823" s="7">
        <f>((Calculations[[#This Row],[car_cost_monthly]]+Calculations[[#This Row],[car_insurance]])*12)/315</f>
        <v>26.39085714285714</v>
      </c>
      <c r="K1823" s="5">
        <f>VLOOKUP(Calculations[[#This Row],[car_id]],'2_car_costs'!$A$2:$E$4002,5,FALSE)</f>
        <v>692.76</v>
      </c>
      <c r="L1823" s="7">
        <f>((Calculations[[#This Row],[car_monthly_cost]]*12)/365)*315</f>
        <v>7174.3364383561639</v>
      </c>
      <c r="M1823">
        <f>SUMIF('3_car_revenue'!A:A,Calculations[[#This Row],[car_id]],'3_car_revenue'!I:I)</f>
        <v>0</v>
      </c>
      <c r="N1823">
        <f>VLOOKUP($A1823,'3_car_revenue'!$A$2:$I$100002,4,FALSE)</f>
        <v>4</v>
      </c>
      <c r="O1823" t="str">
        <f>VLOOKUP('Calculations'!$N1823,'3_car_revenue'!D1822:E101822,2,FALSE)</f>
        <v>San Antonio, Texas</v>
      </c>
      <c r="P1823" t="b">
        <f>VLOOKUP(Calculations[[#This Row],[branch_id]],'4_branch_location'!$A$2:$E$52,4,FALSE)</f>
        <v>0</v>
      </c>
      <c r="Q1823">
        <f>VLOOKUP($A1823,'3_car_revenue'!$A$2:$I$100002,7,FALSE)</f>
        <v>65</v>
      </c>
      <c r="R1823" s="8" t="str">
        <f>VLOOKUP($A1823,'3_car_revenue'!$A$2:$I$1000012,8,FALSE)</f>
        <v>F</v>
      </c>
      <c r="S1823" s="9">
        <f>Calculations[[#This Row],[total_price]]-Calculations[[#This Row],[car_monthly_cost]]</f>
        <v>17242.240000000002</v>
      </c>
      <c r="T1823">
        <f>IF(Calculations[[#This Row],[airport_ind]],1,0)</f>
        <v>0</v>
      </c>
      <c r="U1823" s="57"/>
    </row>
    <row r="1824" spans="1:21">
      <c r="A1824" s="3">
        <v>342985981</v>
      </c>
      <c r="B1824" t="s">
        <v>47</v>
      </c>
      <c r="C1824" s="3" t="s">
        <v>758</v>
      </c>
      <c r="D1824" s="33">
        <v>2017</v>
      </c>
      <c r="E1824" t="str">
        <f t="shared" si="28"/>
        <v>2017 Cadillac Fleetwood</v>
      </c>
      <c r="F1824">
        <f>SUMIF('3_car_revenue'!A:A,Calculations[[#This Row],[car_id]],'3_car_revenue'!C:C)</f>
        <v>113</v>
      </c>
      <c r="G1824" s="7">
        <f>SUMIF('3_car_revenue'!A:A,Calculations[[#This Row],[car_id]],'3_car_revenue'!J:J)</f>
        <v>18363</v>
      </c>
      <c r="H1824" s="7">
        <f>VLOOKUP(Calculations[[#This Row],[car_id]],'2_car_costs'!$A$2:$F$4002,3,FALSE)</f>
        <v>663.08</v>
      </c>
      <c r="I1824" s="7">
        <f>VLOOKUP(Calculations[[#This Row],[car_id]],'2_car_costs'!$A$2:$D$4002,4,FALSE)</f>
        <v>95.57</v>
      </c>
      <c r="J1824" s="7">
        <f>((Calculations[[#This Row],[car_cost_monthly]]+Calculations[[#This Row],[car_insurance]])*12)/315</f>
        <v>28.900952380952383</v>
      </c>
      <c r="K1824" s="5">
        <f>VLOOKUP(Calculations[[#This Row],[car_id]],'2_car_costs'!$A$2:$E$4002,5,FALSE)</f>
        <v>758.65000000000009</v>
      </c>
      <c r="L1824" s="7">
        <f>((Calculations[[#This Row],[car_monthly_cost]]*12)/365)*315</f>
        <v>7856.7041095890418</v>
      </c>
      <c r="M1824">
        <f>SUMIF('3_car_revenue'!A:A,Calculations[[#This Row],[car_id]],'3_car_revenue'!I:I)</f>
        <v>2</v>
      </c>
      <c r="N1824">
        <f>VLOOKUP($A1824,'3_car_revenue'!$A$2:$I$100002,4,FALSE)</f>
        <v>29</v>
      </c>
      <c r="O1824" t="str">
        <f>VLOOKUP('Calculations'!$N1824,'3_car_revenue'!D1823:E101823,2,FALSE)</f>
        <v>El Paso, Texas</v>
      </c>
      <c r="P1824" t="b">
        <f>VLOOKUP(Calculations[[#This Row],[branch_id]],'4_branch_location'!$A$2:$E$52,4,FALSE)</f>
        <v>1</v>
      </c>
      <c r="Q1824">
        <f>VLOOKUP($A1824,'3_car_revenue'!$A$2:$I$100002,7,FALSE)</f>
        <v>58</v>
      </c>
      <c r="R1824" s="8" t="str">
        <f>VLOOKUP($A1824,'3_car_revenue'!$A$2:$I$1000012,8,FALSE)</f>
        <v>F</v>
      </c>
      <c r="S1824" s="9">
        <f>Calculations[[#This Row],[total_price]]-Calculations[[#This Row],[car_monthly_cost]]</f>
        <v>17604.349999999999</v>
      </c>
      <c r="T1824">
        <f>IF(Calculations[[#This Row],[airport_ind]],1,0)</f>
        <v>1</v>
      </c>
      <c r="U1824" s="57"/>
    </row>
    <row r="1825" spans="1:21">
      <c r="A1825" s="3">
        <v>3328446559</v>
      </c>
      <c r="B1825" t="s">
        <v>35</v>
      </c>
      <c r="C1825" s="3" t="s">
        <v>374</v>
      </c>
      <c r="D1825" s="33">
        <v>2016</v>
      </c>
      <c r="E1825" t="str">
        <f t="shared" si="28"/>
        <v>2016 Infiniti J</v>
      </c>
      <c r="F1825">
        <f>SUMIF('3_car_revenue'!A:A,Calculations[[#This Row],[car_id]],'3_car_revenue'!C:C)</f>
        <v>74</v>
      </c>
      <c r="G1825" s="7">
        <f>SUMIF('3_car_revenue'!A:A,Calculations[[#This Row],[car_id]],'3_car_revenue'!J:J)</f>
        <v>13693</v>
      </c>
      <c r="H1825" s="7">
        <f>VLOOKUP(Calculations[[#This Row],[car_id]],'2_car_costs'!$A$2:$F$4002,3,FALSE)</f>
        <v>474.57</v>
      </c>
      <c r="I1825" s="7">
        <f>VLOOKUP(Calculations[[#This Row],[car_id]],'2_car_costs'!$A$2:$D$4002,4,FALSE)</f>
        <v>83.5</v>
      </c>
      <c r="J1825" s="7">
        <f>((Calculations[[#This Row],[car_cost_monthly]]+Calculations[[#This Row],[car_insurance]])*12)/315</f>
        <v>21.259809523809523</v>
      </c>
      <c r="K1825" s="5">
        <f>VLOOKUP(Calculations[[#This Row],[car_id]],'2_car_costs'!$A$2:$E$4002,5,FALSE)</f>
        <v>558.06999999999994</v>
      </c>
      <c r="L1825" s="7">
        <f>((Calculations[[#This Row],[car_monthly_cost]]*12)/365)*315</f>
        <v>5779.4646575342458</v>
      </c>
      <c r="M1825">
        <f>SUMIF('3_car_revenue'!A:A,Calculations[[#This Row],[car_id]],'3_car_revenue'!I:I)</f>
        <v>0</v>
      </c>
      <c r="N1825">
        <f>VLOOKUP($A1825,'3_car_revenue'!$A$2:$I$100002,4,FALSE)</f>
        <v>30</v>
      </c>
      <c r="O1825" t="str">
        <f>VLOOKUP('Calculations'!$N1825,'3_car_revenue'!D1824:E101824,2,FALSE)</f>
        <v>Duluth, Minnesota</v>
      </c>
      <c r="P1825" t="b">
        <f>VLOOKUP(Calculations[[#This Row],[branch_id]],'4_branch_location'!$A$2:$E$52,4,FALSE)</f>
        <v>1</v>
      </c>
      <c r="Q1825">
        <f>VLOOKUP($A1825,'3_car_revenue'!$A$2:$I$100002,7,FALSE)</f>
        <v>61</v>
      </c>
      <c r="R1825" s="8" t="str">
        <f>VLOOKUP($A1825,'3_car_revenue'!$A$2:$I$1000012,8,FALSE)</f>
        <v>M</v>
      </c>
      <c r="S1825" s="9">
        <f>Calculations[[#This Row],[total_price]]-Calculations[[#This Row],[car_monthly_cost]]</f>
        <v>13134.93</v>
      </c>
      <c r="T1825">
        <f>IF(Calculations[[#This Row],[airport_ind]],1,0)</f>
        <v>1</v>
      </c>
      <c r="U1825" s="57"/>
    </row>
    <row r="1826" spans="1:21">
      <c r="A1826" s="3">
        <v>1060362325</v>
      </c>
      <c r="B1826" t="s">
        <v>27</v>
      </c>
      <c r="C1826" s="3" t="s">
        <v>153</v>
      </c>
      <c r="D1826" s="33">
        <v>2016</v>
      </c>
      <c r="E1826" t="str">
        <f t="shared" si="28"/>
        <v>2016 Chevrolet Tahoe</v>
      </c>
      <c r="F1826">
        <f>SUMIF('3_car_revenue'!A:A,Calculations[[#This Row],[car_id]],'3_car_revenue'!C:C)</f>
        <v>75</v>
      </c>
      <c r="G1826" s="7">
        <f>SUMIF('3_car_revenue'!A:A,Calculations[[#This Row],[car_id]],'3_car_revenue'!J:J)</f>
        <v>13356</v>
      </c>
      <c r="H1826" s="7">
        <f>VLOOKUP(Calculations[[#This Row],[car_id]],'2_car_costs'!$A$2:$F$4002,3,FALSE)</f>
        <v>454.76</v>
      </c>
      <c r="I1826" s="7">
        <f>VLOOKUP(Calculations[[#This Row],[car_id]],'2_car_costs'!$A$2:$D$4002,4,FALSE)</f>
        <v>134.34</v>
      </c>
      <c r="J1826" s="7">
        <f>((Calculations[[#This Row],[car_cost_monthly]]+Calculations[[#This Row],[car_insurance]])*12)/315</f>
        <v>22.441904761904762</v>
      </c>
      <c r="K1826" s="5">
        <f>VLOOKUP(Calculations[[#This Row],[car_id]],'2_car_costs'!$A$2:$E$4002,5,FALSE)</f>
        <v>589.1</v>
      </c>
      <c r="L1826" s="7">
        <f>((Calculations[[#This Row],[car_monthly_cost]]*12)/365)*315</f>
        <v>6100.8164383561643</v>
      </c>
      <c r="M1826">
        <f>SUMIF('3_car_revenue'!A:A,Calculations[[#This Row],[car_id]],'3_car_revenue'!I:I)</f>
        <v>1</v>
      </c>
      <c r="N1826">
        <f>VLOOKUP($A1826,'3_car_revenue'!$A$2:$I$100002,4,FALSE)</f>
        <v>18</v>
      </c>
      <c r="O1826" t="str">
        <f>VLOOKUP('Calculations'!$N1826,'3_car_revenue'!D1825:E101825,2,FALSE)</f>
        <v>Longview, Texas</v>
      </c>
      <c r="P1826" t="b">
        <f>VLOOKUP(Calculations[[#This Row],[branch_id]],'4_branch_location'!$A$2:$E$52,4,FALSE)</f>
        <v>0</v>
      </c>
      <c r="Q1826">
        <f>VLOOKUP($A1826,'3_car_revenue'!$A$2:$I$100002,7,FALSE)</f>
        <v>42</v>
      </c>
      <c r="R1826" s="8" t="str">
        <f>VLOOKUP($A1826,'3_car_revenue'!$A$2:$I$1000012,8,FALSE)</f>
        <v>M</v>
      </c>
      <c r="S1826" s="9">
        <f>Calculations[[#This Row],[total_price]]-Calculations[[#This Row],[car_monthly_cost]]</f>
        <v>12766.9</v>
      </c>
      <c r="T1826">
        <f>IF(Calculations[[#This Row],[airport_ind]],1,0)</f>
        <v>0</v>
      </c>
      <c r="U1826" s="57"/>
    </row>
    <row r="1827" spans="1:21">
      <c r="A1827" s="3">
        <v>9112780375</v>
      </c>
      <c r="B1827" t="s">
        <v>54</v>
      </c>
      <c r="C1827" s="3">
        <v>626</v>
      </c>
      <c r="D1827" s="33">
        <v>2018</v>
      </c>
      <c r="E1827" t="str">
        <f t="shared" si="28"/>
        <v>2018 Mazda 626</v>
      </c>
      <c r="F1827">
        <f>SUMIF('3_car_revenue'!A:A,Calculations[[#This Row],[car_id]],'3_car_revenue'!C:C)</f>
        <v>101</v>
      </c>
      <c r="G1827" s="7">
        <f>SUMIF('3_car_revenue'!A:A,Calculations[[#This Row],[car_id]],'3_car_revenue'!J:J)</f>
        <v>16133</v>
      </c>
      <c r="H1827" s="7">
        <f>VLOOKUP(Calculations[[#This Row],[car_id]],'2_car_costs'!$A$2:$F$4002,3,FALSE)</f>
        <v>556.66999999999996</v>
      </c>
      <c r="I1827" s="7">
        <f>VLOOKUP(Calculations[[#This Row],[car_id]],'2_car_costs'!$A$2:$D$4002,4,FALSE)</f>
        <v>113.58</v>
      </c>
      <c r="J1827" s="7">
        <f>((Calculations[[#This Row],[car_cost_monthly]]+Calculations[[#This Row],[car_insurance]])*12)/315</f>
        <v>25.533333333333335</v>
      </c>
      <c r="K1827" s="5">
        <f>VLOOKUP(Calculations[[#This Row],[car_id]],'2_car_costs'!$A$2:$E$4002,5,FALSE)</f>
        <v>670.25</v>
      </c>
      <c r="L1827" s="7">
        <f>((Calculations[[#This Row],[car_monthly_cost]]*12)/365)*315</f>
        <v>6941.2191780821922</v>
      </c>
      <c r="M1827">
        <f>SUMIF('3_car_revenue'!A:A,Calculations[[#This Row],[car_id]],'3_car_revenue'!I:I)</f>
        <v>4</v>
      </c>
      <c r="N1827">
        <f>VLOOKUP($A1827,'3_car_revenue'!$A$2:$I$100002,4,FALSE)</f>
        <v>41</v>
      </c>
      <c r="O1827" t="str">
        <f>VLOOKUP('Calculations'!$N1827,'3_car_revenue'!D1826:E101826,2,FALSE)</f>
        <v>Tucson, Arizona</v>
      </c>
      <c r="P1827" t="b">
        <f>VLOOKUP(Calculations[[#This Row],[branch_id]],'4_branch_location'!$A$2:$E$52,4,FALSE)</f>
        <v>0</v>
      </c>
      <c r="Q1827">
        <f>VLOOKUP($A1827,'3_car_revenue'!$A$2:$I$100002,7,FALSE)</f>
        <v>32</v>
      </c>
      <c r="R1827" s="8" t="str">
        <f>VLOOKUP($A1827,'3_car_revenue'!$A$2:$I$1000012,8,FALSE)</f>
        <v>M</v>
      </c>
      <c r="S1827" s="9">
        <f>Calculations[[#This Row],[total_price]]-Calculations[[#This Row],[car_monthly_cost]]</f>
        <v>15462.75</v>
      </c>
      <c r="T1827">
        <f>IF(Calculations[[#This Row],[airport_ind]],1,0)</f>
        <v>0</v>
      </c>
      <c r="U1827" s="57"/>
    </row>
    <row r="1828" spans="1:21">
      <c r="A1828" s="3">
        <v>8995016981</v>
      </c>
      <c r="B1828" t="s">
        <v>39</v>
      </c>
      <c r="C1828" s="3" t="s">
        <v>319</v>
      </c>
      <c r="D1828" s="33">
        <v>2018</v>
      </c>
      <c r="E1828" t="str">
        <f t="shared" si="28"/>
        <v>2018 BMW M3</v>
      </c>
      <c r="F1828">
        <f>SUMIF('3_car_revenue'!A:A,Calculations[[#This Row],[car_id]],'3_car_revenue'!C:C)</f>
        <v>106</v>
      </c>
      <c r="G1828" s="7">
        <f>SUMIF('3_car_revenue'!A:A,Calculations[[#This Row],[car_id]],'3_car_revenue'!J:J)</f>
        <v>17431</v>
      </c>
      <c r="H1828" s="7">
        <f>VLOOKUP(Calculations[[#This Row],[car_id]],'2_car_costs'!$A$2:$F$4002,3,FALSE)</f>
        <v>462.11</v>
      </c>
      <c r="I1828" s="7">
        <f>VLOOKUP(Calculations[[#This Row],[car_id]],'2_car_costs'!$A$2:$D$4002,4,FALSE)</f>
        <v>102.61</v>
      </c>
      <c r="J1828" s="7">
        <f>((Calculations[[#This Row],[car_cost_monthly]]+Calculations[[#This Row],[car_insurance]])*12)/315</f>
        <v>21.513142857142856</v>
      </c>
      <c r="K1828" s="5">
        <f>VLOOKUP(Calculations[[#This Row],[car_id]],'2_car_costs'!$A$2:$E$4002,5,FALSE)</f>
        <v>564.72</v>
      </c>
      <c r="L1828" s="7">
        <f>((Calculations[[#This Row],[car_monthly_cost]]*12)/365)*315</f>
        <v>5848.3331506849318</v>
      </c>
      <c r="M1828">
        <f>SUMIF('3_car_revenue'!A:A,Calculations[[#This Row],[car_id]],'3_car_revenue'!I:I)</f>
        <v>1</v>
      </c>
      <c r="N1828">
        <f>VLOOKUP($A1828,'3_car_revenue'!$A$2:$I$100002,4,FALSE)</f>
        <v>16</v>
      </c>
      <c r="O1828" t="str">
        <f>VLOOKUP('Calculations'!$N1828,'3_car_revenue'!D1827:E101827,2,FALSE)</f>
        <v>New York City, New York</v>
      </c>
      <c r="P1828" t="b">
        <f>VLOOKUP(Calculations[[#This Row],[branch_id]],'4_branch_location'!$A$2:$E$52,4,FALSE)</f>
        <v>0</v>
      </c>
      <c r="Q1828">
        <f>VLOOKUP($A1828,'3_car_revenue'!$A$2:$I$100002,7,FALSE)</f>
        <v>28</v>
      </c>
      <c r="R1828" s="8" t="str">
        <f>VLOOKUP($A1828,'3_car_revenue'!$A$2:$I$1000012,8,FALSE)</f>
        <v>F</v>
      </c>
      <c r="S1828" s="9">
        <f>Calculations[[#This Row],[total_price]]-Calculations[[#This Row],[car_monthly_cost]]</f>
        <v>16866.28</v>
      </c>
      <c r="T1828">
        <f>IF(Calculations[[#This Row],[airport_ind]],1,0)</f>
        <v>0</v>
      </c>
      <c r="U1828" s="57"/>
    </row>
    <row r="1829" spans="1:21">
      <c r="A1829" s="3">
        <v>9091790830</v>
      </c>
      <c r="B1829" t="s">
        <v>117</v>
      </c>
      <c r="C1829" s="3" t="s">
        <v>398</v>
      </c>
      <c r="D1829" s="33">
        <v>2018</v>
      </c>
      <c r="E1829" t="str">
        <f t="shared" si="28"/>
        <v>2018 Acura TL</v>
      </c>
      <c r="F1829">
        <f>SUMIF('3_car_revenue'!A:A,Calculations[[#This Row],[car_id]],'3_car_revenue'!C:C)</f>
        <v>83</v>
      </c>
      <c r="G1829" s="7">
        <f>SUMIF('3_car_revenue'!A:A,Calculations[[#This Row],[car_id]],'3_car_revenue'!J:J)</f>
        <v>12809</v>
      </c>
      <c r="H1829" s="7">
        <f>VLOOKUP(Calculations[[#This Row],[car_id]],'2_car_costs'!$A$2:$F$4002,3,FALSE)</f>
        <v>614.32000000000005</v>
      </c>
      <c r="I1829" s="7">
        <f>VLOOKUP(Calculations[[#This Row],[car_id]],'2_car_costs'!$A$2:$D$4002,4,FALSE)</f>
        <v>92.47</v>
      </c>
      <c r="J1829" s="7">
        <f>((Calculations[[#This Row],[car_cost_monthly]]+Calculations[[#This Row],[car_insurance]])*12)/315</f>
        <v>26.925333333333338</v>
      </c>
      <c r="K1829" s="5">
        <f>VLOOKUP(Calculations[[#This Row],[car_id]],'2_car_costs'!$A$2:$E$4002,5,FALSE)</f>
        <v>706.79000000000008</v>
      </c>
      <c r="L1829" s="7">
        <f>((Calculations[[#This Row],[car_monthly_cost]]*12)/365)*315</f>
        <v>7319.6334246575361</v>
      </c>
      <c r="M1829">
        <f>SUMIF('3_car_revenue'!A:A,Calculations[[#This Row],[car_id]],'3_car_revenue'!I:I)</f>
        <v>1</v>
      </c>
      <c r="N1829">
        <f>VLOOKUP($A1829,'3_car_revenue'!$A$2:$I$100002,4,FALSE)</f>
        <v>1</v>
      </c>
      <c r="O1829" t="str">
        <f>VLOOKUP('Calculations'!$N1829,'3_car_revenue'!D1828:E101828,2,FALSE)</f>
        <v>Galveston, Texas</v>
      </c>
      <c r="P1829" t="b">
        <f>VLOOKUP(Calculations[[#This Row],[branch_id]],'4_branch_location'!$A$2:$E$52,4,FALSE)</f>
        <v>0</v>
      </c>
      <c r="Q1829">
        <f>VLOOKUP($A1829,'3_car_revenue'!$A$2:$I$100002,7,FALSE)</f>
        <v>45</v>
      </c>
      <c r="R1829" s="8" t="str">
        <f>VLOOKUP($A1829,'3_car_revenue'!$A$2:$I$1000012,8,FALSE)</f>
        <v>F</v>
      </c>
      <c r="S1829" s="9">
        <f>Calculations[[#This Row],[total_price]]-Calculations[[#This Row],[car_monthly_cost]]</f>
        <v>12102.21</v>
      </c>
      <c r="T1829">
        <f>IF(Calculations[[#This Row],[airport_ind]],1,0)</f>
        <v>0</v>
      </c>
      <c r="U1829" s="57"/>
    </row>
    <row r="1830" spans="1:21">
      <c r="A1830" s="3">
        <v>9527773849</v>
      </c>
      <c r="B1830" t="s">
        <v>3</v>
      </c>
      <c r="C1830" s="3" t="s">
        <v>538</v>
      </c>
      <c r="D1830" s="33">
        <v>2017</v>
      </c>
      <c r="E1830" t="str">
        <f t="shared" si="28"/>
        <v>2017 Ford Fusion</v>
      </c>
      <c r="F1830">
        <f>SUMIF('3_car_revenue'!A:A,Calculations[[#This Row],[car_id]],'3_car_revenue'!C:C)</f>
        <v>97</v>
      </c>
      <c r="G1830" s="7">
        <f>SUMIF('3_car_revenue'!A:A,Calculations[[#This Row],[car_id]],'3_car_revenue'!J:J)</f>
        <v>14828</v>
      </c>
      <c r="H1830" s="7">
        <f>VLOOKUP(Calculations[[#This Row],[car_id]],'2_car_costs'!$A$2:$F$4002,3,FALSE)</f>
        <v>613.16999999999996</v>
      </c>
      <c r="I1830" s="7">
        <f>VLOOKUP(Calculations[[#This Row],[car_id]],'2_car_costs'!$A$2:$D$4002,4,FALSE)</f>
        <v>108.48</v>
      </c>
      <c r="J1830" s="7">
        <f>((Calculations[[#This Row],[car_cost_monthly]]+Calculations[[#This Row],[car_insurance]])*12)/315</f>
        <v>27.491428571428568</v>
      </c>
      <c r="K1830" s="5">
        <f>VLOOKUP(Calculations[[#This Row],[car_id]],'2_car_costs'!$A$2:$E$4002,5,FALSE)</f>
        <v>721.65</v>
      </c>
      <c r="L1830" s="7">
        <f>((Calculations[[#This Row],[car_monthly_cost]]*12)/365)*315</f>
        <v>7473.526027397259</v>
      </c>
      <c r="M1830">
        <f>SUMIF('3_car_revenue'!A:A,Calculations[[#This Row],[car_id]],'3_car_revenue'!I:I)</f>
        <v>0</v>
      </c>
      <c r="N1830">
        <f>VLOOKUP($A1830,'3_car_revenue'!$A$2:$I$100002,4,FALSE)</f>
        <v>10</v>
      </c>
      <c r="O1830" t="str">
        <f>VLOOKUP('Calculations'!$N1830,'3_car_revenue'!D1829:E101829,2,FALSE)</f>
        <v>Kissimmee, Florida</v>
      </c>
      <c r="P1830" t="b">
        <f>VLOOKUP(Calculations[[#This Row],[branch_id]],'4_branch_location'!$A$2:$E$52,4,FALSE)</f>
        <v>1</v>
      </c>
      <c r="Q1830">
        <f>VLOOKUP($A1830,'3_car_revenue'!$A$2:$I$100002,7,FALSE)</f>
        <v>64</v>
      </c>
      <c r="R1830" s="8" t="str">
        <f>VLOOKUP($A1830,'3_car_revenue'!$A$2:$I$1000012,8,FALSE)</f>
        <v>F</v>
      </c>
      <c r="S1830" s="9">
        <f>Calculations[[#This Row],[total_price]]-Calculations[[#This Row],[car_monthly_cost]]</f>
        <v>14106.35</v>
      </c>
      <c r="T1830">
        <f>IF(Calculations[[#This Row],[airport_ind]],1,0)</f>
        <v>1</v>
      </c>
      <c r="U1830" s="57"/>
    </row>
    <row r="1831" spans="1:21">
      <c r="A1831" s="3">
        <v>8331893018</v>
      </c>
      <c r="B1831" t="s">
        <v>86</v>
      </c>
      <c r="C1831" s="3" t="s">
        <v>85</v>
      </c>
      <c r="D1831" s="33">
        <v>2017</v>
      </c>
      <c r="E1831" t="str">
        <f t="shared" si="28"/>
        <v>2017 Daewoo Lanos</v>
      </c>
      <c r="F1831">
        <f>SUMIF('3_car_revenue'!A:A,Calculations[[#This Row],[car_id]],'3_car_revenue'!C:C)</f>
        <v>112</v>
      </c>
      <c r="G1831" s="7">
        <f>SUMIF('3_car_revenue'!A:A,Calculations[[#This Row],[car_id]],'3_car_revenue'!J:J)</f>
        <v>19017</v>
      </c>
      <c r="H1831" s="7">
        <f>VLOOKUP(Calculations[[#This Row],[car_id]],'2_car_costs'!$A$2:$F$4002,3,FALSE)</f>
        <v>587.17999999999995</v>
      </c>
      <c r="I1831" s="7">
        <f>VLOOKUP(Calculations[[#This Row],[car_id]],'2_car_costs'!$A$2:$D$4002,4,FALSE)</f>
        <v>92.13</v>
      </c>
      <c r="J1831" s="7">
        <f>((Calculations[[#This Row],[car_cost_monthly]]+Calculations[[#This Row],[car_insurance]])*12)/315</f>
        <v>25.878476190476189</v>
      </c>
      <c r="K1831" s="5">
        <f>VLOOKUP(Calculations[[#This Row],[car_id]],'2_car_costs'!$A$2:$E$4002,5,FALSE)</f>
        <v>679.31</v>
      </c>
      <c r="L1831" s="7">
        <f>((Calculations[[#This Row],[car_monthly_cost]]*12)/365)*315</f>
        <v>7035.0460273972594</v>
      </c>
      <c r="M1831">
        <f>SUMIF('3_car_revenue'!A:A,Calculations[[#This Row],[car_id]],'3_car_revenue'!I:I)</f>
        <v>1</v>
      </c>
      <c r="N1831">
        <f>VLOOKUP($A1831,'3_car_revenue'!$A$2:$I$100002,4,FALSE)</f>
        <v>50</v>
      </c>
      <c r="O1831" t="str">
        <f>VLOOKUP('Calculations'!$N1831,'3_car_revenue'!D1830:E101830,2,FALSE)</f>
        <v>Fort Worth, Texas</v>
      </c>
      <c r="P1831" t="b">
        <f>VLOOKUP(Calculations[[#This Row],[branch_id]],'4_branch_location'!$A$2:$E$52,4,FALSE)</f>
        <v>1</v>
      </c>
      <c r="Q1831">
        <f>VLOOKUP($A1831,'3_car_revenue'!$A$2:$I$100002,7,FALSE)</f>
        <v>64</v>
      </c>
      <c r="R1831" s="8" t="str">
        <f>VLOOKUP($A1831,'3_car_revenue'!$A$2:$I$1000012,8,FALSE)</f>
        <v>M</v>
      </c>
      <c r="S1831" s="9">
        <f>Calculations[[#This Row],[total_price]]-Calculations[[#This Row],[car_monthly_cost]]</f>
        <v>18337.689999999999</v>
      </c>
      <c r="T1831">
        <f>IF(Calculations[[#This Row],[airport_ind]],1,0)</f>
        <v>1</v>
      </c>
      <c r="U1831" s="57"/>
    </row>
    <row r="1832" spans="1:21">
      <c r="A1832" s="3">
        <v>634593897</v>
      </c>
      <c r="B1832" t="s">
        <v>45</v>
      </c>
      <c r="C1832" s="3" t="s">
        <v>309</v>
      </c>
      <c r="D1832" s="33">
        <v>2018</v>
      </c>
      <c r="E1832" t="str">
        <f t="shared" si="28"/>
        <v>2018 GMC Savana 1500</v>
      </c>
      <c r="F1832">
        <f>SUMIF('3_car_revenue'!A:A,Calculations[[#This Row],[car_id]],'3_car_revenue'!C:C)</f>
        <v>99</v>
      </c>
      <c r="G1832" s="7">
        <f>SUMIF('3_car_revenue'!A:A,Calculations[[#This Row],[car_id]],'3_car_revenue'!J:J)</f>
        <v>14772</v>
      </c>
      <c r="H1832" s="7">
        <f>VLOOKUP(Calculations[[#This Row],[car_id]],'2_car_costs'!$A$2:$F$4002,3,FALSE)</f>
        <v>576.85</v>
      </c>
      <c r="I1832" s="7">
        <f>VLOOKUP(Calculations[[#This Row],[car_id]],'2_car_costs'!$A$2:$D$4002,4,FALSE)</f>
        <v>84.02</v>
      </c>
      <c r="J1832" s="7">
        <f>((Calculations[[#This Row],[car_cost_monthly]]+Calculations[[#This Row],[car_insurance]])*12)/315</f>
        <v>25.176000000000002</v>
      </c>
      <c r="K1832" s="5">
        <f>VLOOKUP(Calculations[[#This Row],[car_id]],'2_car_costs'!$A$2:$E$4002,5,FALSE)</f>
        <v>660.87</v>
      </c>
      <c r="L1832" s="7">
        <f>((Calculations[[#This Row],[car_monthly_cost]]*12)/365)*315</f>
        <v>6844.0783561643839</v>
      </c>
      <c r="M1832">
        <f>SUMIF('3_car_revenue'!A:A,Calculations[[#This Row],[car_id]],'3_car_revenue'!I:I)</f>
        <v>1</v>
      </c>
      <c r="N1832">
        <f>VLOOKUP($A1832,'3_car_revenue'!$A$2:$I$100002,4,FALSE)</f>
        <v>47</v>
      </c>
      <c r="O1832" t="str">
        <f>VLOOKUP('Calculations'!$N1832,'3_car_revenue'!D1831:E101831,2,FALSE)</f>
        <v>Sacramento, California</v>
      </c>
      <c r="P1832" t="b">
        <f>VLOOKUP(Calculations[[#This Row],[branch_id]],'4_branch_location'!$A$2:$E$52,4,FALSE)</f>
        <v>0</v>
      </c>
      <c r="Q1832">
        <f>VLOOKUP($A1832,'3_car_revenue'!$A$2:$I$100002,7,FALSE)</f>
        <v>56</v>
      </c>
      <c r="R1832" s="8" t="str">
        <f>VLOOKUP($A1832,'3_car_revenue'!$A$2:$I$1000012,8,FALSE)</f>
        <v>F</v>
      </c>
      <c r="S1832" s="9">
        <f>Calculations[[#This Row],[total_price]]-Calculations[[#This Row],[car_monthly_cost]]</f>
        <v>14111.13</v>
      </c>
      <c r="T1832">
        <f>IF(Calculations[[#This Row],[airport_ind]],1,0)</f>
        <v>0</v>
      </c>
      <c r="U1832" s="57"/>
    </row>
    <row r="1833" spans="1:21">
      <c r="A1833" s="3">
        <v>8868351811</v>
      </c>
      <c r="B1833" t="s">
        <v>687</v>
      </c>
      <c r="C1833" s="3" t="s">
        <v>686</v>
      </c>
      <c r="D1833" s="33">
        <v>2018</v>
      </c>
      <c r="E1833" t="str">
        <f t="shared" si="28"/>
        <v>2018 Rolls-Royce Phantom</v>
      </c>
      <c r="F1833">
        <f>SUMIF('3_car_revenue'!A:A,Calculations[[#This Row],[car_id]],'3_car_revenue'!C:C)</f>
        <v>72</v>
      </c>
      <c r="G1833" s="7">
        <f>SUMIF('3_car_revenue'!A:A,Calculations[[#This Row],[car_id]],'3_car_revenue'!J:J)</f>
        <v>11037</v>
      </c>
      <c r="H1833" s="7">
        <f>VLOOKUP(Calculations[[#This Row],[car_id]],'2_car_costs'!$A$2:$F$4002,3,FALSE)</f>
        <v>694.48</v>
      </c>
      <c r="I1833" s="7">
        <f>VLOOKUP(Calculations[[#This Row],[car_id]],'2_car_costs'!$A$2:$D$4002,4,FALSE)</f>
        <v>94.01</v>
      </c>
      <c r="J1833" s="7">
        <f>((Calculations[[#This Row],[car_cost_monthly]]+Calculations[[#This Row],[car_insurance]])*12)/315</f>
        <v>30.037714285714291</v>
      </c>
      <c r="K1833" s="5">
        <f>VLOOKUP(Calculations[[#This Row],[car_id]],'2_car_costs'!$A$2:$E$4002,5,FALSE)</f>
        <v>788.49</v>
      </c>
      <c r="L1833" s="7">
        <f>((Calculations[[#This Row],[car_monthly_cost]]*12)/365)*315</f>
        <v>8165.7320547945219</v>
      </c>
      <c r="M1833">
        <f>SUMIF('3_car_revenue'!A:A,Calculations[[#This Row],[car_id]],'3_car_revenue'!I:I)</f>
        <v>0</v>
      </c>
      <c r="N1833">
        <f>VLOOKUP($A1833,'3_car_revenue'!$A$2:$I$100002,4,FALSE)</f>
        <v>22</v>
      </c>
      <c r="O1833" t="str">
        <f>VLOOKUP('Calculations'!$N1833,'3_car_revenue'!D1832:E101832,2,FALSE)</f>
        <v>Saint Louis, Missouri</v>
      </c>
      <c r="P1833" t="b">
        <f>VLOOKUP(Calculations[[#This Row],[branch_id]],'4_branch_location'!$A$2:$E$52,4,FALSE)</f>
        <v>0</v>
      </c>
      <c r="Q1833">
        <f>VLOOKUP($A1833,'3_car_revenue'!$A$2:$I$100002,7,FALSE)</f>
        <v>50</v>
      </c>
      <c r="R1833" s="8" t="str">
        <f>VLOOKUP($A1833,'3_car_revenue'!$A$2:$I$1000012,8,FALSE)</f>
        <v>F</v>
      </c>
      <c r="S1833" s="9">
        <f>Calculations[[#This Row],[total_price]]-Calculations[[#This Row],[car_monthly_cost]]</f>
        <v>10248.51</v>
      </c>
      <c r="T1833">
        <f>IF(Calculations[[#This Row],[airport_ind]],1,0)</f>
        <v>0</v>
      </c>
      <c r="U1833" s="57"/>
    </row>
    <row r="1834" spans="1:21">
      <c r="A1834" s="3">
        <v>3562622880</v>
      </c>
      <c r="B1834" t="s">
        <v>11</v>
      </c>
      <c r="C1834" s="3" t="s">
        <v>501</v>
      </c>
      <c r="D1834" s="33">
        <v>2018</v>
      </c>
      <c r="E1834" t="str">
        <f t="shared" si="28"/>
        <v>2018 Toyota 4Runner</v>
      </c>
      <c r="F1834">
        <f>SUMIF('3_car_revenue'!A:A,Calculations[[#This Row],[car_id]],'3_car_revenue'!C:C)</f>
        <v>132</v>
      </c>
      <c r="G1834" s="7">
        <f>SUMIF('3_car_revenue'!A:A,Calculations[[#This Row],[car_id]],'3_car_revenue'!J:J)</f>
        <v>22130</v>
      </c>
      <c r="H1834" s="7">
        <f>VLOOKUP(Calculations[[#This Row],[car_id]],'2_car_costs'!$A$2:$F$4002,3,FALSE)</f>
        <v>502.25</v>
      </c>
      <c r="I1834" s="7">
        <f>VLOOKUP(Calculations[[#This Row],[car_id]],'2_car_costs'!$A$2:$D$4002,4,FALSE)</f>
        <v>102.6</v>
      </c>
      <c r="J1834" s="7">
        <f>((Calculations[[#This Row],[car_cost_monthly]]+Calculations[[#This Row],[car_insurance]])*12)/315</f>
        <v>23.041904761904764</v>
      </c>
      <c r="K1834" s="5">
        <f>VLOOKUP(Calculations[[#This Row],[car_id]],'2_car_costs'!$A$2:$E$4002,5,FALSE)</f>
        <v>604.85</v>
      </c>
      <c r="L1834" s="7">
        <f>((Calculations[[#This Row],[car_monthly_cost]]*12)/365)*315</f>
        <v>6263.9260273972604</v>
      </c>
      <c r="M1834">
        <f>SUMIF('3_car_revenue'!A:A,Calculations[[#This Row],[car_id]],'3_car_revenue'!I:I)</f>
        <v>2</v>
      </c>
      <c r="N1834">
        <f>VLOOKUP($A1834,'3_car_revenue'!$A$2:$I$100002,4,FALSE)</f>
        <v>3</v>
      </c>
      <c r="O1834" t="str">
        <f>VLOOKUP('Calculations'!$N1834,'3_car_revenue'!D1833:E101833,2,FALSE)</f>
        <v>Atlanta, Georgia</v>
      </c>
      <c r="P1834" t="b">
        <f>VLOOKUP(Calculations[[#This Row],[branch_id]],'4_branch_location'!$A$2:$E$52,4,FALSE)</f>
        <v>1</v>
      </c>
      <c r="Q1834">
        <f>VLOOKUP($A1834,'3_car_revenue'!$A$2:$I$100002,7,FALSE)</f>
        <v>59</v>
      </c>
      <c r="R1834" s="8" t="str">
        <f>VLOOKUP($A1834,'3_car_revenue'!$A$2:$I$1000012,8,FALSE)</f>
        <v>M</v>
      </c>
      <c r="S1834" s="9">
        <f>Calculations[[#This Row],[total_price]]-Calculations[[#This Row],[car_monthly_cost]]</f>
        <v>21525.15</v>
      </c>
      <c r="T1834">
        <f>IF(Calculations[[#This Row],[airport_ind]],1,0)</f>
        <v>1</v>
      </c>
      <c r="U1834" s="57"/>
    </row>
    <row r="1835" spans="1:21">
      <c r="A1835" s="3">
        <v>5035393542</v>
      </c>
      <c r="B1835" t="s">
        <v>7</v>
      </c>
      <c r="C1835" s="3" t="s">
        <v>61</v>
      </c>
      <c r="D1835" s="33">
        <v>2018</v>
      </c>
      <c r="E1835" t="str">
        <f t="shared" si="28"/>
        <v>2018 Honda Ridgeline</v>
      </c>
      <c r="F1835">
        <f>SUMIF('3_car_revenue'!A:A,Calculations[[#This Row],[car_id]],'3_car_revenue'!C:C)</f>
        <v>115</v>
      </c>
      <c r="G1835" s="7">
        <f>SUMIF('3_car_revenue'!A:A,Calculations[[#This Row],[car_id]],'3_car_revenue'!J:J)</f>
        <v>19797</v>
      </c>
      <c r="H1835" s="7">
        <f>VLOOKUP(Calculations[[#This Row],[car_id]],'2_car_costs'!$A$2:$F$4002,3,FALSE)</f>
        <v>647.4</v>
      </c>
      <c r="I1835" s="7">
        <f>VLOOKUP(Calculations[[#This Row],[car_id]],'2_car_costs'!$A$2:$D$4002,4,FALSE)</f>
        <v>75.92</v>
      </c>
      <c r="J1835" s="7">
        <f>((Calculations[[#This Row],[car_cost_monthly]]+Calculations[[#This Row],[car_insurance]])*12)/315</f>
        <v>27.55504761904762</v>
      </c>
      <c r="K1835" s="5">
        <f>VLOOKUP(Calculations[[#This Row],[car_id]],'2_car_costs'!$A$2:$E$4002,5,FALSE)</f>
        <v>723.31999999999994</v>
      </c>
      <c r="L1835" s="7">
        <f>((Calculations[[#This Row],[car_monthly_cost]]*12)/365)*315</f>
        <v>7490.8208219178086</v>
      </c>
      <c r="M1835">
        <f>SUMIF('3_car_revenue'!A:A,Calculations[[#This Row],[car_id]],'3_car_revenue'!I:I)</f>
        <v>1</v>
      </c>
      <c r="N1835">
        <f>VLOOKUP($A1835,'3_car_revenue'!$A$2:$I$100002,4,FALSE)</f>
        <v>5</v>
      </c>
      <c r="O1835" t="str">
        <f>VLOOKUP('Calculations'!$N1835,'3_car_revenue'!D1834:E101834,2,FALSE)</f>
        <v>Fort Worth, Texas</v>
      </c>
      <c r="P1835" t="b">
        <f>VLOOKUP(Calculations[[#This Row],[branch_id]],'4_branch_location'!$A$2:$E$52,4,FALSE)</f>
        <v>1</v>
      </c>
      <c r="Q1835">
        <f>VLOOKUP($A1835,'3_car_revenue'!$A$2:$I$100002,7,FALSE)</f>
        <v>43</v>
      </c>
      <c r="R1835" s="8" t="str">
        <f>VLOOKUP($A1835,'3_car_revenue'!$A$2:$I$1000012,8,FALSE)</f>
        <v>M</v>
      </c>
      <c r="S1835" s="9">
        <f>Calculations[[#This Row],[total_price]]-Calculations[[#This Row],[car_monthly_cost]]</f>
        <v>19073.68</v>
      </c>
      <c r="T1835">
        <f>IF(Calculations[[#This Row],[airport_ind]],1,0)</f>
        <v>1</v>
      </c>
      <c r="U1835" s="57"/>
    </row>
    <row r="1836" spans="1:21">
      <c r="A1836" s="3">
        <v>560325355</v>
      </c>
      <c r="B1836" t="s">
        <v>3</v>
      </c>
      <c r="C1836" s="3" t="s">
        <v>147</v>
      </c>
      <c r="D1836" s="33">
        <v>2016</v>
      </c>
      <c r="E1836" t="str">
        <f t="shared" si="28"/>
        <v>2016 Ford Mustang</v>
      </c>
      <c r="F1836">
        <f>SUMIF('3_car_revenue'!A:A,Calculations[[#This Row],[car_id]],'3_car_revenue'!C:C)</f>
        <v>136</v>
      </c>
      <c r="G1836" s="7">
        <f>SUMIF('3_car_revenue'!A:A,Calculations[[#This Row],[car_id]],'3_car_revenue'!J:J)</f>
        <v>22705</v>
      </c>
      <c r="H1836" s="7">
        <f>VLOOKUP(Calculations[[#This Row],[car_id]],'2_car_costs'!$A$2:$F$4002,3,FALSE)</f>
        <v>715.72</v>
      </c>
      <c r="I1836" s="7">
        <f>VLOOKUP(Calculations[[#This Row],[car_id]],'2_car_costs'!$A$2:$D$4002,4,FALSE)</f>
        <v>72.64</v>
      </c>
      <c r="J1836" s="7">
        <f>((Calculations[[#This Row],[car_cost_monthly]]+Calculations[[#This Row],[car_insurance]])*12)/315</f>
        <v>30.032761904761905</v>
      </c>
      <c r="K1836" s="5">
        <f>VLOOKUP(Calculations[[#This Row],[car_id]],'2_car_costs'!$A$2:$E$4002,5,FALSE)</f>
        <v>788.36</v>
      </c>
      <c r="L1836" s="7">
        <f>((Calculations[[#This Row],[car_monthly_cost]]*12)/365)*315</f>
        <v>8164.3857534246572</v>
      </c>
      <c r="M1836">
        <f>SUMIF('3_car_revenue'!A:A,Calculations[[#This Row],[car_id]],'3_car_revenue'!I:I)</f>
        <v>0</v>
      </c>
      <c r="N1836">
        <f>VLOOKUP($A1836,'3_car_revenue'!$A$2:$I$100002,4,FALSE)</f>
        <v>37</v>
      </c>
      <c r="O1836" t="str">
        <f>VLOOKUP('Calculations'!$N1836,'3_car_revenue'!D1835:E101835,2,FALSE)</f>
        <v>San Angelo, Texas</v>
      </c>
      <c r="P1836" t="b">
        <f>VLOOKUP(Calculations[[#This Row],[branch_id]],'4_branch_location'!$A$2:$E$52,4,FALSE)</f>
        <v>0</v>
      </c>
      <c r="Q1836">
        <f>VLOOKUP($A1836,'3_car_revenue'!$A$2:$I$100002,7,FALSE)</f>
        <v>50</v>
      </c>
      <c r="R1836" s="8" t="str">
        <f>VLOOKUP($A1836,'3_car_revenue'!$A$2:$I$1000012,8,FALSE)</f>
        <v>M</v>
      </c>
      <c r="S1836" s="9">
        <f>Calculations[[#This Row],[total_price]]-Calculations[[#This Row],[car_monthly_cost]]</f>
        <v>21916.639999999999</v>
      </c>
      <c r="T1836">
        <f>IF(Calculations[[#This Row],[airport_ind]],1,0)</f>
        <v>0</v>
      </c>
      <c r="U1836" s="57"/>
    </row>
    <row r="1837" spans="1:21">
      <c r="A1837" s="3">
        <v>5991357277</v>
      </c>
      <c r="B1837" t="s">
        <v>15</v>
      </c>
      <c r="C1837" s="3" t="s">
        <v>411</v>
      </c>
      <c r="D1837" s="33">
        <v>2016</v>
      </c>
      <c r="E1837" t="str">
        <f t="shared" si="28"/>
        <v>2016 Dodge Ram 1500 Club</v>
      </c>
      <c r="F1837">
        <f>SUMIF('3_car_revenue'!A:A,Calculations[[#This Row],[car_id]],'3_car_revenue'!C:C)</f>
        <v>81</v>
      </c>
      <c r="G1837" s="7">
        <f>SUMIF('3_car_revenue'!A:A,Calculations[[#This Row],[car_id]],'3_car_revenue'!J:J)</f>
        <v>13387</v>
      </c>
      <c r="H1837" s="7">
        <f>VLOOKUP(Calculations[[#This Row],[car_id]],'2_car_costs'!$A$2:$F$4002,3,FALSE)</f>
        <v>609.91999999999996</v>
      </c>
      <c r="I1837" s="7">
        <f>VLOOKUP(Calculations[[#This Row],[car_id]],'2_car_costs'!$A$2:$D$4002,4,FALSE)</f>
        <v>100.89</v>
      </c>
      <c r="J1837" s="7">
        <f>((Calculations[[#This Row],[car_cost_monthly]]+Calculations[[#This Row],[car_insurance]])*12)/315</f>
        <v>27.078476190476188</v>
      </c>
      <c r="K1837" s="5">
        <f>VLOOKUP(Calculations[[#This Row],[car_id]],'2_car_costs'!$A$2:$E$4002,5,FALSE)</f>
        <v>710.81</v>
      </c>
      <c r="L1837" s="7">
        <f>((Calculations[[#This Row],[car_monthly_cost]]*12)/365)*315</f>
        <v>7361.2652054794517</v>
      </c>
      <c r="M1837">
        <f>SUMIF('3_car_revenue'!A:A,Calculations[[#This Row],[car_id]],'3_car_revenue'!I:I)</f>
        <v>0</v>
      </c>
      <c r="N1837">
        <f>VLOOKUP($A1837,'3_car_revenue'!$A$2:$I$100002,4,FALSE)</f>
        <v>27</v>
      </c>
      <c r="O1837" t="str">
        <f>VLOOKUP('Calculations'!$N1837,'3_car_revenue'!D1836:E101836,2,FALSE)</f>
        <v>Las Vegas, Nevada</v>
      </c>
      <c r="P1837" t="b">
        <f>VLOOKUP(Calculations[[#This Row],[branch_id]],'4_branch_location'!$A$2:$E$52,4,FALSE)</f>
        <v>0</v>
      </c>
      <c r="Q1837">
        <f>VLOOKUP($A1837,'3_car_revenue'!$A$2:$I$100002,7,FALSE)</f>
        <v>61</v>
      </c>
      <c r="R1837" s="8" t="str">
        <f>VLOOKUP($A1837,'3_car_revenue'!$A$2:$I$1000012,8,FALSE)</f>
        <v>F</v>
      </c>
      <c r="S1837" s="9">
        <f>Calculations[[#This Row],[total_price]]-Calculations[[#This Row],[car_monthly_cost]]</f>
        <v>12676.19</v>
      </c>
      <c r="T1837">
        <f>IF(Calculations[[#This Row],[airport_ind]],1,0)</f>
        <v>0</v>
      </c>
      <c r="U1837" s="57"/>
    </row>
    <row r="1838" spans="1:21">
      <c r="A1838" s="3">
        <v>6969807738</v>
      </c>
      <c r="B1838" t="s">
        <v>30</v>
      </c>
      <c r="C1838" s="3" t="s">
        <v>757</v>
      </c>
      <c r="D1838" s="33">
        <v>2017</v>
      </c>
      <c r="E1838" t="str">
        <f t="shared" si="28"/>
        <v>2017 Mercedes-Benz CL65 AMG</v>
      </c>
      <c r="F1838">
        <f>SUMIF('3_car_revenue'!A:A,Calculations[[#This Row],[car_id]],'3_car_revenue'!C:C)</f>
        <v>67</v>
      </c>
      <c r="G1838" s="7">
        <f>SUMIF('3_car_revenue'!A:A,Calculations[[#This Row],[car_id]],'3_car_revenue'!J:J)</f>
        <v>11035</v>
      </c>
      <c r="H1838" s="7">
        <f>VLOOKUP(Calculations[[#This Row],[car_id]],'2_car_costs'!$A$2:$F$4002,3,FALSE)</f>
        <v>587.54</v>
      </c>
      <c r="I1838" s="7">
        <f>VLOOKUP(Calculations[[#This Row],[car_id]],'2_car_costs'!$A$2:$D$4002,4,FALSE)</f>
        <v>66.59</v>
      </c>
      <c r="J1838" s="7">
        <f>((Calculations[[#This Row],[car_cost_monthly]]+Calculations[[#This Row],[car_insurance]])*12)/315</f>
        <v>24.919238095238093</v>
      </c>
      <c r="K1838" s="5">
        <f>VLOOKUP(Calculations[[#This Row],[car_id]],'2_car_costs'!$A$2:$E$4002,5,FALSE)</f>
        <v>654.13</v>
      </c>
      <c r="L1838" s="7">
        <f>((Calculations[[#This Row],[car_monthly_cost]]*12)/365)*315</f>
        <v>6774.2778082191771</v>
      </c>
      <c r="M1838">
        <f>SUMIF('3_car_revenue'!A:A,Calculations[[#This Row],[car_id]],'3_car_revenue'!I:I)</f>
        <v>0</v>
      </c>
      <c r="N1838">
        <f>VLOOKUP($A1838,'3_car_revenue'!$A$2:$I$100002,4,FALSE)</f>
        <v>11</v>
      </c>
      <c r="O1838" t="str">
        <f>VLOOKUP('Calculations'!$N1838,'3_car_revenue'!D1837:E101837,2,FALSE)</f>
        <v>Seminole, Florida</v>
      </c>
      <c r="P1838" t="b">
        <f>VLOOKUP(Calculations[[#This Row],[branch_id]],'4_branch_location'!$A$2:$E$52,4,FALSE)</f>
        <v>0</v>
      </c>
      <c r="Q1838">
        <f>VLOOKUP($A1838,'3_car_revenue'!$A$2:$I$100002,7,FALSE)</f>
        <v>49</v>
      </c>
      <c r="R1838" s="8" t="str">
        <f>VLOOKUP($A1838,'3_car_revenue'!$A$2:$I$1000012,8,FALSE)</f>
        <v>F</v>
      </c>
      <c r="S1838" s="9">
        <f>Calculations[[#This Row],[total_price]]-Calculations[[#This Row],[car_monthly_cost]]</f>
        <v>10380.870000000001</v>
      </c>
      <c r="T1838">
        <f>IF(Calculations[[#This Row],[airport_ind]],1,0)</f>
        <v>0</v>
      </c>
      <c r="U1838" s="57"/>
    </row>
    <row r="1839" spans="1:21">
      <c r="A1839" s="3">
        <v>1662469705</v>
      </c>
      <c r="B1839" t="s">
        <v>41</v>
      </c>
      <c r="C1839" s="3" t="s">
        <v>75</v>
      </c>
      <c r="D1839" s="33">
        <v>2017</v>
      </c>
      <c r="E1839" t="str">
        <f t="shared" si="28"/>
        <v>2017 Lotus Esprit</v>
      </c>
      <c r="F1839">
        <f>SUMIF('3_car_revenue'!A:A,Calculations[[#This Row],[car_id]],'3_car_revenue'!C:C)</f>
        <v>71</v>
      </c>
      <c r="G1839" s="7">
        <f>SUMIF('3_car_revenue'!A:A,Calculations[[#This Row],[car_id]],'3_car_revenue'!J:J)</f>
        <v>12415</v>
      </c>
      <c r="H1839" s="7">
        <f>VLOOKUP(Calculations[[#This Row],[car_id]],'2_car_costs'!$A$2:$F$4002,3,FALSE)</f>
        <v>695.2</v>
      </c>
      <c r="I1839" s="7">
        <f>VLOOKUP(Calculations[[#This Row],[car_id]],'2_car_costs'!$A$2:$D$4002,4,FALSE)</f>
        <v>87.81</v>
      </c>
      <c r="J1839" s="7">
        <f>((Calculations[[#This Row],[car_cost_monthly]]+Calculations[[#This Row],[car_insurance]])*12)/315</f>
        <v>29.828952380952376</v>
      </c>
      <c r="K1839" s="5">
        <f>VLOOKUP(Calculations[[#This Row],[car_id]],'2_car_costs'!$A$2:$E$4002,5,FALSE)</f>
        <v>783.01</v>
      </c>
      <c r="L1839" s="7">
        <f>((Calculations[[#This Row],[car_monthly_cost]]*12)/365)*315</f>
        <v>8108.9802739726019</v>
      </c>
      <c r="M1839">
        <f>SUMIF('3_car_revenue'!A:A,Calculations[[#This Row],[car_id]],'3_car_revenue'!I:I)</f>
        <v>0</v>
      </c>
      <c r="N1839">
        <f>VLOOKUP($A1839,'3_car_revenue'!$A$2:$I$100002,4,FALSE)</f>
        <v>24</v>
      </c>
      <c r="O1839" t="str">
        <f>VLOOKUP('Calculations'!$N1839,'3_car_revenue'!D1838:E101838,2,FALSE)</f>
        <v>Charlotte, North Carolina</v>
      </c>
      <c r="P1839" t="b">
        <f>VLOOKUP(Calculations[[#This Row],[branch_id]],'4_branch_location'!$A$2:$E$52,4,FALSE)</f>
        <v>1</v>
      </c>
      <c r="Q1839">
        <f>VLOOKUP($A1839,'3_car_revenue'!$A$2:$I$100002,7,FALSE)</f>
        <v>45</v>
      </c>
      <c r="R1839" s="8" t="str">
        <f>VLOOKUP($A1839,'3_car_revenue'!$A$2:$I$1000012,8,FALSE)</f>
        <v>M</v>
      </c>
      <c r="S1839" s="9">
        <f>Calculations[[#This Row],[total_price]]-Calculations[[#This Row],[car_monthly_cost]]</f>
        <v>11631.99</v>
      </c>
      <c r="T1839">
        <f>IF(Calculations[[#This Row],[airport_ind]],1,0)</f>
        <v>1</v>
      </c>
      <c r="U1839" s="57"/>
    </row>
    <row r="1840" spans="1:21">
      <c r="A1840" s="3">
        <v>866606769</v>
      </c>
      <c r="B1840" t="s">
        <v>1</v>
      </c>
      <c r="C1840" s="3" t="s">
        <v>384</v>
      </c>
      <c r="D1840" s="33">
        <v>2016</v>
      </c>
      <c r="E1840" t="str">
        <f t="shared" si="28"/>
        <v>2016 Lincoln Navigator</v>
      </c>
      <c r="F1840">
        <f>SUMIF('3_car_revenue'!A:A,Calculations[[#This Row],[car_id]],'3_car_revenue'!C:C)</f>
        <v>99</v>
      </c>
      <c r="G1840" s="7">
        <f>SUMIF('3_car_revenue'!A:A,Calculations[[#This Row],[car_id]],'3_car_revenue'!J:J)</f>
        <v>15307</v>
      </c>
      <c r="H1840" s="7">
        <f>VLOOKUP(Calculations[[#This Row],[car_id]],'2_car_costs'!$A$2:$F$4002,3,FALSE)</f>
        <v>444.83</v>
      </c>
      <c r="I1840" s="7">
        <f>VLOOKUP(Calculations[[#This Row],[car_id]],'2_car_costs'!$A$2:$D$4002,4,FALSE)</f>
        <v>149.9</v>
      </c>
      <c r="J1840" s="7">
        <f>((Calculations[[#This Row],[car_cost_monthly]]+Calculations[[#This Row],[car_insurance]])*12)/315</f>
        <v>22.656380952380953</v>
      </c>
      <c r="K1840" s="5">
        <f>VLOOKUP(Calculations[[#This Row],[car_id]],'2_car_costs'!$A$2:$E$4002,5,FALSE)</f>
        <v>594.73</v>
      </c>
      <c r="L1840" s="7">
        <f>((Calculations[[#This Row],[car_monthly_cost]]*12)/365)*315</f>
        <v>6159.1216438356169</v>
      </c>
      <c r="M1840">
        <f>SUMIF('3_car_revenue'!A:A,Calculations[[#This Row],[car_id]],'3_car_revenue'!I:I)</f>
        <v>1</v>
      </c>
      <c r="N1840">
        <f>VLOOKUP($A1840,'3_car_revenue'!$A$2:$I$100002,4,FALSE)</f>
        <v>34</v>
      </c>
      <c r="O1840" t="str">
        <f>VLOOKUP('Calculations'!$N1840,'3_car_revenue'!D1839:E101839,2,FALSE)</f>
        <v>Lake Charles, Louisiana</v>
      </c>
      <c r="P1840" t="b">
        <f>VLOOKUP(Calculations[[#This Row],[branch_id]],'4_branch_location'!$A$2:$E$52,4,FALSE)</f>
        <v>0</v>
      </c>
      <c r="Q1840">
        <f>VLOOKUP($A1840,'3_car_revenue'!$A$2:$I$100002,7,FALSE)</f>
        <v>57</v>
      </c>
      <c r="R1840" s="8" t="str">
        <f>VLOOKUP($A1840,'3_car_revenue'!$A$2:$I$1000012,8,FALSE)</f>
        <v>M</v>
      </c>
      <c r="S1840" s="9">
        <f>Calculations[[#This Row],[total_price]]-Calculations[[#This Row],[car_monthly_cost]]</f>
        <v>14712.27</v>
      </c>
      <c r="T1840">
        <f>IF(Calculations[[#This Row],[airport_ind]],1,0)</f>
        <v>0</v>
      </c>
      <c r="U1840" s="57"/>
    </row>
    <row r="1841" spans="1:21">
      <c r="A1841" s="3">
        <v>2430093510</v>
      </c>
      <c r="B1841" t="s">
        <v>80</v>
      </c>
      <c r="C1841" s="3" t="s">
        <v>756</v>
      </c>
      <c r="D1841" s="33">
        <v>2017</v>
      </c>
      <c r="E1841" t="str">
        <f t="shared" si="28"/>
        <v>2017 Land Rover Range Rover Classic</v>
      </c>
      <c r="F1841">
        <f>SUMIF('3_car_revenue'!A:A,Calculations[[#This Row],[car_id]],'3_car_revenue'!C:C)</f>
        <v>109</v>
      </c>
      <c r="G1841" s="7">
        <f>SUMIF('3_car_revenue'!A:A,Calculations[[#This Row],[car_id]],'3_car_revenue'!J:J)</f>
        <v>16799</v>
      </c>
      <c r="H1841" s="7">
        <f>VLOOKUP(Calculations[[#This Row],[car_id]],'2_car_costs'!$A$2:$F$4002,3,FALSE)</f>
        <v>436.26</v>
      </c>
      <c r="I1841" s="7">
        <f>VLOOKUP(Calculations[[#This Row],[car_id]],'2_car_costs'!$A$2:$D$4002,4,FALSE)</f>
        <v>123.76</v>
      </c>
      <c r="J1841" s="7">
        <f>((Calculations[[#This Row],[car_cost_monthly]]+Calculations[[#This Row],[car_insurance]])*12)/315</f>
        <v>21.334095238095237</v>
      </c>
      <c r="K1841" s="5">
        <f>VLOOKUP(Calculations[[#This Row],[car_id]],'2_car_costs'!$A$2:$E$4002,5,FALSE)</f>
        <v>560.02</v>
      </c>
      <c r="L1841" s="7">
        <f>((Calculations[[#This Row],[car_monthly_cost]]*12)/365)*315</f>
        <v>5799.6591780821909</v>
      </c>
      <c r="M1841">
        <f>SUMIF('3_car_revenue'!A:A,Calculations[[#This Row],[car_id]],'3_car_revenue'!I:I)</f>
        <v>1</v>
      </c>
      <c r="N1841">
        <f>VLOOKUP($A1841,'3_car_revenue'!$A$2:$I$100002,4,FALSE)</f>
        <v>29</v>
      </c>
      <c r="O1841" t="str">
        <f>VLOOKUP('Calculations'!$N1841,'3_car_revenue'!D1840:E101840,2,FALSE)</f>
        <v>El Paso, Texas</v>
      </c>
      <c r="P1841" t="b">
        <f>VLOOKUP(Calculations[[#This Row],[branch_id]],'4_branch_location'!$A$2:$E$52,4,FALSE)</f>
        <v>1</v>
      </c>
      <c r="Q1841">
        <f>VLOOKUP($A1841,'3_car_revenue'!$A$2:$I$100002,7,FALSE)</f>
        <v>65</v>
      </c>
      <c r="R1841" s="8" t="str">
        <f>VLOOKUP($A1841,'3_car_revenue'!$A$2:$I$1000012,8,FALSE)</f>
        <v>F</v>
      </c>
      <c r="S1841" s="9">
        <f>Calculations[[#This Row],[total_price]]-Calculations[[#This Row],[car_monthly_cost]]</f>
        <v>16238.98</v>
      </c>
      <c r="T1841">
        <f>IF(Calculations[[#This Row],[airport_ind]],1,0)</f>
        <v>1</v>
      </c>
      <c r="U1841" s="57"/>
    </row>
    <row r="1842" spans="1:21">
      <c r="A1842" s="3">
        <v>3996919735</v>
      </c>
      <c r="B1842" t="s">
        <v>7</v>
      </c>
      <c r="C1842" s="3" t="s">
        <v>92</v>
      </c>
      <c r="D1842" s="33">
        <v>2016</v>
      </c>
      <c r="E1842" t="str">
        <f t="shared" si="28"/>
        <v>2016 Honda Civic</v>
      </c>
      <c r="F1842">
        <f>SUMIF('3_car_revenue'!A:A,Calculations[[#This Row],[car_id]],'3_car_revenue'!C:C)</f>
        <v>115</v>
      </c>
      <c r="G1842" s="7">
        <f>SUMIF('3_car_revenue'!A:A,Calculations[[#This Row],[car_id]],'3_car_revenue'!J:J)</f>
        <v>18538</v>
      </c>
      <c r="H1842" s="7">
        <f>VLOOKUP(Calculations[[#This Row],[car_id]],'2_car_costs'!$A$2:$F$4002,3,FALSE)</f>
        <v>433</v>
      </c>
      <c r="I1842" s="7">
        <f>VLOOKUP(Calculations[[#This Row],[car_id]],'2_car_costs'!$A$2:$D$4002,4,FALSE)</f>
        <v>92.75</v>
      </c>
      <c r="J1842" s="7">
        <f>((Calculations[[#This Row],[car_cost_monthly]]+Calculations[[#This Row],[car_insurance]])*12)/315</f>
        <v>20.028571428571428</v>
      </c>
      <c r="K1842" s="5">
        <f>VLOOKUP(Calculations[[#This Row],[car_id]],'2_car_costs'!$A$2:$E$4002,5,FALSE)</f>
        <v>525.75</v>
      </c>
      <c r="L1842" s="7">
        <f>((Calculations[[#This Row],[car_monthly_cost]]*12)/365)*315</f>
        <v>5444.7534246575342</v>
      </c>
      <c r="M1842">
        <f>SUMIF('3_car_revenue'!A:A,Calculations[[#This Row],[car_id]],'3_car_revenue'!I:I)</f>
        <v>2</v>
      </c>
      <c r="N1842">
        <f>VLOOKUP($A1842,'3_car_revenue'!$A$2:$I$100002,4,FALSE)</f>
        <v>24</v>
      </c>
      <c r="O1842" t="str">
        <f>VLOOKUP('Calculations'!$N1842,'3_car_revenue'!D1841:E101841,2,FALSE)</f>
        <v>Charlotte, North Carolina</v>
      </c>
      <c r="P1842" t="b">
        <f>VLOOKUP(Calculations[[#This Row],[branch_id]],'4_branch_location'!$A$2:$E$52,4,FALSE)</f>
        <v>1</v>
      </c>
      <c r="Q1842">
        <f>VLOOKUP($A1842,'3_car_revenue'!$A$2:$I$100002,7,FALSE)</f>
        <v>52</v>
      </c>
      <c r="R1842" s="8" t="str">
        <f>VLOOKUP($A1842,'3_car_revenue'!$A$2:$I$1000012,8,FALSE)</f>
        <v>F</v>
      </c>
      <c r="S1842" s="9">
        <f>Calculations[[#This Row],[total_price]]-Calculations[[#This Row],[car_monthly_cost]]</f>
        <v>18012.25</v>
      </c>
      <c r="T1842">
        <f>IF(Calculations[[#This Row],[airport_ind]],1,0)</f>
        <v>1</v>
      </c>
      <c r="U1842" s="57"/>
    </row>
    <row r="1843" spans="1:21">
      <c r="A1843" s="3">
        <v>1295591405</v>
      </c>
      <c r="B1843" t="s">
        <v>27</v>
      </c>
      <c r="C1843" s="3" t="s">
        <v>289</v>
      </c>
      <c r="D1843" s="33">
        <v>2016</v>
      </c>
      <c r="E1843" t="str">
        <f t="shared" si="28"/>
        <v>2016 Chevrolet Corvette</v>
      </c>
      <c r="F1843">
        <f>SUMIF('3_car_revenue'!A:A,Calculations[[#This Row],[car_id]],'3_car_revenue'!C:C)</f>
        <v>79</v>
      </c>
      <c r="G1843" s="7">
        <f>SUMIF('3_car_revenue'!A:A,Calculations[[#This Row],[car_id]],'3_car_revenue'!J:J)</f>
        <v>12112</v>
      </c>
      <c r="H1843" s="7">
        <f>VLOOKUP(Calculations[[#This Row],[car_id]],'2_car_costs'!$A$2:$F$4002,3,FALSE)</f>
        <v>487.32</v>
      </c>
      <c r="I1843" s="7">
        <f>VLOOKUP(Calculations[[#This Row],[car_id]],'2_car_costs'!$A$2:$D$4002,4,FALSE)</f>
        <v>109.83</v>
      </c>
      <c r="J1843" s="7">
        <f>((Calculations[[#This Row],[car_cost_monthly]]+Calculations[[#This Row],[car_insurance]])*12)/315</f>
        <v>22.748571428571427</v>
      </c>
      <c r="K1843" s="5">
        <f>VLOOKUP(Calculations[[#This Row],[car_id]],'2_car_costs'!$A$2:$E$4002,5,FALSE)</f>
        <v>597.15</v>
      </c>
      <c r="L1843" s="7">
        <f>((Calculations[[#This Row],[car_monthly_cost]]*12)/365)*315</f>
        <v>6184.1835616438357</v>
      </c>
      <c r="M1843">
        <f>SUMIF('3_car_revenue'!A:A,Calculations[[#This Row],[car_id]],'3_car_revenue'!I:I)</f>
        <v>2</v>
      </c>
      <c r="N1843">
        <f>VLOOKUP($A1843,'3_car_revenue'!$A$2:$I$100002,4,FALSE)</f>
        <v>18</v>
      </c>
      <c r="O1843" t="str">
        <f>VLOOKUP('Calculations'!$N1843,'3_car_revenue'!D1842:E101842,2,FALSE)</f>
        <v>Longview, Texas</v>
      </c>
      <c r="P1843" t="b">
        <f>VLOOKUP(Calculations[[#This Row],[branch_id]],'4_branch_location'!$A$2:$E$52,4,FALSE)</f>
        <v>0</v>
      </c>
      <c r="Q1843">
        <f>VLOOKUP($A1843,'3_car_revenue'!$A$2:$I$100002,7,FALSE)</f>
        <v>26</v>
      </c>
      <c r="R1843" s="8" t="str">
        <f>VLOOKUP($A1843,'3_car_revenue'!$A$2:$I$1000012,8,FALSE)</f>
        <v>M</v>
      </c>
      <c r="S1843" s="9">
        <f>Calculations[[#This Row],[total_price]]-Calculations[[#This Row],[car_monthly_cost]]</f>
        <v>11514.85</v>
      </c>
      <c r="T1843">
        <f>IF(Calculations[[#This Row],[airport_ind]],1,0)</f>
        <v>0</v>
      </c>
      <c r="U1843" s="57"/>
    </row>
    <row r="1844" spans="1:21">
      <c r="A1844" s="3">
        <v>1518014402</v>
      </c>
      <c r="B1844" t="s">
        <v>45</v>
      </c>
      <c r="C1844" s="3" t="s">
        <v>460</v>
      </c>
      <c r="D1844" s="33">
        <v>2016</v>
      </c>
      <c r="E1844" t="str">
        <f t="shared" si="28"/>
        <v>2016 GMC Savana 2500</v>
      </c>
      <c r="F1844">
        <f>SUMIF('3_car_revenue'!A:A,Calculations[[#This Row],[car_id]],'3_car_revenue'!C:C)</f>
        <v>69</v>
      </c>
      <c r="G1844" s="7">
        <f>SUMIF('3_car_revenue'!A:A,Calculations[[#This Row],[car_id]],'3_car_revenue'!J:J)</f>
        <v>11081</v>
      </c>
      <c r="H1844" s="7">
        <f>VLOOKUP(Calculations[[#This Row],[car_id]],'2_car_costs'!$A$2:$F$4002,3,FALSE)</f>
        <v>450.6</v>
      </c>
      <c r="I1844" s="7">
        <f>VLOOKUP(Calculations[[#This Row],[car_id]],'2_car_costs'!$A$2:$D$4002,4,FALSE)</f>
        <v>91.96</v>
      </c>
      <c r="J1844" s="7">
        <f>((Calculations[[#This Row],[car_cost_monthly]]+Calculations[[#This Row],[car_insurance]])*12)/315</f>
        <v>20.668952380952383</v>
      </c>
      <c r="K1844" s="5">
        <f>VLOOKUP(Calculations[[#This Row],[car_id]],'2_car_costs'!$A$2:$E$4002,5,FALSE)</f>
        <v>542.56000000000006</v>
      </c>
      <c r="L1844" s="7">
        <f>((Calculations[[#This Row],[car_monthly_cost]]*12)/365)*315</f>
        <v>5618.8405479452058</v>
      </c>
      <c r="M1844">
        <f>SUMIF('3_car_revenue'!A:A,Calculations[[#This Row],[car_id]],'3_car_revenue'!I:I)</f>
        <v>0</v>
      </c>
      <c r="N1844">
        <f>VLOOKUP($A1844,'3_car_revenue'!$A$2:$I$100002,4,FALSE)</f>
        <v>1</v>
      </c>
      <c r="O1844" t="str">
        <f>VLOOKUP('Calculations'!$N1844,'3_car_revenue'!D1843:E101843,2,FALSE)</f>
        <v>Galveston, Texas</v>
      </c>
      <c r="P1844" t="b">
        <f>VLOOKUP(Calculations[[#This Row],[branch_id]],'4_branch_location'!$A$2:$E$52,4,FALSE)</f>
        <v>0</v>
      </c>
      <c r="Q1844">
        <f>VLOOKUP($A1844,'3_car_revenue'!$A$2:$I$100002,7,FALSE)</f>
        <v>65</v>
      </c>
      <c r="R1844" s="8" t="str">
        <f>VLOOKUP($A1844,'3_car_revenue'!$A$2:$I$1000012,8,FALSE)</f>
        <v>M</v>
      </c>
      <c r="S1844" s="9">
        <f>Calculations[[#This Row],[total_price]]-Calculations[[#This Row],[car_monthly_cost]]</f>
        <v>10538.44</v>
      </c>
      <c r="T1844">
        <f>IF(Calculations[[#This Row],[airport_ind]],1,0)</f>
        <v>0</v>
      </c>
      <c r="U1844" s="57"/>
    </row>
    <row r="1845" spans="1:21">
      <c r="A1845" s="3">
        <v>9568802908</v>
      </c>
      <c r="B1845" t="s">
        <v>259</v>
      </c>
      <c r="C1845" s="3" t="s">
        <v>328</v>
      </c>
      <c r="D1845" s="33">
        <v>2018</v>
      </c>
      <c r="E1845" t="str">
        <f t="shared" si="28"/>
        <v>2018 Jeep Grand Cherokee</v>
      </c>
      <c r="F1845">
        <f>SUMIF('3_car_revenue'!A:A,Calculations[[#This Row],[car_id]],'3_car_revenue'!C:C)</f>
        <v>74</v>
      </c>
      <c r="G1845" s="7">
        <f>SUMIF('3_car_revenue'!A:A,Calculations[[#This Row],[car_id]],'3_car_revenue'!J:J)</f>
        <v>11420</v>
      </c>
      <c r="H1845" s="7">
        <f>VLOOKUP(Calculations[[#This Row],[car_id]],'2_car_costs'!$A$2:$F$4002,3,FALSE)</f>
        <v>595.01</v>
      </c>
      <c r="I1845" s="7">
        <f>VLOOKUP(Calculations[[#This Row],[car_id]],'2_car_costs'!$A$2:$D$4002,4,FALSE)</f>
        <v>72.33</v>
      </c>
      <c r="J1845" s="7">
        <f>((Calculations[[#This Row],[car_cost_monthly]]+Calculations[[#This Row],[car_insurance]])*12)/315</f>
        <v>25.422476190476189</v>
      </c>
      <c r="K1845" s="5">
        <f>VLOOKUP(Calculations[[#This Row],[car_id]],'2_car_costs'!$A$2:$E$4002,5,FALSE)</f>
        <v>667.34</v>
      </c>
      <c r="L1845" s="7">
        <f>((Calculations[[#This Row],[car_monthly_cost]]*12)/365)*315</f>
        <v>6911.0827397260264</v>
      </c>
      <c r="M1845">
        <f>SUMIF('3_car_revenue'!A:A,Calculations[[#This Row],[car_id]],'3_car_revenue'!I:I)</f>
        <v>1</v>
      </c>
      <c r="N1845">
        <f>VLOOKUP($A1845,'3_car_revenue'!$A$2:$I$100002,4,FALSE)</f>
        <v>31</v>
      </c>
      <c r="O1845" t="str">
        <f>VLOOKUP('Calculations'!$N1845,'3_car_revenue'!D1844:E101844,2,FALSE)</f>
        <v>Jersey City, New Jersey</v>
      </c>
      <c r="P1845" t="b">
        <f>VLOOKUP(Calculations[[#This Row],[branch_id]],'4_branch_location'!$A$2:$E$52,4,FALSE)</f>
        <v>1</v>
      </c>
      <c r="Q1845">
        <f>VLOOKUP($A1845,'3_car_revenue'!$A$2:$I$100002,7,FALSE)</f>
        <v>49</v>
      </c>
      <c r="R1845" s="8" t="str">
        <f>VLOOKUP($A1845,'3_car_revenue'!$A$2:$I$1000012,8,FALSE)</f>
        <v>F</v>
      </c>
      <c r="S1845" s="9">
        <f>Calculations[[#This Row],[total_price]]-Calculations[[#This Row],[car_monthly_cost]]</f>
        <v>10752.66</v>
      </c>
      <c r="T1845">
        <f>IF(Calculations[[#This Row],[airport_ind]],1,0)</f>
        <v>1</v>
      </c>
      <c r="U1845" s="57"/>
    </row>
    <row r="1846" spans="1:21">
      <c r="A1846" s="3">
        <v>8587788507</v>
      </c>
      <c r="B1846" t="s">
        <v>5</v>
      </c>
      <c r="C1846" s="3" t="s">
        <v>57</v>
      </c>
      <c r="D1846" s="33">
        <v>2016</v>
      </c>
      <c r="E1846" t="str">
        <f t="shared" si="28"/>
        <v>2016 Volkswagen Golf</v>
      </c>
      <c r="F1846">
        <f>SUMIF('3_car_revenue'!A:A,Calculations[[#This Row],[car_id]],'3_car_revenue'!C:C)</f>
        <v>121</v>
      </c>
      <c r="G1846" s="7">
        <f>SUMIF('3_car_revenue'!A:A,Calculations[[#This Row],[car_id]],'3_car_revenue'!J:J)</f>
        <v>18262</v>
      </c>
      <c r="H1846" s="7">
        <f>VLOOKUP(Calculations[[#This Row],[car_id]],'2_car_costs'!$A$2:$F$4002,3,FALSE)</f>
        <v>545.80999999999995</v>
      </c>
      <c r="I1846" s="7">
        <f>VLOOKUP(Calculations[[#This Row],[car_id]],'2_car_costs'!$A$2:$D$4002,4,FALSE)</f>
        <v>143.19999999999999</v>
      </c>
      <c r="J1846" s="7">
        <f>((Calculations[[#This Row],[car_cost_monthly]]+Calculations[[#This Row],[car_insurance]])*12)/315</f>
        <v>26.247999999999998</v>
      </c>
      <c r="K1846" s="5">
        <f>VLOOKUP(Calculations[[#This Row],[car_id]],'2_car_costs'!$A$2:$E$4002,5,FALSE)</f>
        <v>689.01</v>
      </c>
      <c r="L1846" s="7">
        <f>((Calculations[[#This Row],[car_monthly_cost]]*12)/365)*315</f>
        <v>7135.500821917808</v>
      </c>
      <c r="M1846">
        <f>SUMIF('3_car_revenue'!A:A,Calculations[[#This Row],[car_id]],'3_car_revenue'!I:I)</f>
        <v>0</v>
      </c>
      <c r="N1846">
        <f>VLOOKUP($A1846,'3_car_revenue'!$A$2:$I$100002,4,FALSE)</f>
        <v>11</v>
      </c>
      <c r="O1846" t="str">
        <f>VLOOKUP('Calculations'!$N1846,'3_car_revenue'!D1845:E101845,2,FALSE)</f>
        <v>Seminole, Florida</v>
      </c>
      <c r="P1846" t="b">
        <f>VLOOKUP(Calculations[[#This Row],[branch_id]],'4_branch_location'!$A$2:$E$52,4,FALSE)</f>
        <v>0</v>
      </c>
      <c r="Q1846">
        <f>VLOOKUP($A1846,'3_car_revenue'!$A$2:$I$100002,7,FALSE)</f>
        <v>56</v>
      </c>
      <c r="R1846" s="8" t="str">
        <f>VLOOKUP($A1846,'3_car_revenue'!$A$2:$I$1000012,8,FALSE)</f>
        <v>M</v>
      </c>
      <c r="S1846" s="9">
        <f>Calculations[[#This Row],[total_price]]-Calculations[[#This Row],[car_monthly_cost]]</f>
        <v>17572.990000000002</v>
      </c>
      <c r="T1846">
        <f>IF(Calculations[[#This Row],[airport_ind]],1,0)</f>
        <v>0</v>
      </c>
      <c r="U1846" s="57"/>
    </row>
    <row r="1847" spans="1:21">
      <c r="A1847" s="3">
        <v>1315617226</v>
      </c>
      <c r="B1847" t="s">
        <v>66</v>
      </c>
      <c r="C1847" s="3" t="s">
        <v>482</v>
      </c>
      <c r="D1847" s="33">
        <v>2017</v>
      </c>
      <c r="E1847" t="str">
        <f t="shared" si="28"/>
        <v>2017 Buick Riviera</v>
      </c>
      <c r="F1847">
        <f>SUMIF('3_car_revenue'!A:A,Calculations[[#This Row],[car_id]],'3_car_revenue'!C:C)</f>
        <v>107</v>
      </c>
      <c r="G1847" s="7">
        <f>SUMIF('3_car_revenue'!A:A,Calculations[[#This Row],[car_id]],'3_car_revenue'!J:J)</f>
        <v>17349</v>
      </c>
      <c r="H1847" s="7">
        <f>VLOOKUP(Calculations[[#This Row],[car_id]],'2_car_costs'!$A$2:$F$4002,3,FALSE)</f>
        <v>725.48</v>
      </c>
      <c r="I1847" s="7">
        <f>VLOOKUP(Calculations[[#This Row],[car_id]],'2_car_costs'!$A$2:$D$4002,4,FALSE)</f>
        <v>85.4</v>
      </c>
      <c r="J1847" s="7">
        <f>((Calculations[[#This Row],[car_cost_monthly]]+Calculations[[#This Row],[car_insurance]])*12)/315</f>
        <v>30.890666666666664</v>
      </c>
      <c r="K1847" s="5">
        <f>VLOOKUP(Calculations[[#This Row],[car_id]],'2_car_costs'!$A$2:$E$4002,5,FALSE)</f>
        <v>810.88</v>
      </c>
      <c r="L1847" s="7">
        <f>((Calculations[[#This Row],[car_monthly_cost]]*12)/365)*315</f>
        <v>8397.6065753424664</v>
      </c>
      <c r="M1847">
        <f>SUMIF('3_car_revenue'!A:A,Calculations[[#This Row],[car_id]],'3_car_revenue'!I:I)</f>
        <v>0</v>
      </c>
      <c r="N1847">
        <f>VLOOKUP($A1847,'3_car_revenue'!$A$2:$I$100002,4,FALSE)</f>
        <v>25</v>
      </c>
      <c r="O1847" t="str">
        <f>VLOOKUP('Calculations'!$N1847,'3_car_revenue'!D1846:E101846,2,FALSE)</f>
        <v>Los Angeles, California</v>
      </c>
      <c r="P1847" t="b">
        <f>VLOOKUP(Calculations[[#This Row],[branch_id]],'4_branch_location'!$A$2:$E$52,4,FALSE)</f>
        <v>1</v>
      </c>
      <c r="Q1847">
        <f>VLOOKUP($A1847,'3_car_revenue'!$A$2:$I$100002,7,FALSE)</f>
        <v>39</v>
      </c>
      <c r="R1847" s="8" t="str">
        <f>VLOOKUP($A1847,'3_car_revenue'!$A$2:$I$1000012,8,FALSE)</f>
        <v>F</v>
      </c>
      <c r="S1847" s="9">
        <f>Calculations[[#This Row],[total_price]]-Calculations[[#This Row],[car_monthly_cost]]</f>
        <v>16538.12</v>
      </c>
      <c r="T1847">
        <f>IF(Calculations[[#This Row],[airport_ind]],1,0)</f>
        <v>1</v>
      </c>
      <c r="U1847" s="57"/>
    </row>
    <row r="1848" spans="1:21">
      <c r="A1848" s="3">
        <v>9388143280</v>
      </c>
      <c r="B1848" t="s">
        <v>134</v>
      </c>
      <c r="C1848" s="3" t="s">
        <v>467</v>
      </c>
      <c r="D1848" s="33">
        <v>2017</v>
      </c>
      <c r="E1848" t="str">
        <f t="shared" si="28"/>
        <v>2017 Volvo S60</v>
      </c>
      <c r="F1848">
        <f>SUMIF('3_car_revenue'!A:A,Calculations[[#This Row],[car_id]],'3_car_revenue'!C:C)</f>
        <v>99</v>
      </c>
      <c r="G1848" s="7">
        <f>SUMIF('3_car_revenue'!A:A,Calculations[[#This Row],[car_id]],'3_car_revenue'!J:J)</f>
        <v>15915</v>
      </c>
      <c r="H1848" s="7">
        <f>VLOOKUP(Calculations[[#This Row],[car_id]],'2_car_costs'!$A$2:$F$4002,3,FALSE)</f>
        <v>707.55</v>
      </c>
      <c r="I1848" s="7">
        <f>VLOOKUP(Calculations[[#This Row],[car_id]],'2_car_costs'!$A$2:$D$4002,4,FALSE)</f>
        <v>88.47</v>
      </c>
      <c r="J1848" s="7">
        <f>((Calculations[[#This Row],[car_cost_monthly]]+Calculations[[#This Row],[car_insurance]])*12)/315</f>
        <v>30.324571428571428</v>
      </c>
      <c r="K1848" s="5">
        <f>VLOOKUP(Calculations[[#This Row],[car_id]],'2_car_costs'!$A$2:$E$4002,5,FALSE)</f>
        <v>796.02</v>
      </c>
      <c r="L1848" s="7">
        <f>((Calculations[[#This Row],[car_monthly_cost]]*12)/365)*315</f>
        <v>8243.7139726027399</v>
      </c>
      <c r="M1848">
        <f>SUMIF('3_car_revenue'!A:A,Calculations[[#This Row],[car_id]],'3_car_revenue'!I:I)</f>
        <v>1</v>
      </c>
      <c r="N1848">
        <f>VLOOKUP($A1848,'3_car_revenue'!$A$2:$I$100002,4,FALSE)</f>
        <v>6</v>
      </c>
      <c r="O1848" t="str">
        <f>VLOOKUP('Calculations'!$N1848,'3_car_revenue'!D1847:E101847,2,FALSE)</f>
        <v>Charlotte, North Carolina</v>
      </c>
      <c r="P1848" t="b">
        <f>VLOOKUP(Calculations[[#This Row],[branch_id]],'4_branch_location'!$A$2:$E$52,4,FALSE)</f>
        <v>1</v>
      </c>
      <c r="Q1848">
        <f>VLOOKUP($A1848,'3_car_revenue'!$A$2:$I$100002,7,FALSE)</f>
        <v>47</v>
      </c>
      <c r="R1848" s="8" t="str">
        <f>VLOOKUP($A1848,'3_car_revenue'!$A$2:$I$1000012,8,FALSE)</f>
        <v>F</v>
      </c>
      <c r="S1848" s="9">
        <f>Calculations[[#This Row],[total_price]]-Calculations[[#This Row],[car_monthly_cost]]</f>
        <v>15118.98</v>
      </c>
      <c r="T1848">
        <f>IF(Calculations[[#This Row],[airport_ind]],1,0)</f>
        <v>1</v>
      </c>
      <c r="U1848" s="57"/>
    </row>
    <row r="1849" spans="1:21">
      <c r="A1849" s="3">
        <v>8966667775</v>
      </c>
      <c r="B1849" t="s">
        <v>17</v>
      </c>
      <c r="C1849" s="3" t="s">
        <v>755</v>
      </c>
      <c r="D1849" s="33">
        <v>2018</v>
      </c>
      <c r="E1849" t="str">
        <f t="shared" si="28"/>
        <v>2018 Mitsubishi Expo LRV</v>
      </c>
      <c r="F1849">
        <f>SUMIF('3_car_revenue'!A:A,Calculations[[#This Row],[car_id]],'3_car_revenue'!C:C)</f>
        <v>95</v>
      </c>
      <c r="G1849" s="7">
        <f>SUMIF('3_car_revenue'!A:A,Calculations[[#This Row],[car_id]],'3_car_revenue'!J:J)</f>
        <v>16582</v>
      </c>
      <c r="H1849" s="7">
        <f>VLOOKUP(Calculations[[#This Row],[car_id]],'2_car_costs'!$A$2:$F$4002,3,FALSE)</f>
        <v>737.72</v>
      </c>
      <c r="I1849" s="7">
        <f>VLOOKUP(Calculations[[#This Row],[car_id]],'2_car_costs'!$A$2:$D$4002,4,FALSE)</f>
        <v>69.819999999999993</v>
      </c>
      <c r="J1849" s="7">
        <f>((Calculations[[#This Row],[car_cost_monthly]]+Calculations[[#This Row],[car_insurance]])*12)/315</f>
        <v>30.76342857142857</v>
      </c>
      <c r="K1849" s="5">
        <f>VLOOKUP(Calculations[[#This Row],[car_id]],'2_car_costs'!$A$2:$E$4002,5,FALSE)</f>
        <v>807.54</v>
      </c>
      <c r="L1849" s="7">
        <f>((Calculations[[#This Row],[car_monthly_cost]]*12)/365)*315</f>
        <v>8363.0169863013707</v>
      </c>
      <c r="M1849">
        <f>SUMIF('3_car_revenue'!A:A,Calculations[[#This Row],[car_id]],'3_car_revenue'!I:I)</f>
        <v>1</v>
      </c>
      <c r="N1849">
        <f>VLOOKUP($A1849,'3_car_revenue'!$A$2:$I$100002,4,FALSE)</f>
        <v>28</v>
      </c>
      <c r="O1849" t="str">
        <f>VLOOKUP('Calculations'!$N1849,'3_car_revenue'!D1848:E101848,2,FALSE)</f>
        <v>Kalamazoo, Michigan</v>
      </c>
      <c r="P1849" t="b">
        <f>VLOOKUP(Calculations[[#This Row],[branch_id]],'4_branch_location'!$A$2:$E$52,4,FALSE)</f>
        <v>0</v>
      </c>
      <c r="Q1849">
        <f>VLOOKUP($A1849,'3_car_revenue'!$A$2:$I$100002,7,FALSE)</f>
        <v>45</v>
      </c>
      <c r="R1849" s="8" t="str">
        <f>VLOOKUP($A1849,'3_car_revenue'!$A$2:$I$1000012,8,FALSE)</f>
        <v>M</v>
      </c>
      <c r="S1849" s="9">
        <f>Calculations[[#This Row],[total_price]]-Calculations[[#This Row],[car_monthly_cost]]</f>
        <v>15774.46</v>
      </c>
      <c r="T1849">
        <f>IF(Calculations[[#This Row],[airport_ind]],1,0)</f>
        <v>0</v>
      </c>
      <c r="U1849" s="57"/>
    </row>
    <row r="1850" spans="1:21">
      <c r="A1850" s="3">
        <v>1181155150</v>
      </c>
      <c r="B1850" t="s">
        <v>13</v>
      </c>
      <c r="C1850" s="3" t="s">
        <v>754</v>
      </c>
      <c r="D1850" s="33">
        <v>2016</v>
      </c>
      <c r="E1850" t="str">
        <f t="shared" si="28"/>
        <v>2016 Isuzu Rodeo</v>
      </c>
      <c r="F1850">
        <f>SUMIF('3_car_revenue'!A:A,Calculations[[#This Row],[car_id]],'3_car_revenue'!C:C)</f>
        <v>98</v>
      </c>
      <c r="G1850" s="7">
        <f>SUMIF('3_car_revenue'!A:A,Calculations[[#This Row],[car_id]],'3_car_revenue'!J:J)</f>
        <v>14868</v>
      </c>
      <c r="H1850" s="7">
        <f>VLOOKUP(Calculations[[#This Row],[car_id]],'2_car_costs'!$A$2:$F$4002,3,FALSE)</f>
        <v>573.77</v>
      </c>
      <c r="I1850" s="7">
        <f>VLOOKUP(Calculations[[#This Row],[car_id]],'2_car_costs'!$A$2:$D$4002,4,FALSE)</f>
        <v>62.92</v>
      </c>
      <c r="J1850" s="7">
        <f>((Calculations[[#This Row],[car_cost_monthly]]+Calculations[[#This Row],[car_insurance]])*12)/315</f>
        <v>24.254857142857141</v>
      </c>
      <c r="K1850" s="5">
        <f>VLOOKUP(Calculations[[#This Row],[car_id]],'2_car_costs'!$A$2:$E$4002,5,FALSE)</f>
        <v>636.68999999999994</v>
      </c>
      <c r="L1850" s="7">
        <f>((Calculations[[#This Row],[car_monthly_cost]]*12)/365)*315</f>
        <v>6593.6663013698617</v>
      </c>
      <c r="M1850">
        <f>SUMIF('3_car_revenue'!A:A,Calculations[[#This Row],[car_id]],'3_car_revenue'!I:I)</f>
        <v>0</v>
      </c>
      <c r="N1850">
        <f>VLOOKUP($A1850,'3_car_revenue'!$A$2:$I$100002,4,FALSE)</f>
        <v>18</v>
      </c>
      <c r="O1850" t="str">
        <f>VLOOKUP('Calculations'!$N1850,'3_car_revenue'!D1849:E101849,2,FALSE)</f>
        <v>Longview, Texas</v>
      </c>
      <c r="P1850" t="b">
        <f>VLOOKUP(Calculations[[#This Row],[branch_id]],'4_branch_location'!$A$2:$E$52,4,FALSE)</f>
        <v>0</v>
      </c>
      <c r="Q1850">
        <f>VLOOKUP($A1850,'3_car_revenue'!$A$2:$I$100002,7,FALSE)</f>
        <v>43</v>
      </c>
      <c r="R1850" s="8" t="str">
        <f>VLOOKUP($A1850,'3_car_revenue'!$A$2:$I$1000012,8,FALSE)</f>
        <v>F</v>
      </c>
      <c r="S1850" s="9">
        <f>Calculations[[#This Row],[total_price]]-Calculations[[#This Row],[car_monthly_cost]]</f>
        <v>14231.31</v>
      </c>
      <c r="T1850">
        <f>IF(Calculations[[#This Row],[airport_ind]],1,0)</f>
        <v>0</v>
      </c>
      <c r="U1850" s="57"/>
    </row>
    <row r="1851" spans="1:21">
      <c r="A1851" s="3">
        <v>7224577006</v>
      </c>
      <c r="B1851" t="s">
        <v>17</v>
      </c>
      <c r="C1851" s="3" t="s">
        <v>753</v>
      </c>
      <c r="D1851" s="33">
        <v>2016</v>
      </c>
      <c r="E1851" t="str">
        <f t="shared" si="28"/>
        <v>2016 Mitsubishi Chariot</v>
      </c>
      <c r="F1851">
        <f>SUMIF('3_car_revenue'!A:A,Calculations[[#This Row],[car_id]],'3_car_revenue'!C:C)</f>
        <v>101</v>
      </c>
      <c r="G1851" s="7">
        <f>SUMIF('3_car_revenue'!A:A,Calculations[[#This Row],[car_id]],'3_car_revenue'!J:J)</f>
        <v>16263</v>
      </c>
      <c r="H1851" s="7">
        <f>VLOOKUP(Calculations[[#This Row],[car_id]],'2_car_costs'!$A$2:$F$4002,3,FALSE)</f>
        <v>641.69000000000005</v>
      </c>
      <c r="I1851" s="7">
        <f>VLOOKUP(Calculations[[#This Row],[car_id]],'2_car_costs'!$A$2:$D$4002,4,FALSE)</f>
        <v>130.93</v>
      </c>
      <c r="J1851" s="7">
        <f>((Calculations[[#This Row],[car_cost_monthly]]+Calculations[[#This Row],[car_insurance]])*12)/315</f>
        <v>29.433142857142865</v>
      </c>
      <c r="K1851" s="5">
        <f>VLOOKUP(Calculations[[#This Row],[car_id]],'2_car_costs'!$A$2:$E$4002,5,FALSE)</f>
        <v>772.62000000000012</v>
      </c>
      <c r="L1851" s="7">
        <f>((Calculations[[#This Row],[car_monthly_cost]]*12)/365)*315</f>
        <v>8001.3797260273986</v>
      </c>
      <c r="M1851">
        <f>SUMIF('3_car_revenue'!A:A,Calculations[[#This Row],[car_id]],'3_car_revenue'!I:I)</f>
        <v>0</v>
      </c>
      <c r="N1851">
        <f>VLOOKUP($A1851,'3_car_revenue'!$A$2:$I$100002,4,FALSE)</f>
        <v>33</v>
      </c>
      <c r="O1851" t="str">
        <f>VLOOKUP('Calculations'!$N1851,'3_car_revenue'!D1850:E101850,2,FALSE)</f>
        <v>Washington, District of Columbia</v>
      </c>
      <c r="P1851" t="b">
        <f>VLOOKUP(Calculations[[#This Row],[branch_id]],'4_branch_location'!$A$2:$E$52,4,FALSE)</f>
        <v>0</v>
      </c>
      <c r="Q1851">
        <f>VLOOKUP($A1851,'3_car_revenue'!$A$2:$I$100002,7,FALSE)</f>
        <v>40</v>
      </c>
      <c r="R1851" s="8" t="str">
        <f>VLOOKUP($A1851,'3_car_revenue'!$A$2:$I$1000012,8,FALSE)</f>
        <v>F</v>
      </c>
      <c r="S1851" s="9">
        <f>Calculations[[#This Row],[total_price]]-Calculations[[#This Row],[car_monthly_cost]]</f>
        <v>15490.38</v>
      </c>
      <c r="T1851">
        <f>IF(Calculations[[#This Row],[airport_ind]],1,0)</f>
        <v>0</v>
      </c>
      <c r="U1851" s="57"/>
    </row>
    <row r="1852" spans="1:21">
      <c r="A1852" s="3">
        <v>691815925</v>
      </c>
      <c r="B1852" t="s">
        <v>121</v>
      </c>
      <c r="C1852" s="3" t="s">
        <v>308</v>
      </c>
      <c r="D1852" s="33">
        <v>2017</v>
      </c>
      <c r="E1852" t="str">
        <f t="shared" si="28"/>
        <v>2017 Lexus LS</v>
      </c>
      <c r="F1852">
        <f>SUMIF('3_car_revenue'!A:A,Calculations[[#This Row],[car_id]],'3_car_revenue'!C:C)</f>
        <v>79</v>
      </c>
      <c r="G1852" s="7">
        <f>SUMIF('3_car_revenue'!A:A,Calculations[[#This Row],[car_id]],'3_car_revenue'!J:J)</f>
        <v>11168</v>
      </c>
      <c r="H1852" s="7">
        <f>VLOOKUP(Calculations[[#This Row],[car_id]],'2_car_costs'!$A$2:$F$4002,3,FALSE)</f>
        <v>498.61</v>
      </c>
      <c r="I1852" s="7">
        <f>VLOOKUP(Calculations[[#This Row],[car_id]],'2_car_costs'!$A$2:$D$4002,4,FALSE)</f>
        <v>97.92</v>
      </c>
      <c r="J1852" s="7">
        <f>((Calculations[[#This Row],[car_cost_monthly]]+Calculations[[#This Row],[car_insurance]])*12)/315</f>
        <v>22.724952380952381</v>
      </c>
      <c r="K1852" s="5">
        <f>VLOOKUP(Calculations[[#This Row],[car_id]],'2_car_costs'!$A$2:$E$4002,5,FALSE)</f>
        <v>596.53</v>
      </c>
      <c r="L1852" s="7">
        <f>((Calculations[[#This Row],[car_monthly_cost]]*12)/365)*315</f>
        <v>6177.7627397260267</v>
      </c>
      <c r="M1852">
        <f>SUMIF('3_car_revenue'!A:A,Calculations[[#This Row],[car_id]],'3_car_revenue'!I:I)</f>
        <v>1</v>
      </c>
      <c r="N1852">
        <f>VLOOKUP($A1852,'3_car_revenue'!$A$2:$I$100002,4,FALSE)</f>
        <v>31</v>
      </c>
      <c r="O1852" t="str">
        <f>VLOOKUP('Calculations'!$N1852,'3_car_revenue'!D1851:E101851,2,FALSE)</f>
        <v>Jersey City, New Jersey</v>
      </c>
      <c r="P1852" t="b">
        <f>VLOOKUP(Calculations[[#This Row],[branch_id]],'4_branch_location'!$A$2:$E$52,4,FALSE)</f>
        <v>1</v>
      </c>
      <c r="Q1852">
        <f>VLOOKUP($A1852,'3_car_revenue'!$A$2:$I$100002,7,FALSE)</f>
        <v>63</v>
      </c>
      <c r="R1852" s="8" t="str">
        <f>VLOOKUP($A1852,'3_car_revenue'!$A$2:$I$1000012,8,FALSE)</f>
        <v>F</v>
      </c>
      <c r="S1852" s="9">
        <f>Calculations[[#This Row],[total_price]]-Calculations[[#This Row],[car_monthly_cost]]</f>
        <v>10571.47</v>
      </c>
      <c r="T1852">
        <f>IF(Calculations[[#This Row],[airport_ind]],1,0)</f>
        <v>1</v>
      </c>
      <c r="U1852" s="57"/>
    </row>
    <row r="1853" spans="1:21">
      <c r="A1853" s="3">
        <v>690435851</v>
      </c>
      <c r="B1853" t="s">
        <v>295</v>
      </c>
      <c r="C1853" s="3" t="s">
        <v>447</v>
      </c>
      <c r="D1853" s="33">
        <v>2016</v>
      </c>
      <c r="E1853" t="str">
        <f t="shared" si="28"/>
        <v>2016 Plymouth Neon</v>
      </c>
      <c r="F1853">
        <f>SUMIF('3_car_revenue'!A:A,Calculations[[#This Row],[car_id]],'3_car_revenue'!C:C)</f>
        <v>103</v>
      </c>
      <c r="G1853" s="7">
        <f>SUMIF('3_car_revenue'!A:A,Calculations[[#This Row],[car_id]],'3_car_revenue'!J:J)</f>
        <v>14387</v>
      </c>
      <c r="H1853" s="7">
        <f>VLOOKUP(Calculations[[#This Row],[car_id]],'2_car_costs'!$A$2:$F$4002,3,FALSE)</f>
        <v>561.59</v>
      </c>
      <c r="I1853" s="7">
        <f>VLOOKUP(Calculations[[#This Row],[car_id]],'2_car_costs'!$A$2:$D$4002,4,FALSE)</f>
        <v>137.15</v>
      </c>
      <c r="J1853" s="7">
        <f>((Calculations[[#This Row],[car_cost_monthly]]+Calculations[[#This Row],[car_insurance]])*12)/315</f>
        <v>26.61866666666667</v>
      </c>
      <c r="K1853" s="5">
        <f>VLOOKUP(Calculations[[#This Row],[car_id]],'2_car_costs'!$A$2:$E$4002,5,FALSE)</f>
        <v>698.74</v>
      </c>
      <c r="L1853" s="7">
        <f>((Calculations[[#This Row],[car_monthly_cost]]*12)/365)*315</f>
        <v>7236.2663013698639</v>
      </c>
      <c r="M1853">
        <f>SUMIF('3_car_revenue'!A:A,Calculations[[#This Row],[car_id]],'3_car_revenue'!I:I)</f>
        <v>1</v>
      </c>
      <c r="N1853">
        <f>VLOOKUP($A1853,'3_car_revenue'!$A$2:$I$100002,4,FALSE)</f>
        <v>28</v>
      </c>
      <c r="O1853" t="str">
        <f>VLOOKUP('Calculations'!$N1853,'3_car_revenue'!D1852:E101852,2,FALSE)</f>
        <v>Kalamazoo, Michigan</v>
      </c>
      <c r="P1853" t="b">
        <f>VLOOKUP(Calculations[[#This Row],[branch_id]],'4_branch_location'!$A$2:$E$52,4,FALSE)</f>
        <v>0</v>
      </c>
      <c r="Q1853">
        <f>VLOOKUP($A1853,'3_car_revenue'!$A$2:$I$100002,7,FALSE)</f>
        <v>33</v>
      </c>
      <c r="R1853" s="8" t="str">
        <f>VLOOKUP($A1853,'3_car_revenue'!$A$2:$I$1000012,8,FALSE)</f>
        <v>F</v>
      </c>
      <c r="S1853" s="9">
        <f>Calculations[[#This Row],[total_price]]-Calculations[[#This Row],[car_monthly_cost]]</f>
        <v>13688.26</v>
      </c>
      <c r="T1853">
        <f>IF(Calculations[[#This Row],[airport_ind]],1,0)</f>
        <v>0</v>
      </c>
      <c r="U1853" s="57"/>
    </row>
    <row r="1854" spans="1:21">
      <c r="A1854" s="3">
        <v>7408942939</v>
      </c>
      <c r="B1854" t="s">
        <v>27</v>
      </c>
      <c r="C1854" s="3" t="s">
        <v>428</v>
      </c>
      <c r="D1854" s="33">
        <v>2017</v>
      </c>
      <c r="E1854" t="str">
        <f t="shared" si="28"/>
        <v>2017 Chevrolet Malibu</v>
      </c>
      <c r="F1854">
        <f>SUMIF('3_car_revenue'!A:A,Calculations[[#This Row],[car_id]],'3_car_revenue'!C:C)</f>
        <v>80</v>
      </c>
      <c r="G1854" s="7">
        <f>SUMIF('3_car_revenue'!A:A,Calculations[[#This Row],[car_id]],'3_car_revenue'!J:J)</f>
        <v>13202</v>
      </c>
      <c r="H1854" s="7">
        <f>VLOOKUP(Calculations[[#This Row],[car_id]],'2_car_costs'!$A$2:$F$4002,3,FALSE)</f>
        <v>725.91</v>
      </c>
      <c r="I1854" s="7">
        <f>VLOOKUP(Calculations[[#This Row],[car_id]],'2_car_costs'!$A$2:$D$4002,4,FALSE)</f>
        <v>131.28</v>
      </c>
      <c r="J1854" s="7">
        <f>((Calculations[[#This Row],[car_cost_monthly]]+Calculations[[#This Row],[car_insurance]])*12)/315</f>
        <v>32.654857142857139</v>
      </c>
      <c r="K1854" s="5">
        <f>VLOOKUP(Calculations[[#This Row],[car_id]],'2_car_costs'!$A$2:$E$4002,5,FALSE)</f>
        <v>857.18999999999994</v>
      </c>
      <c r="L1854" s="7">
        <f>((Calculations[[#This Row],[car_monthly_cost]]*12)/365)*315</f>
        <v>8877.2005479452037</v>
      </c>
      <c r="M1854">
        <f>SUMIF('3_car_revenue'!A:A,Calculations[[#This Row],[car_id]],'3_car_revenue'!I:I)</f>
        <v>2</v>
      </c>
      <c r="N1854">
        <f>VLOOKUP($A1854,'3_car_revenue'!$A$2:$I$100002,4,FALSE)</f>
        <v>13</v>
      </c>
      <c r="O1854" t="str">
        <f>VLOOKUP('Calculations'!$N1854,'3_car_revenue'!D1853:E101853,2,FALSE)</f>
        <v>Salinas, California</v>
      </c>
      <c r="P1854" t="b">
        <f>VLOOKUP(Calculations[[#This Row],[branch_id]],'4_branch_location'!$A$2:$E$52,4,FALSE)</f>
        <v>1</v>
      </c>
      <c r="Q1854">
        <f>VLOOKUP($A1854,'3_car_revenue'!$A$2:$I$100002,7,FALSE)</f>
        <v>64</v>
      </c>
      <c r="R1854" s="8" t="str">
        <f>VLOOKUP($A1854,'3_car_revenue'!$A$2:$I$1000012,8,FALSE)</f>
        <v>M</v>
      </c>
      <c r="S1854" s="9">
        <f>Calculations[[#This Row],[total_price]]-Calculations[[#This Row],[car_monthly_cost]]</f>
        <v>12344.81</v>
      </c>
      <c r="T1854">
        <f>IF(Calculations[[#This Row],[airport_ind]],1,0)</f>
        <v>1</v>
      </c>
      <c r="U1854" s="57"/>
    </row>
    <row r="1855" spans="1:21">
      <c r="A1855" s="3">
        <v>3287630385</v>
      </c>
      <c r="B1855" t="s">
        <v>11</v>
      </c>
      <c r="C1855" s="3" t="s">
        <v>163</v>
      </c>
      <c r="D1855" s="33">
        <v>2017</v>
      </c>
      <c r="E1855" t="str">
        <f t="shared" si="28"/>
        <v>2017 Toyota RAV4</v>
      </c>
      <c r="F1855">
        <f>SUMIF('3_car_revenue'!A:A,Calculations[[#This Row],[car_id]],'3_car_revenue'!C:C)</f>
        <v>99</v>
      </c>
      <c r="G1855" s="7">
        <f>SUMIF('3_car_revenue'!A:A,Calculations[[#This Row],[car_id]],'3_car_revenue'!J:J)</f>
        <v>17402</v>
      </c>
      <c r="H1855" s="7">
        <f>VLOOKUP(Calculations[[#This Row],[car_id]],'2_car_costs'!$A$2:$F$4002,3,FALSE)</f>
        <v>530.77</v>
      </c>
      <c r="I1855" s="7">
        <f>VLOOKUP(Calculations[[#This Row],[car_id]],'2_car_costs'!$A$2:$D$4002,4,FALSE)</f>
        <v>119.75</v>
      </c>
      <c r="J1855" s="7">
        <f>((Calculations[[#This Row],[car_cost_monthly]]+Calculations[[#This Row],[car_insurance]])*12)/315</f>
        <v>24.781714285714283</v>
      </c>
      <c r="K1855" s="5">
        <f>VLOOKUP(Calculations[[#This Row],[car_id]],'2_car_costs'!$A$2:$E$4002,5,FALSE)</f>
        <v>650.52</v>
      </c>
      <c r="L1855" s="7">
        <f>((Calculations[[#This Row],[car_monthly_cost]]*12)/365)*315</f>
        <v>6736.8920547945199</v>
      </c>
      <c r="M1855">
        <f>SUMIF('3_car_revenue'!A:A,Calculations[[#This Row],[car_id]],'3_car_revenue'!I:I)</f>
        <v>3</v>
      </c>
      <c r="N1855">
        <f>VLOOKUP($A1855,'3_car_revenue'!$A$2:$I$100002,4,FALSE)</f>
        <v>18</v>
      </c>
      <c r="O1855" t="str">
        <f>VLOOKUP('Calculations'!$N1855,'3_car_revenue'!D1854:E101854,2,FALSE)</f>
        <v>Longview, Texas</v>
      </c>
      <c r="P1855" t="b">
        <f>VLOOKUP(Calculations[[#This Row],[branch_id]],'4_branch_location'!$A$2:$E$52,4,FALSE)</f>
        <v>0</v>
      </c>
      <c r="Q1855">
        <f>VLOOKUP($A1855,'3_car_revenue'!$A$2:$I$100002,7,FALSE)</f>
        <v>27</v>
      </c>
      <c r="R1855" s="8" t="str">
        <f>VLOOKUP($A1855,'3_car_revenue'!$A$2:$I$1000012,8,FALSE)</f>
        <v>M</v>
      </c>
      <c r="S1855" s="9">
        <f>Calculations[[#This Row],[total_price]]-Calculations[[#This Row],[car_monthly_cost]]</f>
        <v>16751.48</v>
      </c>
      <c r="T1855">
        <f>IF(Calculations[[#This Row],[airport_ind]],1,0)</f>
        <v>0</v>
      </c>
      <c r="U1855" s="57"/>
    </row>
    <row r="1856" spans="1:21">
      <c r="A1856" s="3">
        <v>2334631728</v>
      </c>
      <c r="B1856" t="s">
        <v>56</v>
      </c>
      <c r="C1856" s="3" t="s">
        <v>224</v>
      </c>
      <c r="D1856" s="33">
        <v>2017</v>
      </c>
      <c r="E1856" t="str">
        <f t="shared" si="28"/>
        <v>2017 Pontiac Grand Prix</v>
      </c>
      <c r="F1856">
        <f>SUMIF('3_car_revenue'!A:A,Calculations[[#This Row],[car_id]],'3_car_revenue'!C:C)</f>
        <v>100</v>
      </c>
      <c r="G1856" s="7">
        <f>SUMIF('3_car_revenue'!A:A,Calculations[[#This Row],[car_id]],'3_car_revenue'!J:J)</f>
        <v>16516</v>
      </c>
      <c r="H1856" s="7">
        <f>VLOOKUP(Calculations[[#This Row],[car_id]],'2_car_costs'!$A$2:$F$4002,3,FALSE)</f>
        <v>529.26</v>
      </c>
      <c r="I1856" s="7">
        <f>VLOOKUP(Calculations[[#This Row],[car_id]],'2_car_costs'!$A$2:$D$4002,4,FALSE)</f>
        <v>91</v>
      </c>
      <c r="J1856" s="7">
        <f>((Calculations[[#This Row],[car_cost_monthly]]+Calculations[[#This Row],[car_insurance]])*12)/315</f>
        <v>23.628952380952381</v>
      </c>
      <c r="K1856" s="5">
        <f>VLOOKUP(Calculations[[#This Row],[car_id]],'2_car_costs'!$A$2:$E$4002,5,FALSE)</f>
        <v>620.26</v>
      </c>
      <c r="L1856" s="7">
        <f>((Calculations[[#This Row],[car_monthly_cost]]*12)/365)*315</f>
        <v>6423.5145205479448</v>
      </c>
      <c r="M1856">
        <f>SUMIF('3_car_revenue'!A:A,Calculations[[#This Row],[car_id]],'3_car_revenue'!I:I)</f>
        <v>1</v>
      </c>
      <c r="N1856">
        <f>VLOOKUP($A1856,'3_car_revenue'!$A$2:$I$100002,4,FALSE)</f>
        <v>19</v>
      </c>
      <c r="O1856" t="str">
        <f>VLOOKUP('Calculations'!$N1856,'3_car_revenue'!D1855:E101855,2,FALSE)</f>
        <v>El Paso, Texas</v>
      </c>
      <c r="P1856" t="b">
        <f>VLOOKUP(Calculations[[#This Row],[branch_id]],'4_branch_location'!$A$2:$E$52,4,FALSE)</f>
        <v>0</v>
      </c>
      <c r="Q1856">
        <f>VLOOKUP($A1856,'3_car_revenue'!$A$2:$I$100002,7,FALSE)</f>
        <v>32</v>
      </c>
      <c r="R1856" s="8" t="str">
        <f>VLOOKUP($A1856,'3_car_revenue'!$A$2:$I$1000012,8,FALSE)</f>
        <v>M</v>
      </c>
      <c r="S1856" s="9">
        <f>Calculations[[#This Row],[total_price]]-Calculations[[#This Row],[car_monthly_cost]]</f>
        <v>15895.74</v>
      </c>
      <c r="T1856">
        <f>IF(Calculations[[#This Row],[airport_ind]],1,0)</f>
        <v>0</v>
      </c>
      <c r="U1856" s="57"/>
    </row>
    <row r="1857" spans="1:21">
      <c r="A1857" s="3">
        <v>7272315784</v>
      </c>
      <c r="B1857" t="s">
        <v>7</v>
      </c>
      <c r="C1857" s="3" t="s">
        <v>92</v>
      </c>
      <c r="D1857" s="33">
        <v>2018</v>
      </c>
      <c r="E1857" t="str">
        <f t="shared" si="28"/>
        <v>2018 Honda Civic</v>
      </c>
      <c r="F1857">
        <f>SUMIF('3_car_revenue'!A:A,Calculations[[#This Row],[car_id]],'3_car_revenue'!C:C)</f>
        <v>93</v>
      </c>
      <c r="G1857" s="7">
        <f>SUMIF('3_car_revenue'!A:A,Calculations[[#This Row],[car_id]],'3_car_revenue'!J:J)</f>
        <v>15684</v>
      </c>
      <c r="H1857" s="7">
        <f>VLOOKUP(Calculations[[#This Row],[car_id]],'2_car_costs'!$A$2:$F$4002,3,FALSE)</f>
        <v>575.69000000000005</v>
      </c>
      <c r="I1857" s="7">
        <f>VLOOKUP(Calculations[[#This Row],[car_id]],'2_car_costs'!$A$2:$D$4002,4,FALSE)</f>
        <v>64.19</v>
      </c>
      <c r="J1857" s="7">
        <f>((Calculations[[#This Row],[car_cost_monthly]]+Calculations[[#This Row],[car_insurance]])*12)/315</f>
        <v>24.376380952380956</v>
      </c>
      <c r="K1857" s="5">
        <f>VLOOKUP(Calculations[[#This Row],[car_id]],'2_car_costs'!$A$2:$E$4002,5,FALSE)</f>
        <v>639.88000000000011</v>
      </c>
      <c r="L1857" s="7">
        <f>((Calculations[[#This Row],[car_monthly_cost]]*12)/365)*315</f>
        <v>6626.7024657534257</v>
      </c>
      <c r="M1857">
        <f>SUMIF('3_car_revenue'!A:A,Calculations[[#This Row],[car_id]],'3_car_revenue'!I:I)</f>
        <v>0</v>
      </c>
      <c r="N1857">
        <f>VLOOKUP($A1857,'3_car_revenue'!$A$2:$I$100002,4,FALSE)</f>
        <v>16</v>
      </c>
      <c r="O1857" t="str">
        <f>VLOOKUP('Calculations'!$N1857,'3_car_revenue'!D1856:E101856,2,FALSE)</f>
        <v>New York City, New York</v>
      </c>
      <c r="P1857" t="b">
        <f>VLOOKUP(Calculations[[#This Row],[branch_id]],'4_branch_location'!$A$2:$E$52,4,FALSE)</f>
        <v>0</v>
      </c>
      <c r="Q1857">
        <f>VLOOKUP($A1857,'3_car_revenue'!$A$2:$I$100002,7,FALSE)</f>
        <v>27</v>
      </c>
      <c r="R1857" s="8" t="str">
        <f>VLOOKUP($A1857,'3_car_revenue'!$A$2:$I$1000012,8,FALSE)</f>
        <v>F</v>
      </c>
      <c r="S1857" s="9">
        <f>Calculations[[#This Row],[total_price]]-Calculations[[#This Row],[car_monthly_cost]]</f>
        <v>15044.119999999999</v>
      </c>
      <c r="T1857">
        <f>IF(Calculations[[#This Row],[airport_ind]],1,0)</f>
        <v>0</v>
      </c>
      <c r="U1857" s="57"/>
    </row>
    <row r="1858" spans="1:21">
      <c r="A1858" s="3">
        <v>6876024768</v>
      </c>
      <c r="B1858" t="s">
        <v>17</v>
      </c>
      <c r="C1858" s="3" t="s">
        <v>158</v>
      </c>
      <c r="D1858" s="33">
        <v>2017</v>
      </c>
      <c r="E1858" t="str">
        <f t="shared" si="28"/>
        <v>2017 Mitsubishi GTO</v>
      </c>
      <c r="F1858">
        <f>SUMIF('3_car_revenue'!A:A,Calculations[[#This Row],[car_id]],'3_car_revenue'!C:C)</f>
        <v>83</v>
      </c>
      <c r="G1858" s="7">
        <f>SUMIF('3_car_revenue'!A:A,Calculations[[#This Row],[car_id]],'3_car_revenue'!J:J)</f>
        <v>12091</v>
      </c>
      <c r="H1858" s="7">
        <f>VLOOKUP(Calculations[[#This Row],[car_id]],'2_car_costs'!$A$2:$F$4002,3,FALSE)</f>
        <v>585.88</v>
      </c>
      <c r="I1858" s="7">
        <f>VLOOKUP(Calculations[[#This Row],[car_id]],'2_car_costs'!$A$2:$D$4002,4,FALSE)</f>
        <v>126.46</v>
      </c>
      <c r="J1858" s="7">
        <f>((Calculations[[#This Row],[car_cost_monthly]]+Calculations[[#This Row],[car_insurance]])*12)/315</f>
        <v>27.136761904761904</v>
      </c>
      <c r="K1858" s="5">
        <f>VLOOKUP(Calculations[[#This Row],[car_id]],'2_car_costs'!$A$2:$E$4002,5,FALSE)</f>
        <v>712.34</v>
      </c>
      <c r="L1858" s="7">
        <f>((Calculations[[#This Row],[car_monthly_cost]]*12)/365)*315</f>
        <v>7377.1101369863009</v>
      </c>
      <c r="M1858">
        <f>SUMIF('3_car_revenue'!A:A,Calculations[[#This Row],[car_id]],'3_car_revenue'!I:I)</f>
        <v>0</v>
      </c>
      <c r="N1858">
        <f>VLOOKUP($A1858,'3_car_revenue'!$A$2:$I$100002,4,FALSE)</f>
        <v>14</v>
      </c>
      <c r="O1858" t="str">
        <f>VLOOKUP('Calculations'!$N1858,'3_car_revenue'!D1857:E101857,2,FALSE)</f>
        <v>Kansas City, Kansas</v>
      </c>
      <c r="P1858" t="b">
        <f>VLOOKUP(Calculations[[#This Row],[branch_id]],'4_branch_location'!$A$2:$E$52,4,FALSE)</f>
        <v>1</v>
      </c>
      <c r="Q1858">
        <f>VLOOKUP($A1858,'3_car_revenue'!$A$2:$I$100002,7,FALSE)</f>
        <v>46</v>
      </c>
      <c r="R1858" s="8" t="str">
        <f>VLOOKUP($A1858,'3_car_revenue'!$A$2:$I$1000012,8,FALSE)</f>
        <v>M</v>
      </c>
      <c r="S1858" s="9">
        <f>Calculations[[#This Row],[total_price]]-Calculations[[#This Row],[car_monthly_cost]]</f>
        <v>11378.66</v>
      </c>
      <c r="T1858">
        <f>IF(Calculations[[#This Row],[airport_ind]],1,0)</f>
        <v>1</v>
      </c>
      <c r="U1858" s="57"/>
    </row>
    <row r="1859" spans="1:21">
      <c r="A1859" s="3">
        <v>8960354236</v>
      </c>
      <c r="B1859" t="s">
        <v>27</v>
      </c>
      <c r="C1859" s="3" t="s">
        <v>74</v>
      </c>
      <c r="D1859" s="33">
        <v>2017</v>
      </c>
      <c r="E1859" t="str">
        <f t="shared" si="28"/>
        <v>2017 Chevrolet Blazer</v>
      </c>
      <c r="F1859">
        <f>SUMIF('3_car_revenue'!A:A,Calculations[[#This Row],[car_id]],'3_car_revenue'!C:C)</f>
        <v>107</v>
      </c>
      <c r="G1859" s="7">
        <f>SUMIF('3_car_revenue'!A:A,Calculations[[#This Row],[car_id]],'3_car_revenue'!J:J)</f>
        <v>19769</v>
      </c>
      <c r="H1859" s="7">
        <f>VLOOKUP(Calculations[[#This Row],[car_id]],'2_car_costs'!$A$2:$F$4002,3,FALSE)</f>
        <v>563.26</v>
      </c>
      <c r="I1859" s="7">
        <f>VLOOKUP(Calculations[[#This Row],[car_id]],'2_car_costs'!$A$2:$D$4002,4,FALSE)</f>
        <v>124.87</v>
      </c>
      <c r="J1859" s="7">
        <f>((Calculations[[#This Row],[car_cost_monthly]]+Calculations[[#This Row],[car_insurance]])*12)/315</f>
        <v>26.214476190476187</v>
      </c>
      <c r="K1859" s="5">
        <f>VLOOKUP(Calculations[[#This Row],[car_id]],'2_car_costs'!$A$2:$E$4002,5,FALSE)</f>
        <v>688.13</v>
      </c>
      <c r="L1859" s="7">
        <f>((Calculations[[#This Row],[car_monthly_cost]]*12)/365)*315</f>
        <v>7126.3873972602732</v>
      </c>
      <c r="M1859">
        <f>SUMIF('3_car_revenue'!A:A,Calculations[[#This Row],[car_id]],'3_car_revenue'!I:I)</f>
        <v>0</v>
      </c>
      <c r="N1859">
        <f>VLOOKUP($A1859,'3_car_revenue'!$A$2:$I$100002,4,FALSE)</f>
        <v>24</v>
      </c>
      <c r="O1859" t="str">
        <f>VLOOKUP('Calculations'!$N1859,'3_car_revenue'!D1858:E101858,2,FALSE)</f>
        <v>Charlotte, North Carolina</v>
      </c>
      <c r="P1859" t="b">
        <f>VLOOKUP(Calculations[[#This Row],[branch_id]],'4_branch_location'!$A$2:$E$52,4,FALSE)</f>
        <v>1</v>
      </c>
      <c r="Q1859">
        <f>VLOOKUP($A1859,'3_car_revenue'!$A$2:$I$100002,7,FALSE)</f>
        <v>64</v>
      </c>
      <c r="R1859" s="8" t="str">
        <f>VLOOKUP($A1859,'3_car_revenue'!$A$2:$I$1000012,8,FALSE)</f>
        <v>M</v>
      </c>
      <c r="S1859" s="9">
        <f>Calculations[[#This Row],[total_price]]-Calculations[[#This Row],[car_monthly_cost]]</f>
        <v>19080.87</v>
      </c>
      <c r="T1859">
        <f>IF(Calculations[[#This Row],[airport_ind]],1,0)</f>
        <v>1</v>
      </c>
      <c r="U1859" s="57"/>
    </row>
    <row r="1860" spans="1:21">
      <c r="A1860" s="3">
        <v>7113316980</v>
      </c>
      <c r="B1860" t="s">
        <v>15</v>
      </c>
      <c r="C1860" s="3" t="s">
        <v>441</v>
      </c>
      <c r="D1860" s="33">
        <v>2017</v>
      </c>
      <c r="E1860" t="str">
        <f t="shared" ref="E1860:E1923" si="29">CONCATENATE(D1860," ",B1860," ",C1860)</f>
        <v>2017 Dodge Ram Van 2500</v>
      </c>
      <c r="F1860">
        <f>SUMIF('3_car_revenue'!A:A,Calculations[[#This Row],[car_id]],'3_car_revenue'!C:C)</f>
        <v>112</v>
      </c>
      <c r="G1860" s="7">
        <f>SUMIF('3_car_revenue'!A:A,Calculations[[#This Row],[car_id]],'3_car_revenue'!J:J)</f>
        <v>18579</v>
      </c>
      <c r="H1860" s="7">
        <f>VLOOKUP(Calculations[[#This Row],[car_id]],'2_car_costs'!$A$2:$F$4002,3,FALSE)</f>
        <v>738.02</v>
      </c>
      <c r="I1860" s="7">
        <f>VLOOKUP(Calculations[[#This Row],[car_id]],'2_car_costs'!$A$2:$D$4002,4,FALSE)</f>
        <v>87.13</v>
      </c>
      <c r="J1860" s="7">
        <f>((Calculations[[#This Row],[car_cost_monthly]]+Calculations[[#This Row],[car_insurance]])*12)/315</f>
        <v>31.434285714285711</v>
      </c>
      <c r="K1860" s="5">
        <f>VLOOKUP(Calculations[[#This Row],[car_id]],'2_car_costs'!$A$2:$E$4002,5,FALSE)</f>
        <v>825.15</v>
      </c>
      <c r="L1860" s="7">
        <f>((Calculations[[#This Row],[car_monthly_cost]]*12)/365)*315</f>
        <v>8545.3890410958902</v>
      </c>
      <c r="M1860">
        <f>SUMIF('3_car_revenue'!A:A,Calculations[[#This Row],[car_id]],'3_car_revenue'!I:I)</f>
        <v>3</v>
      </c>
      <c r="N1860">
        <f>VLOOKUP($A1860,'3_car_revenue'!$A$2:$I$100002,4,FALSE)</f>
        <v>42</v>
      </c>
      <c r="O1860" t="str">
        <f>VLOOKUP('Calculations'!$N1860,'3_car_revenue'!D1859:E101859,2,FALSE)</f>
        <v>Los Angeles, California</v>
      </c>
      <c r="P1860" t="b">
        <f>VLOOKUP(Calculations[[#This Row],[branch_id]],'4_branch_location'!$A$2:$E$52,4,FALSE)</f>
        <v>0</v>
      </c>
      <c r="Q1860">
        <f>VLOOKUP($A1860,'3_car_revenue'!$A$2:$I$100002,7,FALSE)</f>
        <v>49</v>
      </c>
      <c r="R1860" s="8" t="str">
        <f>VLOOKUP($A1860,'3_car_revenue'!$A$2:$I$1000012,8,FALSE)</f>
        <v>M</v>
      </c>
      <c r="S1860" s="9">
        <f>Calculations[[#This Row],[total_price]]-Calculations[[#This Row],[car_monthly_cost]]</f>
        <v>17753.849999999999</v>
      </c>
      <c r="T1860">
        <f>IF(Calculations[[#This Row],[airport_ind]],1,0)</f>
        <v>0</v>
      </c>
      <c r="U1860" s="57"/>
    </row>
    <row r="1861" spans="1:21">
      <c r="A1861" s="3">
        <v>6478025675</v>
      </c>
      <c r="B1861" t="s">
        <v>47</v>
      </c>
      <c r="C1861" s="3" t="s">
        <v>46</v>
      </c>
      <c r="D1861" s="33">
        <v>2016</v>
      </c>
      <c r="E1861" t="str">
        <f t="shared" si="29"/>
        <v>2016 Cadillac CTS</v>
      </c>
      <c r="F1861">
        <f>SUMIF('3_car_revenue'!A:A,Calculations[[#This Row],[car_id]],'3_car_revenue'!C:C)</f>
        <v>96</v>
      </c>
      <c r="G1861" s="7">
        <f>SUMIF('3_car_revenue'!A:A,Calculations[[#This Row],[car_id]],'3_car_revenue'!J:J)</f>
        <v>16119</v>
      </c>
      <c r="H1861" s="7">
        <f>VLOOKUP(Calculations[[#This Row],[car_id]],'2_car_costs'!$A$2:$F$4002,3,FALSE)</f>
        <v>428.98</v>
      </c>
      <c r="I1861" s="7">
        <f>VLOOKUP(Calculations[[#This Row],[car_id]],'2_car_costs'!$A$2:$D$4002,4,FALSE)</f>
        <v>139.96</v>
      </c>
      <c r="J1861" s="7">
        <f>((Calculations[[#This Row],[car_cost_monthly]]+Calculations[[#This Row],[car_insurance]])*12)/315</f>
        <v>21.673904761904765</v>
      </c>
      <c r="K1861" s="5">
        <f>VLOOKUP(Calculations[[#This Row],[car_id]],'2_car_costs'!$A$2:$E$4002,5,FALSE)</f>
        <v>568.94000000000005</v>
      </c>
      <c r="L1861" s="7">
        <f>((Calculations[[#This Row],[car_monthly_cost]]*12)/365)*315</f>
        <v>5892.0361643835622</v>
      </c>
      <c r="M1861">
        <f>SUMIF('3_car_revenue'!A:A,Calculations[[#This Row],[car_id]],'3_car_revenue'!I:I)</f>
        <v>0</v>
      </c>
      <c r="N1861">
        <f>VLOOKUP($A1861,'3_car_revenue'!$A$2:$I$100002,4,FALSE)</f>
        <v>34</v>
      </c>
      <c r="O1861" t="str">
        <f>VLOOKUP('Calculations'!$N1861,'3_car_revenue'!D1860:E101860,2,FALSE)</f>
        <v>Lake Charles, Louisiana</v>
      </c>
      <c r="P1861" t="b">
        <f>VLOOKUP(Calculations[[#This Row],[branch_id]],'4_branch_location'!$A$2:$E$52,4,FALSE)</f>
        <v>0</v>
      </c>
      <c r="Q1861">
        <f>VLOOKUP($A1861,'3_car_revenue'!$A$2:$I$100002,7,FALSE)</f>
        <v>58</v>
      </c>
      <c r="R1861" s="8" t="str">
        <f>VLOOKUP($A1861,'3_car_revenue'!$A$2:$I$1000012,8,FALSE)</f>
        <v>M</v>
      </c>
      <c r="S1861" s="9">
        <f>Calculations[[#This Row],[total_price]]-Calculations[[#This Row],[car_monthly_cost]]</f>
        <v>15550.06</v>
      </c>
      <c r="T1861">
        <f>IF(Calculations[[#This Row],[airport_ind]],1,0)</f>
        <v>0</v>
      </c>
      <c r="U1861" s="57"/>
    </row>
    <row r="1862" spans="1:21">
      <c r="A1862" s="3">
        <v>9859050236</v>
      </c>
      <c r="B1862" t="s">
        <v>3</v>
      </c>
      <c r="C1862" s="3" t="s">
        <v>350</v>
      </c>
      <c r="D1862" s="33">
        <v>2017</v>
      </c>
      <c r="E1862" t="str">
        <f t="shared" si="29"/>
        <v>2017 Ford F350</v>
      </c>
      <c r="F1862">
        <f>SUMIF('3_car_revenue'!A:A,Calculations[[#This Row],[car_id]],'3_car_revenue'!C:C)</f>
        <v>120</v>
      </c>
      <c r="G1862" s="7">
        <f>SUMIF('3_car_revenue'!A:A,Calculations[[#This Row],[car_id]],'3_car_revenue'!J:J)</f>
        <v>20118</v>
      </c>
      <c r="H1862" s="7">
        <f>VLOOKUP(Calculations[[#This Row],[car_id]],'2_car_costs'!$A$2:$F$4002,3,FALSE)</f>
        <v>633.27</v>
      </c>
      <c r="I1862" s="7">
        <f>VLOOKUP(Calculations[[#This Row],[car_id]],'2_car_costs'!$A$2:$D$4002,4,FALSE)</f>
        <v>50.93</v>
      </c>
      <c r="J1862" s="7">
        <f>((Calculations[[#This Row],[car_cost_monthly]]+Calculations[[#This Row],[car_insurance]])*12)/315</f>
        <v>26.064761904761905</v>
      </c>
      <c r="K1862" s="5">
        <f>VLOOKUP(Calculations[[#This Row],[car_id]],'2_car_costs'!$A$2:$E$4002,5,FALSE)</f>
        <v>684.19999999999993</v>
      </c>
      <c r="L1862" s="7">
        <f>((Calculations[[#This Row],[car_monthly_cost]]*12)/365)*315</f>
        <v>7085.6876712328767</v>
      </c>
      <c r="M1862">
        <f>SUMIF('3_car_revenue'!A:A,Calculations[[#This Row],[car_id]],'3_car_revenue'!I:I)</f>
        <v>2</v>
      </c>
      <c r="N1862">
        <f>VLOOKUP($A1862,'3_car_revenue'!$A$2:$I$100002,4,FALSE)</f>
        <v>27</v>
      </c>
      <c r="O1862" t="str">
        <f>VLOOKUP('Calculations'!$N1862,'3_car_revenue'!D1861:E101861,2,FALSE)</f>
        <v>Las Vegas, Nevada</v>
      </c>
      <c r="P1862" t="b">
        <f>VLOOKUP(Calculations[[#This Row],[branch_id]],'4_branch_location'!$A$2:$E$52,4,FALSE)</f>
        <v>0</v>
      </c>
      <c r="Q1862">
        <f>VLOOKUP($A1862,'3_car_revenue'!$A$2:$I$100002,7,FALSE)</f>
        <v>28</v>
      </c>
      <c r="R1862" s="8" t="str">
        <f>VLOOKUP($A1862,'3_car_revenue'!$A$2:$I$1000012,8,FALSE)</f>
        <v>F</v>
      </c>
      <c r="S1862" s="9">
        <f>Calculations[[#This Row],[total_price]]-Calculations[[#This Row],[car_monthly_cost]]</f>
        <v>19433.8</v>
      </c>
      <c r="T1862">
        <f>IF(Calculations[[#This Row],[airport_ind]],1,0)</f>
        <v>0</v>
      </c>
      <c r="U1862" s="57"/>
    </row>
    <row r="1863" spans="1:21">
      <c r="A1863" s="3">
        <v>5374442368</v>
      </c>
      <c r="B1863" t="s">
        <v>15</v>
      </c>
      <c r="C1863" s="3" t="s">
        <v>601</v>
      </c>
      <c r="D1863" s="33">
        <v>2016</v>
      </c>
      <c r="E1863" t="str">
        <f t="shared" si="29"/>
        <v>2016 Dodge Viper RT/10</v>
      </c>
      <c r="F1863">
        <f>SUMIF('3_car_revenue'!A:A,Calculations[[#This Row],[car_id]],'3_car_revenue'!C:C)</f>
        <v>83</v>
      </c>
      <c r="G1863" s="7">
        <f>SUMIF('3_car_revenue'!A:A,Calculations[[#This Row],[car_id]],'3_car_revenue'!J:J)</f>
        <v>12538</v>
      </c>
      <c r="H1863" s="7">
        <f>VLOOKUP(Calculations[[#This Row],[car_id]],'2_car_costs'!$A$2:$F$4002,3,FALSE)</f>
        <v>568.41</v>
      </c>
      <c r="I1863" s="7">
        <f>VLOOKUP(Calculations[[#This Row],[car_id]],'2_car_costs'!$A$2:$D$4002,4,FALSE)</f>
        <v>129.26</v>
      </c>
      <c r="J1863" s="7">
        <f>((Calculations[[#This Row],[car_cost_monthly]]+Calculations[[#This Row],[car_insurance]])*12)/315</f>
        <v>26.577904761904758</v>
      </c>
      <c r="K1863" s="5">
        <f>VLOOKUP(Calculations[[#This Row],[car_id]],'2_car_costs'!$A$2:$E$4002,5,FALSE)</f>
        <v>697.67</v>
      </c>
      <c r="L1863" s="7">
        <f>((Calculations[[#This Row],[car_monthly_cost]]*12)/365)*315</f>
        <v>7225.1852054794508</v>
      </c>
      <c r="M1863">
        <f>SUMIF('3_car_revenue'!A:A,Calculations[[#This Row],[car_id]],'3_car_revenue'!I:I)</f>
        <v>0</v>
      </c>
      <c r="N1863">
        <f>VLOOKUP($A1863,'3_car_revenue'!$A$2:$I$100002,4,FALSE)</f>
        <v>28</v>
      </c>
      <c r="O1863" t="str">
        <f>VLOOKUP('Calculations'!$N1863,'3_car_revenue'!D1862:E101862,2,FALSE)</f>
        <v>Kalamazoo, Michigan</v>
      </c>
      <c r="P1863" t="b">
        <f>VLOOKUP(Calculations[[#This Row],[branch_id]],'4_branch_location'!$A$2:$E$52,4,FALSE)</f>
        <v>0</v>
      </c>
      <c r="Q1863">
        <f>VLOOKUP($A1863,'3_car_revenue'!$A$2:$I$100002,7,FALSE)</f>
        <v>45</v>
      </c>
      <c r="R1863" s="8" t="str">
        <f>VLOOKUP($A1863,'3_car_revenue'!$A$2:$I$1000012,8,FALSE)</f>
        <v>F</v>
      </c>
      <c r="S1863" s="9">
        <f>Calculations[[#This Row],[total_price]]-Calculations[[#This Row],[car_monthly_cost]]</f>
        <v>11840.33</v>
      </c>
      <c r="T1863">
        <f>IF(Calculations[[#This Row],[airport_ind]],1,0)</f>
        <v>0</v>
      </c>
      <c r="U1863" s="57"/>
    </row>
    <row r="1864" spans="1:21">
      <c r="A1864" s="3">
        <v>1046571575</v>
      </c>
      <c r="B1864" t="s">
        <v>45</v>
      </c>
      <c r="C1864" s="3" t="s">
        <v>460</v>
      </c>
      <c r="D1864" s="33">
        <v>2016</v>
      </c>
      <c r="E1864" t="str">
        <f t="shared" si="29"/>
        <v>2016 GMC Savana 2500</v>
      </c>
      <c r="F1864">
        <f>SUMIF('3_car_revenue'!A:A,Calculations[[#This Row],[car_id]],'3_car_revenue'!C:C)</f>
        <v>107</v>
      </c>
      <c r="G1864" s="7">
        <f>SUMIF('3_car_revenue'!A:A,Calculations[[#This Row],[car_id]],'3_car_revenue'!J:J)</f>
        <v>17595</v>
      </c>
      <c r="H1864" s="7">
        <f>VLOOKUP(Calculations[[#This Row],[car_id]],'2_car_costs'!$A$2:$F$4002,3,FALSE)</f>
        <v>490.28</v>
      </c>
      <c r="I1864" s="7">
        <f>VLOOKUP(Calculations[[#This Row],[car_id]],'2_car_costs'!$A$2:$D$4002,4,FALSE)</f>
        <v>66.62</v>
      </c>
      <c r="J1864" s="7">
        <f>((Calculations[[#This Row],[car_cost_monthly]]+Calculations[[#This Row],[car_insurance]])*12)/315</f>
        <v>21.215238095238092</v>
      </c>
      <c r="K1864" s="5">
        <f>VLOOKUP(Calculations[[#This Row],[car_id]],'2_car_costs'!$A$2:$E$4002,5,FALSE)</f>
        <v>556.9</v>
      </c>
      <c r="L1864" s="7">
        <f>((Calculations[[#This Row],[car_monthly_cost]]*12)/365)*315</f>
        <v>5767.347945205478</v>
      </c>
      <c r="M1864">
        <f>SUMIF('3_car_revenue'!A:A,Calculations[[#This Row],[car_id]],'3_car_revenue'!I:I)</f>
        <v>1</v>
      </c>
      <c r="N1864">
        <f>VLOOKUP($A1864,'3_car_revenue'!$A$2:$I$100002,4,FALSE)</f>
        <v>2</v>
      </c>
      <c r="O1864" t="str">
        <f>VLOOKUP('Calculations'!$N1864,'3_car_revenue'!D1863:E101863,2,FALSE)</f>
        <v>Tampa, Florida</v>
      </c>
      <c r="P1864" t="b">
        <f>VLOOKUP(Calculations[[#This Row],[branch_id]],'4_branch_location'!$A$2:$E$52,4,FALSE)</f>
        <v>1</v>
      </c>
      <c r="Q1864">
        <f>VLOOKUP($A1864,'3_car_revenue'!$A$2:$I$100002,7,FALSE)</f>
        <v>32</v>
      </c>
      <c r="R1864" s="8" t="str">
        <f>VLOOKUP($A1864,'3_car_revenue'!$A$2:$I$1000012,8,FALSE)</f>
        <v>F</v>
      </c>
      <c r="S1864" s="9">
        <f>Calculations[[#This Row],[total_price]]-Calculations[[#This Row],[car_monthly_cost]]</f>
        <v>17038.099999999999</v>
      </c>
      <c r="T1864">
        <f>IF(Calculations[[#This Row],[airport_ind]],1,0)</f>
        <v>1</v>
      </c>
      <c r="U1864" s="57"/>
    </row>
    <row r="1865" spans="1:21">
      <c r="A1865" s="3">
        <v>9941212449</v>
      </c>
      <c r="B1865" t="s">
        <v>80</v>
      </c>
      <c r="C1865" s="3" t="s">
        <v>288</v>
      </c>
      <c r="D1865" s="33">
        <v>2018</v>
      </c>
      <c r="E1865" t="str">
        <f t="shared" si="29"/>
        <v>2018 Land Rover Freelander</v>
      </c>
      <c r="F1865">
        <f>SUMIF('3_car_revenue'!A:A,Calculations[[#This Row],[car_id]],'3_car_revenue'!C:C)</f>
        <v>112</v>
      </c>
      <c r="G1865" s="7">
        <f>SUMIF('3_car_revenue'!A:A,Calculations[[#This Row],[car_id]],'3_car_revenue'!J:J)</f>
        <v>17884</v>
      </c>
      <c r="H1865" s="7">
        <f>VLOOKUP(Calculations[[#This Row],[car_id]],'2_car_costs'!$A$2:$F$4002,3,FALSE)</f>
        <v>500.75</v>
      </c>
      <c r="I1865" s="7">
        <f>VLOOKUP(Calculations[[#This Row],[car_id]],'2_car_costs'!$A$2:$D$4002,4,FALSE)</f>
        <v>143.80000000000001</v>
      </c>
      <c r="J1865" s="7">
        <f>((Calculations[[#This Row],[car_cost_monthly]]+Calculations[[#This Row],[car_insurance]])*12)/315</f>
        <v>24.554285714285712</v>
      </c>
      <c r="K1865" s="5">
        <f>VLOOKUP(Calculations[[#This Row],[car_id]],'2_car_costs'!$A$2:$E$4002,5,FALSE)</f>
        <v>644.54999999999995</v>
      </c>
      <c r="L1865" s="7">
        <f>((Calculations[[#This Row],[car_monthly_cost]]*12)/365)*315</f>
        <v>6675.0657534246575</v>
      </c>
      <c r="M1865">
        <f>SUMIF('3_car_revenue'!A:A,Calculations[[#This Row],[car_id]],'3_car_revenue'!I:I)</f>
        <v>2</v>
      </c>
      <c r="N1865">
        <f>VLOOKUP($A1865,'3_car_revenue'!$A$2:$I$100002,4,FALSE)</f>
        <v>6</v>
      </c>
      <c r="O1865" t="str">
        <f>VLOOKUP('Calculations'!$N1865,'3_car_revenue'!D1864:E101864,2,FALSE)</f>
        <v>Charlotte, North Carolina</v>
      </c>
      <c r="P1865" t="b">
        <f>VLOOKUP(Calculations[[#This Row],[branch_id]],'4_branch_location'!$A$2:$E$52,4,FALSE)</f>
        <v>1</v>
      </c>
      <c r="Q1865">
        <f>VLOOKUP($A1865,'3_car_revenue'!$A$2:$I$100002,7,FALSE)</f>
        <v>27</v>
      </c>
      <c r="R1865" s="8" t="str">
        <f>VLOOKUP($A1865,'3_car_revenue'!$A$2:$I$1000012,8,FALSE)</f>
        <v>M</v>
      </c>
      <c r="S1865" s="9">
        <f>Calculations[[#This Row],[total_price]]-Calculations[[#This Row],[car_monthly_cost]]</f>
        <v>17239.45</v>
      </c>
      <c r="T1865">
        <f>IF(Calculations[[#This Row],[airport_ind]],1,0)</f>
        <v>1</v>
      </c>
      <c r="U1865" s="57"/>
    </row>
    <row r="1866" spans="1:21">
      <c r="A1866" s="3">
        <v>1742415970</v>
      </c>
      <c r="B1866" t="s">
        <v>3</v>
      </c>
      <c r="C1866" s="3" t="s">
        <v>354</v>
      </c>
      <c r="D1866" s="33">
        <v>2018</v>
      </c>
      <c r="E1866" t="str">
        <f t="shared" si="29"/>
        <v>2018 Ford Expedition</v>
      </c>
      <c r="F1866">
        <f>SUMIF('3_car_revenue'!A:A,Calculations[[#This Row],[car_id]],'3_car_revenue'!C:C)</f>
        <v>109</v>
      </c>
      <c r="G1866" s="7">
        <f>SUMIF('3_car_revenue'!A:A,Calculations[[#This Row],[car_id]],'3_car_revenue'!J:J)</f>
        <v>15781</v>
      </c>
      <c r="H1866" s="7">
        <f>VLOOKUP(Calculations[[#This Row],[car_id]],'2_car_costs'!$A$2:$F$4002,3,FALSE)</f>
        <v>615.02</v>
      </c>
      <c r="I1866" s="7">
        <f>VLOOKUP(Calculations[[#This Row],[car_id]],'2_car_costs'!$A$2:$D$4002,4,FALSE)</f>
        <v>67.760000000000005</v>
      </c>
      <c r="J1866" s="7">
        <f>((Calculations[[#This Row],[car_cost_monthly]]+Calculations[[#This Row],[car_insurance]])*12)/315</f>
        <v>26.010666666666669</v>
      </c>
      <c r="K1866" s="5">
        <f>VLOOKUP(Calculations[[#This Row],[car_id]],'2_car_costs'!$A$2:$E$4002,5,FALSE)</f>
        <v>682.78</v>
      </c>
      <c r="L1866" s="7">
        <f>((Calculations[[#This Row],[car_monthly_cost]]*12)/365)*315</f>
        <v>7070.9819178082198</v>
      </c>
      <c r="M1866">
        <f>SUMIF('3_car_revenue'!A:A,Calculations[[#This Row],[car_id]],'3_car_revenue'!I:I)</f>
        <v>0</v>
      </c>
      <c r="N1866">
        <f>VLOOKUP($A1866,'3_car_revenue'!$A$2:$I$100002,4,FALSE)</f>
        <v>50</v>
      </c>
      <c r="O1866" t="str">
        <f>VLOOKUP('Calculations'!$N1866,'3_car_revenue'!D1865:E101865,2,FALSE)</f>
        <v>Fort Worth, Texas</v>
      </c>
      <c r="P1866" t="b">
        <f>VLOOKUP(Calculations[[#This Row],[branch_id]],'4_branch_location'!$A$2:$E$52,4,FALSE)</f>
        <v>1</v>
      </c>
      <c r="Q1866">
        <f>VLOOKUP($A1866,'3_car_revenue'!$A$2:$I$100002,7,FALSE)</f>
        <v>62</v>
      </c>
      <c r="R1866" s="8" t="str">
        <f>VLOOKUP($A1866,'3_car_revenue'!$A$2:$I$1000012,8,FALSE)</f>
        <v>M</v>
      </c>
      <c r="S1866" s="9">
        <f>Calculations[[#This Row],[total_price]]-Calculations[[#This Row],[car_monthly_cost]]</f>
        <v>15098.22</v>
      </c>
      <c r="T1866">
        <f>IF(Calculations[[#This Row],[airport_ind]],1,0)</f>
        <v>1</v>
      </c>
      <c r="U1866" s="57"/>
    </row>
    <row r="1867" spans="1:21">
      <c r="A1867" s="3">
        <v>1355468795</v>
      </c>
      <c r="B1867" t="s">
        <v>99</v>
      </c>
      <c r="C1867" s="3" t="s">
        <v>559</v>
      </c>
      <c r="D1867" s="33">
        <v>2018</v>
      </c>
      <c r="E1867" t="str">
        <f t="shared" si="29"/>
        <v>2018 Suzuki SX4</v>
      </c>
      <c r="F1867">
        <f>SUMIF('3_car_revenue'!A:A,Calculations[[#This Row],[car_id]],'3_car_revenue'!C:C)</f>
        <v>89</v>
      </c>
      <c r="G1867" s="7">
        <f>SUMIF('3_car_revenue'!A:A,Calculations[[#This Row],[car_id]],'3_car_revenue'!J:J)</f>
        <v>14921</v>
      </c>
      <c r="H1867" s="7">
        <f>VLOOKUP(Calculations[[#This Row],[car_id]],'2_car_costs'!$A$2:$F$4002,3,FALSE)</f>
        <v>624.91999999999996</v>
      </c>
      <c r="I1867" s="7">
        <f>VLOOKUP(Calculations[[#This Row],[car_id]],'2_car_costs'!$A$2:$D$4002,4,FALSE)</f>
        <v>110.4</v>
      </c>
      <c r="J1867" s="7">
        <f>((Calculations[[#This Row],[car_cost_monthly]]+Calculations[[#This Row],[car_insurance]])*12)/315</f>
        <v>28.012190476190476</v>
      </c>
      <c r="K1867" s="5">
        <f>VLOOKUP(Calculations[[#This Row],[car_id]],'2_car_costs'!$A$2:$E$4002,5,FALSE)</f>
        <v>735.31999999999994</v>
      </c>
      <c r="L1867" s="7">
        <f>((Calculations[[#This Row],[car_monthly_cost]]*12)/365)*315</f>
        <v>7615.0947945205471</v>
      </c>
      <c r="M1867">
        <f>SUMIF('3_car_revenue'!A:A,Calculations[[#This Row],[car_id]],'3_car_revenue'!I:I)</f>
        <v>0</v>
      </c>
      <c r="N1867">
        <f>VLOOKUP($A1867,'3_car_revenue'!$A$2:$I$100002,4,FALSE)</f>
        <v>3</v>
      </c>
      <c r="O1867" t="str">
        <f>VLOOKUP('Calculations'!$N1867,'3_car_revenue'!D1866:E101866,2,FALSE)</f>
        <v>Atlanta, Georgia</v>
      </c>
      <c r="P1867" t="b">
        <f>VLOOKUP(Calculations[[#This Row],[branch_id]],'4_branch_location'!$A$2:$E$52,4,FALSE)</f>
        <v>1</v>
      </c>
      <c r="Q1867">
        <f>VLOOKUP($A1867,'3_car_revenue'!$A$2:$I$100002,7,FALSE)</f>
        <v>55</v>
      </c>
      <c r="R1867" s="8" t="str">
        <f>VLOOKUP($A1867,'3_car_revenue'!$A$2:$I$1000012,8,FALSE)</f>
        <v>M</v>
      </c>
      <c r="S1867" s="9">
        <f>Calculations[[#This Row],[total_price]]-Calculations[[#This Row],[car_monthly_cost]]</f>
        <v>14185.68</v>
      </c>
      <c r="T1867">
        <f>IF(Calculations[[#This Row],[airport_ind]],1,0)</f>
        <v>1</v>
      </c>
      <c r="U1867" s="57"/>
    </row>
    <row r="1868" spans="1:21">
      <c r="A1868" s="3">
        <v>5001120233</v>
      </c>
      <c r="B1868" t="s">
        <v>21</v>
      </c>
      <c r="C1868" s="3" t="s">
        <v>458</v>
      </c>
      <c r="D1868" s="33">
        <v>2018</v>
      </c>
      <c r="E1868" t="str">
        <f t="shared" si="29"/>
        <v>2018 Audi A6</v>
      </c>
      <c r="F1868">
        <f>SUMIF('3_car_revenue'!A:A,Calculations[[#This Row],[car_id]],'3_car_revenue'!C:C)</f>
        <v>138</v>
      </c>
      <c r="G1868" s="7">
        <f>SUMIF('3_car_revenue'!A:A,Calculations[[#This Row],[car_id]],'3_car_revenue'!J:J)</f>
        <v>23257</v>
      </c>
      <c r="H1868" s="7">
        <f>VLOOKUP(Calculations[[#This Row],[car_id]],'2_car_costs'!$A$2:$F$4002,3,FALSE)</f>
        <v>655.86</v>
      </c>
      <c r="I1868" s="7">
        <f>VLOOKUP(Calculations[[#This Row],[car_id]],'2_car_costs'!$A$2:$D$4002,4,FALSE)</f>
        <v>68.010000000000005</v>
      </c>
      <c r="J1868" s="7">
        <f>((Calculations[[#This Row],[car_cost_monthly]]+Calculations[[#This Row],[car_insurance]])*12)/315</f>
        <v>27.576000000000001</v>
      </c>
      <c r="K1868" s="5">
        <f>VLOOKUP(Calculations[[#This Row],[car_id]],'2_car_costs'!$A$2:$E$4002,5,FALSE)</f>
        <v>723.87</v>
      </c>
      <c r="L1868" s="7">
        <f>((Calculations[[#This Row],[car_monthly_cost]]*12)/365)*315</f>
        <v>7496.5167123287674</v>
      </c>
      <c r="M1868">
        <f>SUMIF('3_car_revenue'!A:A,Calculations[[#This Row],[car_id]],'3_car_revenue'!I:I)</f>
        <v>2</v>
      </c>
      <c r="N1868">
        <f>VLOOKUP($A1868,'3_car_revenue'!$A$2:$I$100002,4,FALSE)</f>
        <v>9</v>
      </c>
      <c r="O1868" t="str">
        <f>VLOOKUP('Calculations'!$N1868,'3_car_revenue'!D1867:E101867,2,FALSE)</f>
        <v>Birmingham, Alabama</v>
      </c>
      <c r="P1868" t="b">
        <f>VLOOKUP(Calculations[[#This Row],[branch_id]],'4_branch_location'!$A$2:$E$52,4,FALSE)</f>
        <v>1</v>
      </c>
      <c r="Q1868">
        <f>VLOOKUP($A1868,'3_car_revenue'!$A$2:$I$100002,7,FALSE)</f>
        <v>49</v>
      </c>
      <c r="R1868" s="8" t="str">
        <f>VLOOKUP($A1868,'3_car_revenue'!$A$2:$I$1000012,8,FALSE)</f>
        <v>F</v>
      </c>
      <c r="S1868" s="9">
        <f>Calculations[[#This Row],[total_price]]-Calculations[[#This Row],[car_monthly_cost]]</f>
        <v>22533.13</v>
      </c>
      <c r="T1868">
        <f>IF(Calculations[[#This Row],[airport_ind]],1,0)</f>
        <v>1</v>
      </c>
      <c r="U1868" s="57"/>
    </row>
    <row r="1869" spans="1:21">
      <c r="A1869" s="3">
        <v>4975047071</v>
      </c>
      <c r="B1869" t="s">
        <v>134</v>
      </c>
      <c r="C1869" s="3" t="s">
        <v>409</v>
      </c>
      <c r="D1869" s="33">
        <v>2016</v>
      </c>
      <c r="E1869" t="str">
        <f t="shared" si="29"/>
        <v>2016 Volvo C70</v>
      </c>
      <c r="F1869">
        <f>SUMIF('3_car_revenue'!A:A,Calculations[[#This Row],[car_id]],'3_car_revenue'!C:C)</f>
        <v>84</v>
      </c>
      <c r="G1869" s="7">
        <f>SUMIF('3_car_revenue'!A:A,Calculations[[#This Row],[car_id]],'3_car_revenue'!J:J)</f>
        <v>12946</v>
      </c>
      <c r="H1869" s="7">
        <f>VLOOKUP(Calculations[[#This Row],[car_id]],'2_car_costs'!$A$2:$F$4002,3,FALSE)</f>
        <v>674.56</v>
      </c>
      <c r="I1869" s="7">
        <f>VLOOKUP(Calculations[[#This Row],[car_id]],'2_car_costs'!$A$2:$D$4002,4,FALSE)</f>
        <v>108.31</v>
      </c>
      <c r="J1869" s="7">
        <f>((Calculations[[#This Row],[car_cost_monthly]]+Calculations[[#This Row],[car_insurance]])*12)/315</f>
        <v>29.823619047619044</v>
      </c>
      <c r="K1869" s="5">
        <f>VLOOKUP(Calculations[[#This Row],[car_id]],'2_car_costs'!$A$2:$E$4002,5,FALSE)</f>
        <v>782.86999999999989</v>
      </c>
      <c r="L1869" s="7">
        <f>((Calculations[[#This Row],[car_monthly_cost]]*12)/365)*315</f>
        <v>8107.5304109589033</v>
      </c>
      <c r="M1869">
        <f>SUMIF('3_car_revenue'!A:A,Calculations[[#This Row],[car_id]],'3_car_revenue'!I:I)</f>
        <v>2</v>
      </c>
      <c r="N1869">
        <f>VLOOKUP($A1869,'3_car_revenue'!$A$2:$I$100002,4,FALSE)</f>
        <v>33</v>
      </c>
      <c r="O1869" t="str">
        <f>VLOOKUP('Calculations'!$N1869,'3_car_revenue'!D1868:E101868,2,FALSE)</f>
        <v>Washington, District of Columbia</v>
      </c>
      <c r="P1869" t="b">
        <f>VLOOKUP(Calculations[[#This Row],[branch_id]],'4_branch_location'!$A$2:$E$52,4,FALSE)</f>
        <v>0</v>
      </c>
      <c r="Q1869">
        <f>VLOOKUP($A1869,'3_car_revenue'!$A$2:$I$100002,7,FALSE)</f>
        <v>45</v>
      </c>
      <c r="R1869" s="8" t="str">
        <f>VLOOKUP($A1869,'3_car_revenue'!$A$2:$I$1000012,8,FALSE)</f>
        <v>F</v>
      </c>
      <c r="S1869" s="9">
        <f>Calculations[[#This Row],[total_price]]-Calculations[[#This Row],[car_monthly_cost]]</f>
        <v>12163.130000000001</v>
      </c>
      <c r="T1869">
        <f>IF(Calculations[[#This Row],[airport_ind]],1,0)</f>
        <v>0</v>
      </c>
      <c r="U1869" s="57"/>
    </row>
    <row r="1870" spans="1:21">
      <c r="A1870" s="3">
        <v>8725497561</v>
      </c>
      <c r="B1870" t="s">
        <v>99</v>
      </c>
      <c r="C1870" s="3" t="s">
        <v>355</v>
      </c>
      <c r="D1870" s="33">
        <v>2017</v>
      </c>
      <c r="E1870" t="str">
        <f t="shared" si="29"/>
        <v>2017 Suzuki Swift</v>
      </c>
      <c r="F1870">
        <f>SUMIF('3_car_revenue'!A:A,Calculations[[#This Row],[car_id]],'3_car_revenue'!C:C)</f>
        <v>116</v>
      </c>
      <c r="G1870" s="7">
        <f>SUMIF('3_car_revenue'!A:A,Calculations[[#This Row],[car_id]],'3_car_revenue'!J:J)</f>
        <v>18781</v>
      </c>
      <c r="H1870" s="7">
        <f>VLOOKUP(Calculations[[#This Row],[car_id]],'2_car_costs'!$A$2:$F$4002,3,FALSE)</f>
        <v>464.96</v>
      </c>
      <c r="I1870" s="7">
        <f>VLOOKUP(Calculations[[#This Row],[car_id]],'2_car_costs'!$A$2:$D$4002,4,FALSE)</f>
        <v>121.67</v>
      </c>
      <c r="J1870" s="7">
        <f>((Calculations[[#This Row],[car_cost_monthly]]+Calculations[[#This Row],[car_insurance]])*12)/315</f>
        <v>22.347809523809524</v>
      </c>
      <c r="K1870" s="5">
        <f>VLOOKUP(Calculations[[#This Row],[car_id]],'2_car_costs'!$A$2:$E$4002,5,FALSE)</f>
        <v>586.63</v>
      </c>
      <c r="L1870" s="7">
        <f>((Calculations[[#This Row],[car_monthly_cost]]*12)/365)*315</f>
        <v>6075.2367123287668</v>
      </c>
      <c r="M1870">
        <f>SUMIF('3_car_revenue'!A:A,Calculations[[#This Row],[car_id]],'3_car_revenue'!I:I)</f>
        <v>0</v>
      </c>
      <c r="N1870">
        <f>VLOOKUP($A1870,'3_car_revenue'!$A$2:$I$100002,4,FALSE)</f>
        <v>5</v>
      </c>
      <c r="O1870" t="str">
        <f>VLOOKUP('Calculations'!$N1870,'3_car_revenue'!D1869:E101869,2,FALSE)</f>
        <v>Fort Worth, Texas</v>
      </c>
      <c r="P1870" t="b">
        <f>VLOOKUP(Calculations[[#This Row],[branch_id]],'4_branch_location'!$A$2:$E$52,4,FALSE)</f>
        <v>1</v>
      </c>
      <c r="Q1870">
        <f>VLOOKUP($A1870,'3_car_revenue'!$A$2:$I$100002,7,FALSE)</f>
        <v>59</v>
      </c>
      <c r="R1870" s="8" t="str">
        <f>VLOOKUP($A1870,'3_car_revenue'!$A$2:$I$1000012,8,FALSE)</f>
        <v>M</v>
      </c>
      <c r="S1870" s="9">
        <f>Calculations[[#This Row],[total_price]]-Calculations[[#This Row],[car_monthly_cost]]</f>
        <v>18194.37</v>
      </c>
      <c r="T1870">
        <f>IF(Calculations[[#This Row],[airport_ind]],1,0)</f>
        <v>1</v>
      </c>
      <c r="U1870" s="57"/>
    </row>
    <row r="1871" spans="1:21">
      <c r="A1871" s="3">
        <v>3421987637</v>
      </c>
      <c r="B1871" t="s">
        <v>15</v>
      </c>
      <c r="C1871" s="3" t="s">
        <v>738</v>
      </c>
      <c r="D1871" s="33">
        <v>2018</v>
      </c>
      <c r="E1871" t="str">
        <f t="shared" si="29"/>
        <v>2018 Dodge Caliber</v>
      </c>
      <c r="F1871">
        <f>SUMIF('3_car_revenue'!A:A,Calculations[[#This Row],[car_id]],'3_car_revenue'!C:C)</f>
        <v>81</v>
      </c>
      <c r="G1871" s="7">
        <f>SUMIF('3_car_revenue'!A:A,Calculations[[#This Row],[car_id]],'3_car_revenue'!J:J)</f>
        <v>10407</v>
      </c>
      <c r="H1871" s="7">
        <f>VLOOKUP(Calculations[[#This Row],[car_id]],'2_car_costs'!$A$2:$F$4002,3,FALSE)</f>
        <v>619.64</v>
      </c>
      <c r="I1871" s="7">
        <f>VLOOKUP(Calculations[[#This Row],[car_id]],'2_car_costs'!$A$2:$D$4002,4,FALSE)</f>
        <v>91.84</v>
      </c>
      <c r="J1871" s="7">
        <f>((Calculations[[#This Row],[car_cost_monthly]]+Calculations[[#This Row],[car_insurance]])*12)/315</f>
        <v>27.103999999999999</v>
      </c>
      <c r="K1871" s="5">
        <f>VLOOKUP(Calculations[[#This Row],[car_id]],'2_car_costs'!$A$2:$E$4002,5,FALSE)</f>
        <v>711.48</v>
      </c>
      <c r="L1871" s="7">
        <f>((Calculations[[#This Row],[car_monthly_cost]]*12)/365)*315</f>
        <v>7368.2038356164394</v>
      </c>
      <c r="M1871">
        <f>SUMIF('3_car_revenue'!A:A,Calculations[[#This Row],[car_id]],'3_car_revenue'!I:I)</f>
        <v>1</v>
      </c>
      <c r="N1871">
        <f>VLOOKUP($A1871,'3_car_revenue'!$A$2:$I$100002,4,FALSE)</f>
        <v>24</v>
      </c>
      <c r="O1871" t="str">
        <f>VLOOKUP('Calculations'!$N1871,'3_car_revenue'!D1870:E101870,2,FALSE)</f>
        <v>Charlotte, North Carolina</v>
      </c>
      <c r="P1871" t="b">
        <f>VLOOKUP(Calculations[[#This Row],[branch_id]],'4_branch_location'!$A$2:$E$52,4,FALSE)</f>
        <v>1</v>
      </c>
      <c r="Q1871">
        <f>VLOOKUP($A1871,'3_car_revenue'!$A$2:$I$100002,7,FALSE)</f>
        <v>58</v>
      </c>
      <c r="R1871" s="8" t="str">
        <f>VLOOKUP($A1871,'3_car_revenue'!$A$2:$I$1000012,8,FALSE)</f>
        <v>F</v>
      </c>
      <c r="S1871" s="9">
        <f>Calculations[[#This Row],[total_price]]-Calculations[[#This Row],[car_monthly_cost]]</f>
        <v>9695.52</v>
      </c>
      <c r="T1871">
        <f>IF(Calculations[[#This Row],[airport_ind]],1,0)</f>
        <v>1</v>
      </c>
      <c r="U1871" s="57"/>
    </row>
    <row r="1872" spans="1:21">
      <c r="A1872" s="3">
        <v>3341638733</v>
      </c>
      <c r="B1872" t="s">
        <v>3</v>
      </c>
      <c r="C1872" s="3" t="s">
        <v>529</v>
      </c>
      <c r="D1872" s="33">
        <v>2017</v>
      </c>
      <c r="E1872" t="str">
        <f t="shared" si="29"/>
        <v>2017 Ford LTD Crown Victoria</v>
      </c>
      <c r="F1872">
        <f>SUMIF('3_car_revenue'!A:A,Calculations[[#This Row],[car_id]],'3_car_revenue'!C:C)</f>
        <v>80</v>
      </c>
      <c r="G1872" s="7">
        <f>SUMIF('3_car_revenue'!A:A,Calculations[[#This Row],[car_id]],'3_car_revenue'!J:J)</f>
        <v>13056</v>
      </c>
      <c r="H1872" s="7">
        <f>VLOOKUP(Calculations[[#This Row],[car_id]],'2_car_costs'!$A$2:$F$4002,3,FALSE)</f>
        <v>529.71</v>
      </c>
      <c r="I1872" s="7">
        <f>VLOOKUP(Calculations[[#This Row],[car_id]],'2_car_costs'!$A$2:$D$4002,4,FALSE)</f>
        <v>117.23</v>
      </c>
      <c r="J1872" s="7">
        <f>((Calculations[[#This Row],[car_cost_monthly]]+Calculations[[#This Row],[car_insurance]])*12)/315</f>
        <v>24.645333333333337</v>
      </c>
      <c r="K1872" s="5">
        <f>VLOOKUP(Calculations[[#This Row],[car_id]],'2_car_costs'!$A$2:$E$4002,5,FALSE)</f>
        <v>646.94000000000005</v>
      </c>
      <c r="L1872" s="7">
        <f>((Calculations[[#This Row],[car_monthly_cost]]*12)/365)*315</f>
        <v>6699.8169863013709</v>
      </c>
      <c r="M1872">
        <f>SUMIF('3_car_revenue'!A:A,Calculations[[#This Row],[car_id]],'3_car_revenue'!I:I)</f>
        <v>0</v>
      </c>
      <c r="N1872">
        <f>VLOOKUP($A1872,'3_car_revenue'!$A$2:$I$100002,4,FALSE)</f>
        <v>19</v>
      </c>
      <c r="O1872" t="str">
        <f>VLOOKUP('Calculations'!$N1872,'3_car_revenue'!D1871:E101871,2,FALSE)</f>
        <v>El Paso, Texas</v>
      </c>
      <c r="P1872" t="b">
        <f>VLOOKUP(Calculations[[#This Row],[branch_id]],'4_branch_location'!$A$2:$E$52,4,FALSE)</f>
        <v>0</v>
      </c>
      <c r="Q1872">
        <f>VLOOKUP($A1872,'3_car_revenue'!$A$2:$I$100002,7,FALSE)</f>
        <v>65</v>
      </c>
      <c r="R1872" s="8" t="str">
        <f>VLOOKUP($A1872,'3_car_revenue'!$A$2:$I$1000012,8,FALSE)</f>
        <v>M</v>
      </c>
      <c r="S1872" s="9">
        <f>Calculations[[#This Row],[total_price]]-Calculations[[#This Row],[car_monthly_cost]]</f>
        <v>12409.06</v>
      </c>
      <c r="T1872">
        <f>IF(Calculations[[#This Row],[airport_ind]],1,0)</f>
        <v>0</v>
      </c>
      <c r="U1872" s="57"/>
    </row>
    <row r="1873" spans="1:21">
      <c r="A1873" s="3">
        <v>2857607806</v>
      </c>
      <c r="B1873" t="s">
        <v>54</v>
      </c>
      <c r="C1873" s="3" t="s">
        <v>53</v>
      </c>
      <c r="D1873" s="33">
        <v>2018</v>
      </c>
      <c r="E1873" t="str">
        <f t="shared" si="29"/>
        <v>2018 Mazda RX-7</v>
      </c>
      <c r="F1873">
        <f>SUMIF('3_car_revenue'!A:A,Calculations[[#This Row],[car_id]],'3_car_revenue'!C:C)</f>
        <v>97</v>
      </c>
      <c r="G1873" s="7">
        <f>SUMIF('3_car_revenue'!A:A,Calculations[[#This Row],[car_id]],'3_car_revenue'!J:J)</f>
        <v>15316</v>
      </c>
      <c r="H1873" s="7">
        <f>VLOOKUP(Calculations[[#This Row],[car_id]],'2_car_costs'!$A$2:$F$4002,3,FALSE)</f>
        <v>444.17</v>
      </c>
      <c r="I1873" s="7">
        <f>VLOOKUP(Calculations[[#This Row],[car_id]],'2_car_costs'!$A$2:$D$4002,4,FALSE)</f>
        <v>147.32</v>
      </c>
      <c r="J1873" s="7">
        <f>((Calculations[[#This Row],[car_cost_monthly]]+Calculations[[#This Row],[car_insurance]])*12)/315</f>
        <v>22.532952380952381</v>
      </c>
      <c r="K1873" s="5">
        <f>VLOOKUP(Calculations[[#This Row],[car_id]],'2_car_costs'!$A$2:$E$4002,5,FALSE)</f>
        <v>591.49</v>
      </c>
      <c r="L1873" s="7">
        <f>((Calculations[[#This Row],[car_monthly_cost]]*12)/365)*315</f>
        <v>6125.5676712328768</v>
      </c>
      <c r="M1873">
        <f>SUMIF('3_car_revenue'!A:A,Calculations[[#This Row],[car_id]],'3_car_revenue'!I:I)</f>
        <v>1</v>
      </c>
      <c r="N1873">
        <f>VLOOKUP($A1873,'3_car_revenue'!$A$2:$I$100002,4,FALSE)</f>
        <v>32</v>
      </c>
      <c r="O1873" t="str">
        <f>VLOOKUP('Calculations'!$N1873,'3_car_revenue'!D1872:E101872,2,FALSE)</f>
        <v>Miami, Florida</v>
      </c>
      <c r="P1873" t="b">
        <f>VLOOKUP(Calculations[[#This Row],[branch_id]],'4_branch_location'!$A$2:$E$52,4,FALSE)</f>
        <v>0</v>
      </c>
      <c r="Q1873">
        <f>VLOOKUP($A1873,'3_car_revenue'!$A$2:$I$100002,7,FALSE)</f>
        <v>38</v>
      </c>
      <c r="R1873" s="8" t="str">
        <f>VLOOKUP($A1873,'3_car_revenue'!$A$2:$I$1000012,8,FALSE)</f>
        <v>M</v>
      </c>
      <c r="S1873" s="9">
        <f>Calculations[[#This Row],[total_price]]-Calculations[[#This Row],[car_monthly_cost]]</f>
        <v>14724.51</v>
      </c>
      <c r="T1873">
        <f>IF(Calculations[[#This Row],[airport_ind]],1,0)</f>
        <v>0</v>
      </c>
      <c r="U1873" s="57"/>
    </row>
    <row r="1874" spans="1:21">
      <c r="A1874" s="3">
        <v>9017081600</v>
      </c>
      <c r="B1874" t="s">
        <v>139</v>
      </c>
      <c r="C1874" s="3" t="s">
        <v>494</v>
      </c>
      <c r="D1874" s="33">
        <v>2018</v>
      </c>
      <c r="E1874" t="str">
        <f t="shared" si="29"/>
        <v>2018 Porsche Cayenne</v>
      </c>
      <c r="F1874">
        <f>SUMIF('3_car_revenue'!A:A,Calculations[[#This Row],[car_id]],'3_car_revenue'!C:C)</f>
        <v>91</v>
      </c>
      <c r="G1874" s="7">
        <f>SUMIF('3_car_revenue'!A:A,Calculations[[#This Row],[car_id]],'3_car_revenue'!J:J)</f>
        <v>14227</v>
      </c>
      <c r="H1874" s="7">
        <f>VLOOKUP(Calculations[[#This Row],[car_id]],'2_car_costs'!$A$2:$F$4002,3,FALSE)</f>
        <v>605.03</v>
      </c>
      <c r="I1874" s="7">
        <f>VLOOKUP(Calculations[[#This Row],[car_id]],'2_car_costs'!$A$2:$D$4002,4,FALSE)</f>
        <v>138.03</v>
      </c>
      <c r="J1874" s="7">
        <f>((Calculations[[#This Row],[car_cost_monthly]]+Calculations[[#This Row],[car_insurance]])*12)/315</f>
        <v>28.307047619047616</v>
      </c>
      <c r="K1874" s="5">
        <f>VLOOKUP(Calculations[[#This Row],[car_id]],'2_car_costs'!$A$2:$E$4002,5,FALSE)</f>
        <v>743.06</v>
      </c>
      <c r="L1874" s="7">
        <f>((Calculations[[#This Row],[car_monthly_cost]]*12)/365)*315</f>
        <v>7695.2515068493149</v>
      </c>
      <c r="M1874">
        <f>SUMIF('3_car_revenue'!A:A,Calculations[[#This Row],[car_id]],'3_car_revenue'!I:I)</f>
        <v>2</v>
      </c>
      <c r="N1874">
        <f>VLOOKUP($A1874,'3_car_revenue'!$A$2:$I$100002,4,FALSE)</f>
        <v>47</v>
      </c>
      <c r="O1874" t="str">
        <f>VLOOKUP('Calculations'!$N1874,'3_car_revenue'!D1873:E101873,2,FALSE)</f>
        <v>Sacramento, California</v>
      </c>
      <c r="P1874" t="b">
        <f>VLOOKUP(Calculations[[#This Row],[branch_id]],'4_branch_location'!$A$2:$E$52,4,FALSE)</f>
        <v>0</v>
      </c>
      <c r="Q1874">
        <f>VLOOKUP($A1874,'3_car_revenue'!$A$2:$I$100002,7,FALSE)</f>
        <v>48</v>
      </c>
      <c r="R1874" s="8" t="str">
        <f>VLOOKUP($A1874,'3_car_revenue'!$A$2:$I$1000012,8,FALSE)</f>
        <v>M</v>
      </c>
      <c r="S1874" s="9">
        <f>Calculations[[#This Row],[total_price]]-Calculations[[#This Row],[car_monthly_cost]]</f>
        <v>13483.94</v>
      </c>
      <c r="T1874">
        <f>IF(Calculations[[#This Row],[airport_ind]],1,0)</f>
        <v>0</v>
      </c>
      <c r="U1874" s="57"/>
    </row>
    <row r="1875" spans="1:21">
      <c r="A1875" s="3">
        <v>1597249254</v>
      </c>
      <c r="B1875" t="s">
        <v>27</v>
      </c>
      <c r="C1875" s="3" t="s">
        <v>311</v>
      </c>
      <c r="D1875" s="33">
        <v>2016</v>
      </c>
      <c r="E1875" t="str">
        <f t="shared" si="29"/>
        <v>2016 Chevrolet Lumina</v>
      </c>
      <c r="F1875">
        <f>SUMIF('3_car_revenue'!A:A,Calculations[[#This Row],[car_id]],'3_car_revenue'!C:C)</f>
        <v>116</v>
      </c>
      <c r="G1875" s="7">
        <f>SUMIF('3_car_revenue'!A:A,Calculations[[#This Row],[car_id]],'3_car_revenue'!J:J)</f>
        <v>18101</v>
      </c>
      <c r="H1875" s="7">
        <f>VLOOKUP(Calculations[[#This Row],[car_id]],'2_car_costs'!$A$2:$F$4002,3,FALSE)</f>
        <v>503.57</v>
      </c>
      <c r="I1875" s="7">
        <f>VLOOKUP(Calculations[[#This Row],[car_id]],'2_car_costs'!$A$2:$D$4002,4,FALSE)</f>
        <v>85.75</v>
      </c>
      <c r="J1875" s="7">
        <f>((Calculations[[#This Row],[car_cost_monthly]]+Calculations[[#This Row],[car_insurance]])*12)/315</f>
        <v>22.450285714285712</v>
      </c>
      <c r="K1875" s="5">
        <f>VLOOKUP(Calculations[[#This Row],[car_id]],'2_car_costs'!$A$2:$E$4002,5,FALSE)</f>
        <v>589.31999999999994</v>
      </c>
      <c r="L1875" s="7">
        <f>((Calculations[[#This Row],[car_monthly_cost]]*12)/365)*315</f>
        <v>6103.0947945205471</v>
      </c>
      <c r="M1875">
        <f>SUMIF('3_car_revenue'!A:A,Calculations[[#This Row],[car_id]],'3_car_revenue'!I:I)</f>
        <v>1</v>
      </c>
      <c r="N1875">
        <f>VLOOKUP($A1875,'3_car_revenue'!$A$2:$I$100002,4,FALSE)</f>
        <v>40</v>
      </c>
      <c r="O1875" t="str">
        <f>VLOOKUP('Calculations'!$N1875,'3_car_revenue'!D1874:E101874,2,FALSE)</f>
        <v>Saginaw, Michigan</v>
      </c>
      <c r="P1875" t="b">
        <f>VLOOKUP(Calculations[[#This Row],[branch_id]],'4_branch_location'!$A$2:$E$52,4,FALSE)</f>
        <v>1</v>
      </c>
      <c r="Q1875">
        <f>VLOOKUP($A1875,'3_car_revenue'!$A$2:$I$100002,7,FALSE)</f>
        <v>44</v>
      </c>
      <c r="R1875" s="8" t="str">
        <f>VLOOKUP($A1875,'3_car_revenue'!$A$2:$I$1000012,8,FALSE)</f>
        <v>M</v>
      </c>
      <c r="S1875" s="9">
        <f>Calculations[[#This Row],[total_price]]-Calculations[[#This Row],[car_monthly_cost]]</f>
        <v>17511.68</v>
      </c>
      <c r="T1875">
        <f>IF(Calculations[[#This Row],[airport_ind]],1,0)</f>
        <v>1</v>
      </c>
      <c r="U1875" s="57"/>
    </row>
    <row r="1876" spans="1:21">
      <c r="A1876" s="3">
        <v>5788641187</v>
      </c>
      <c r="B1876" t="s">
        <v>39</v>
      </c>
      <c r="C1876" s="3" t="s">
        <v>340</v>
      </c>
      <c r="D1876" s="33">
        <v>2016</v>
      </c>
      <c r="E1876" t="str">
        <f t="shared" si="29"/>
        <v>2016 BMW X5</v>
      </c>
      <c r="F1876">
        <f>SUMIF('3_car_revenue'!A:A,Calculations[[#This Row],[car_id]],'3_car_revenue'!C:C)</f>
        <v>64</v>
      </c>
      <c r="G1876" s="7">
        <f>SUMIF('3_car_revenue'!A:A,Calculations[[#This Row],[car_id]],'3_car_revenue'!J:J)</f>
        <v>9771</v>
      </c>
      <c r="H1876" s="7">
        <f>VLOOKUP(Calculations[[#This Row],[car_id]],'2_car_costs'!$A$2:$F$4002,3,FALSE)</f>
        <v>538.70000000000005</v>
      </c>
      <c r="I1876" s="7">
        <f>VLOOKUP(Calculations[[#This Row],[car_id]],'2_car_costs'!$A$2:$D$4002,4,FALSE)</f>
        <v>94.04</v>
      </c>
      <c r="J1876" s="7">
        <f>((Calculations[[#This Row],[car_cost_monthly]]+Calculations[[#This Row],[car_insurance]])*12)/315</f>
        <v>24.104380952380954</v>
      </c>
      <c r="K1876" s="5">
        <f>VLOOKUP(Calculations[[#This Row],[car_id]],'2_car_costs'!$A$2:$E$4002,5,FALSE)</f>
        <v>632.74</v>
      </c>
      <c r="L1876" s="7">
        <f>((Calculations[[#This Row],[car_monthly_cost]]*12)/365)*315</f>
        <v>6552.7594520547937</v>
      </c>
      <c r="M1876">
        <f>SUMIF('3_car_revenue'!A:A,Calculations[[#This Row],[car_id]],'3_car_revenue'!I:I)</f>
        <v>0</v>
      </c>
      <c r="N1876">
        <f>VLOOKUP($A1876,'3_car_revenue'!$A$2:$I$100002,4,FALSE)</f>
        <v>34</v>
      </c>
      <c r="O1876" t="str">
        <f>VLOOKUP('Calculations'!$N1876,'3_car_revenue'!D1875:E101875,2,FALSE)</f>
        <v>Lake Charles, Louisiana</v>
      </c>
      <c r="P1876" t="b">
        <f>VLOOKUP(Calculations[[#This Row],[branch_id]],'4_branch_location'!$A$2:$E$52,4,FALSE)</f>
        <v>0</v>
      </c>
      <c r="Q1876">
        <f>VLOOKUP($A1876,'3_car_revenue'!$A$2:$I$100002,7,FALSE)</f>
        <v>34</v>
      </c>
      <c r="R1876" s="8" t="str">
        <f>VLOOKUP($A1876,'3_car_revenue'!$A$2:$I$1000012,8,FALSE)</f>
        <v>M</v>
      </c>
      <c r="S1876" s="9">
        <f>Calculations[[#This Row],[total_price]]-Calculations[[#This Row],[car_monthly_cost]]</f>
        <v>9138.26</v>
      </c>
      <c r="T1876">
        <f>IF(Calculations[[#This Row],[airport_ind]],1,0)</f>
        <v>0</v>
      </c>
      <c r="U1876" s="57"/>
    </row>
    <row r="1877" spans="1:21">
      <c r="A1877" s="3">
        <v>9997418816</v>
      </c>
      <c r="B1877" t="s">
        <v>11</v>
      </c>
      <c r="C1877" s="3" t="s">
        <v>184</v>
      </c>
      <c r="D1877" s="33">
        <v>2018</v>
      </c>
      <c r="E1877" t="str">
        <f t="shared" si="29"/>
        <v>2018 Toyota Land Cruiser</v>
      </c>
      <c r="F1877">
        <f>SUMIF('3_car_revenue'!A:A,Calculations[[#This Row],[car_id]],'3_car_revenue'!C:C)</f>
        <v>75</v>
      </c>
      <c r="G1877" s="7">
        <f>SUMIF('3_car_revenue'!A:A,Calculations[[#This Row],[car_id]],'3_car_revenue'!J:J)</f>
        <v>11168</v>
      </c>
      <c r="H1877" s="7">
        <f>VLOOKUP(Calculations[[#This Row],[car_id]],'2_car_costs'!$A$2:$F$4002,3,FALSE)</f>
        <v>588.26</v>
      </c>
      <c r="I1877" s="7">
        <f>VLOOKUP(Calculations[[#This Row],[car_id]],'2_car_costs'!$A$2:$D$4002,4,FALSE)</f>
        <v>106.63</v>
      </c>
      <c r="J1877" s="7">
        <f>((Calculations[[#This Row],[car_cost_monthly]]+Calculations[[#This Row],[car_insurance]])*12)/315</f>
        <v>26.472000000000001</v>
      </c>
      <c r="K1877" s="5">
        <f>VLOOKUP(Calculations[[#This Row],[car_id]],'2_car_costs'!$A$2:$E$4002,5,FALSE)</f>
        <v>694.89</v>
      </c>
      <c r="L1877" s="7">
        <f>((Calculations[[#This Row],[car_monthly_cost]]*12)/365)*315</f>
        <v>7196.3950684931506</v>
      </c>
      <c r="M1877">
        <f>SUMIF('3_car_revenue'!A:A,Calculations[[#This Row],[car_id]],'3_car_revenue'!I:I)</f>
        <v>2</v>
      </c>
      <c r="N1877">
        <f>VLOOKUP($A1877,'3_car_revenue'!$A$2:$I$100002,4,FALSE)</f>
        <v>42</v>
      </c>
      <c r="O1877" t="str">
        <f>VLOOKUP('Calculations'!$N1877,'3_car_revenue'!D1876:E101876,2,FALSE)</f>
        <v>Los Angeles, California</v>
      </c>
      <c r="P1877" t="b">
        <f>VLOOKUP(Calculations[[#This Row],[branch_id]],'4_branch_location'!$A$2:$E$52,4,FALSE)</f>
        <v>0</v>
      </c>
      <c r="Q1877">
        <f>VLOOKUP($A1877,'3_car_revenue'!$A$2:$I$100002,7,FALSE)</f>
        <v>61</v>
      </c>
      <c r="R1877" s="8" t="str">
        <f>VLOOKUP($A1877,'3_car_revenue'!$A$2:$I$1000012,8,FALSE)</f>
        <v>M</v>
      </c>
      <c r="S1877" s="9">
        <f>Calculations[[#This Row],[total_price]]-Calculations[[#This Row],[car_monthly_cost]]</f>
        <v>10473.11</v>
      </c>
      <c r="T1877">
        <f>IF(Calculations[[#This Row],[airport_ind]],1,0)</f>
        <v>0</v>
      </c>
      <c r="U1877" s="57"/>
    </row>
    <row r="1878" spans="1:21">
      <c r="A1878" s="3">
        <v>816741433</v>
      </c>
      <c r="B1878" t="s">
        <v>56</v>
      </c>
      <c r="C1878" s="3" t="s">
        <v>224</v>
      </c>
      <c r="D1878" s="33">
        <v>2017</v>
      </c>
      <c r="E1878" t="str">
        <f t="shared" si="29"/>
        <v>2017 Pontiac Grand Prix</v>
      </c>
      <c r="F1878">
        <f>SUMIF('3_car_revenue'!A:A,Calculations[[#This Row],[car_id]],'3_car_revenue'!C:C)</f>
        <v>92</v>
      </c>
      <c r="G1878" s="7">
        <f>SUMIF('3_car_revenue'!A:A,Calculations[[#This Row],[car_id]],'3_car_revenue'!J:J)</f>
        <v>12982</v>
      </c>
      <c r="H1878" s="7">
        <f>VLOOKUP(Calculations[[#This Row],[car_id]],'2_car_costs'!$A$2:$F$4002,3,FALSE)</f>
        <v>521.39</v>
      </c>
      <c r="I1878" s="7">
        <f>VLOOKUP(Calculations[[#This Row],[car_id]],'2_car_costs'!$A$2:$D$4002,4,FALSE)</f>
        <v>73.06</v>
      </c>
      <c r="J1878" s="7">
        <f>((Calculations[[#This Row],[car_cost_monthly]]+Calculations[[#This Row],[car_insurance]])*12)/315</f>
        <v>22.645714285714288</v>
      </c>
      <c r="K1878" s="5">
        <f>VLOOKUP(Calculations[[#This Row],[car_id]],'2_car_costs'!$A$2:$E$4002,5,FALSE)</f>
        <v>594.45000000000005</v>
      </c>
      <c r="L1878" s="7">
        <f>((Calculations[[#This Row],[car_monthly_cost]]*12)/365)*315</f>
        <v>6156.2219178082196</v>
      </c>
      <c r="M1878">
        <f>SUMIF('3_car_revenue'!A:A,Calculations[[#This Row],[car_id]],'3_car_revenue'!I:I)</f>
        <v>1</v>
      </c>
      <c r="N1878">
        <f>VLOOKUP($A1878,'3_car_revenue'!$A$2:$I$100002,4,FALSE)</f>
        <v>41</v>
      </c>
      <c r="O1878" t="str">
        <f>VLOOKUP('Calculations'!$N1878,'3_car_revenue'!D1877:E101877,2,FALSE)</f>
        <v>Tucson, Arizona</v>
      </c>
      <c r="P1878" t="b">
        <f>VLOOKUP(Calculations[[#This Row],[branch_id]],'4_branch_location'!$A$2:$E$52,4,FALSE)</f>
        <v>0</v>
      </c>
      <c r="Q1878">
        <f>VLOOKUP($A1878,'3_car_revenue'!$A$2:$I$100002,7,FALSE)</f>
        <v>41</v>
      </c>
      <c r="R1878" s="8" t="str">
        <f>VLOOKUP($A1878,'3_car_revenue'!$A$2:$I$1000012,8,FALSE)</f>
        <v>M</v>
      </c>
      <c r="S1878" s="9">
        <f>Calculations[[#This Row],[total_price]]-Calculations[[#This Row],[car_monthly_cost]]</f>
        <v>12387.55</v>
      </c>
      <c r="T1878">
        <f>IF(Calculations[[#This Row],[airport_ind]],1,0)</f>
        <v>0</v>
      </c>
      <c r="U1878" s="57"/>
    </row>
    <row r="1879" spans="1:21">
      <c r="A1879" s="3">
        <v>678588309</v>
      </c>
      <c r="B1879" t="s">
        <v>139</v>
      </c>
      <c r="C1879" s="3">
        <v>911</v>
      </c>
      <c r="D1879" s="33">
        <v>2017</v>
      </c>
      <c r="E1879" t="str">
        <f t="shared" si="29"/>
        <v>2017 Porsche 911</v>
      </c>
      <c r="F1879">
        <f>SUMIF('3_car_revenue'!A:A,Calculations[[#This Row],[car_id]],'3_car_revenue'!C:C)</f>
        <v>99</v>
      </c>
      <c r="G1879" s="7">
        <f>SUMIF('3_car_revenue'!A:A,Calculations[[#This Row],[car_id]],'3_car_revenue'!J:J)</f>
        <v>15115</v>
      </c>
      <c r="H1879" s="7">
        <f>VLOOKUP(Calculations[[#This Row],[car_id]],'2_car_costs'!$A$2:$F$4002,3,FALSE)</f>
        <v>728.81</v>
      </c>
      <c r="I1879" s="7">
        <f>VLOOKUP(Calculations[[#This Row],[car_id]],'2_car_costs'!$A$2:$D$4002,4,FALSE)</f>
        <v>78.709999999999994</v>
      </c>
      <c r="J1879" s="7">
        <f>((Calculations[[#This Row],[car_cost_monthly]]+Calculations[[#This Row],[car_insurance]])*12)/315</f>
        <v>30.762666666666664</v>
      </c>
      <c r="K1879" s="5">
        <f>VLOOKUP(Calculations[[#This Row],[car_id]],'2_car_costs'!$A$2:$E$4002,5,FALSE)</f>
        <v>807.52</v>
      </c>
      <c r="L1879" s="7">
        <f>((Calculations[[#This Row],[car_monthly_cost]]*12)/365)*315</f>
        <v>8362.8098630136974</v>
      </c>
      <c r="M1879">
        <f>SUMIF('3_car_revenue'!A:A,Calculations[[#This Row],[car_id]],'3_car_revenue'!I:I)</f>
        <v>1</v>
      </c>
      <c r="N1879">
        <f>VLOOKUP($A1879,'3_car_revenue'!$A$2:$I$100002,4,FALSE)</f>
        <v>13</v>
      </c>
      <c r="O1879" t="str">
        <f>VLOOKUP('Calculations'!$N1879,'3_car_revenue'!D1878:E101878,2,FALSE)</f>
        <v>Salinas, California</v>
      </c>
      <c r="P1879" t="b">
        <f>VLOOKUP(Calculations[[#This Row],[branch_id]],'4_branch_location'!$A$2:$E$52,4,FALSE)</f>
        <v>1</v>
      </c>
      <c r="Q1879">
        <f>VLOOKUP($A1879,'3_car_revenue'!$A$2:$I$100002,7,FALSE)</f>
        <v>37</v>
      </c>
      <c r="R1879" s="8" t="str">
        <f>VLOOKUP($A1879,'3_car_revenue'!$A$2:$I$1000012,8,FALSE)</f>
        <v>M</v>
      </c>
      <c r="S1879" s="9">
        <f>Calculations[[#This Row],[total_price]]-Calculations[[#This Row],[car_monthly_cost]]</f>
        <v>14307.48</v>
      </c>
      <c r="T1879">
        <f>IF(Calculations[[#This Row],[airport_ind]],1,0)</f>
        <v>1</v>
      </c>
      <c r="U1879" s="57"/>
    </row>
    <row r="1880" spans="1:21">
      <c r="A1880" s="3">
        <v>720339324</v>
      </c>
      <c r="B1880" t="s">
        <v>11</v>
      </c>
      <c r="C1880" s="3" t="s">
        <v>597</v>
      </c>
      <c r="D1880" s="33">
        <v>2017</v>
      </c>
      <c r="E1880" t="str">
        <f t="shared" si="29"/>
        <v>2017 Toyota Sequoia</v>
      </c>
      <c r="F1880">
        <f>SUMIF('3_car_revenue'!A:A,Calculations[[#This Row],[car_id]],'3_car_revenue'!C:C)</f>
        <v>82</v>
      </c>
      <c r="G1880" s="7">
        <f>SUMIF('3_car_revenue'!A:A,Calculations[[#This Row],[car_id]],'3_car_revenue'!J:J)</f>
        <v>14938</v>
      </c>
      <c r="H1880" s="7">
        <f>VLOOKUP(Calculations[[#This Row],[car_id]],'2_car_costs'!$A$2:$F$4002,3,FALSE)</f>
        <v>520.65</v>
      </c>
      <c r="I1880" s="7">
        <f>VLOOKUP(Calculations[[#This Row],[car_id]],'2_car_costs'!$A$2:$D$4002,4,FALSE)</f>
        <v>84.32</v>
      </c>
      <c r="J1880" s="7">
        <f>((Calculations[[#This Row],[car_cost_monthly]]+Calculations[[#This Row],[car_insurance]])*12)/315</f>
        <v>23.046476190476191</v>
      </c>
      <c r="K1880" s="5">
        <f>VLOOKUP(Calculations[[#This Row],[car_id]],'2_car_costs'!$A$2:$E$4002,5,FALSE)</f>
        <v>604.97</v>
      </c>
      <c r="L1880" s="7">
        <f>((Calculations[[#This Row],[car_monthly_cost]]*12)/365)*315</f>
        <v>6265.1687671232876</v>
      </c>
      <c r="M1880">
        <f>SUMIF('3_car_revenue'!A:A,Calculations[[#This Row],[car_id]],'3_car_revenue'!I:I)</f>
        <v>0</v>
      </c>
      <c r="N1880">
        <f>VLOOKUP($A1880,'3_car_revenue'!$A$2:$I$100002,4,FALSE)</f>
        <v>36</v>
      </c>
      <c r="O1880" t="str">
        <f>VLOOKUP('Calculations'!$N1880,'3_car_revenue'!D1879:E101879,2,FALSE)</f>
        <v>Baltimore, Maryland</v>
      </c>
      <c r="P1880" t="b">
        <f>VLOOKUP(Calculations[[#This Row],[branch_id]],'4_branch_location'!$A$2:$E$52,4,FALSE)</f>
        <v>1</v>
      </c>
      <c r="Q1880">
        <f>VLOOKUP($A1880,'3_car_revenue'!$A$2:$I$100002,7,FALSE)</f>
        <v>44</v>
      </c>
      <c r="R1880" s="8" t="str">
        <f>VLOOKUP($A1880,'3_car_revenue'!$A$2:$I$1000012,8,FALSE)</f>
        <v>M</v>
      </c>
      <c r="S1880" s="9">
        <f>Calculations[[#This Row],[total_price]]-Calculations[[#This Row],[car_monthly_cost]]</f>
        <v>14333.03</v>
      </c>
      <c r="T1880">
        <f>IF(Calculations[[#This Row],[airport_ind]],1,0)</f>
        <v>1</v>
      </c>
      <c r="U1880" s="57"/>
    </row>
    <row r="1881" spans="1:21">
      <c r="A1881" s="3">
        <v>3910407382</v>
      </c>
      <c r="B1881" t="s">
        <v>45</v>
      </c>
      <c r="C1881" s="3" t="s">
        <v>460</v>
      </c>
      <c r="D1881" s="33">
        <v>2018</v>
      </c>
      <c r="E1881" t="str">
        <f t="shared" si="29"/>
        <v>2018 GMC Savana 2500</v>
      </c>
      <c r="F1881">
        <f>SUMIF('3_car_revenue'!A:A,Calculations[[#This Row],[car_id]],'3_car_revenue'!C:C)</f>
        <v>104</v>
      </c>
      <c r="G1881" s="7">
        <f>SUMIF('3_car_revenue'!A:A,Calculations[[#This Row],[car_id]],'3_car_revenue'!J:J)</f>
        <v>16360</v>
      </c>
      <c r="H1881" s="7">
        <f>VLOOKUP(Calculations[[#This Row],[car_id]],'2_car_costs'!$A$2:$F$4002,3,FALSE)</f>
        <v>719.01</v>
      </c>
      <c r="I1881" s="7">
        <f>VLOOKUP(Calculations[[#This Row],[car_id]],'2_car_costs'!$A$2:$D$4002,4,FALSE)</f>
        <v>80.38</v>
      </c>
      <c r="J1881" s="7">
        <f>((Calculations[[#This Row],[car_cost_monthly]]+Calculations[[#This Row],[car_insurance]])*12)/315</f>
        <v>30.452952380952382</v>
      </c>
      <c r="K1881" s="5">
        <f>VLOOKUP(Calculations[[#This Row],[car_id]],'2_car_costs'!$A$2:$E$4002,5,FALSE)</f>
        <v>799.39</v>
      </c>
      <c r="L1881" s="7">
        <f>((Calculations[[#This Row],[car_monthly_cost]]*12)/365)*315</f>
        <v>8278.6142465753419</v>
      </c>
      <c r="M1881">
        <f>SUMIF('3_car_revenue'!A:A,Calculations[[#This Row],[car_id]],'3_car_revenue'!I:I)</f>
        <v>2</v>
      </c>
      <c r="N1881">
        <f>VLOOKUP($A1881,'3_car_revenue'!$A$2:$I$100002,4,FALSE)</f>
        <v>34</v>
      </c>
      <c r="O1881" t="str">
        <f>VLOOKUP('Calculations'!$N1881,'3_car_revenue'!D1880:E101880,2,FALSE)</f>
        <v>Lake Charles, Louisiana</v>
      </c>
      <c r="P1881" t="b">
        <f>VLOOKUP(Calculations[[#This Row],[branch_id]],'4_branch_location'!$A$2:$E$52,4,FALSE)</f>
        <v>0</v>
      </c>
      <c r="Q1881">
        <f>VLOOKUP($A1881,'3_car_revenue'!$A$2:$I$100002,7,FALSE)</f>
        <v>50</v>
      </c>
      <c r="R1881" s="8" t="str">
        <f>VLOOKUP($A1881,'3_car_revenue'!$A$2:$I$1000012,8,FALSE)</f>
        <v>F</v>
      </c>
      <c r="S1881" s="9">
        <f>Calculations[[#This Row],[total_price]]-Calculations[[#This Row],[car_monthly_cost]]</f>
        <v>15560.61</v>
      </c>
      <c r="T1881">
        <f>IF(Calculations[[#This Row],[airport_ind]],1,0)</f>
        <v>0</v>
      </c>
      <c r="U1881" s="57"/>
    </row>
    <row r="1882" spans="1:21">
      <c r="A1882" s="3">
        <v>4350344144</v>
      </c>
      <c r="B1882" t="s">
        <v>45</v>
      </c>
      <c r="C1882" s="3" t="s">
        <v>639</v>
      </c>
      <c r="D1882" s="33">
        <v>2018</v>
      </c>
      <c r="E1882" t="str">
        <f t="shared" si="29"/>
        <v>2018 GMC Vandura 3500</v>
      </c>
      <c r="F1882">
        <f>SUMIF('3_car_revenue'!A:A,Calculations[[#This Row],[car_id]],'3_car_revenue'!C:C)</f>
        <v>122</v>
      </c>
      <c r="G1882" s="7">
        <f>SUMIF('3_car_revenue'!A:A,Calculations[[#This Row],[car_id]],'3_car_revenue'!J:J)</f>
        <v>20046</v>
      </c>
      <c r="H1882" s="7">
        <f>VLOOKUP(Calculations[[#This Row],[car_id]],'2_car_costs'!$A$2:$F$4002,3,FALSE)</f>
        <v>553.75</v>
      </c>
      <c r="I1882" s="7">
        <f>VLOOKUP(Calculations[[#This Row],[car_id]],'2_car_costs'!$A$2:$D$4002,4,FALSE)</f>
        <v>62.24</v>
      </c>
      <c r="J1882" s="7">
        <f>((Calculations[[#This Row],[car_cost_monthly]]+Calculations[[#This Row],[car_insurance]])*12)/315</f>
        <v>23.466285714285714</v>
      </c>
      <c r="K1882" s="5">
        <f>VLOOKUP(Calculations[[#This Row],[car_id]],'2_car_costs'!$A$2:$E$4002,5,FALSE)</f>
        <v>615.99</v>
      </c>
      <c r="L1882" s="7">
        <f>((Calculations[[#This Row],[car_monthly_cost]]*12)/365)*315</f>
        <v>6379.2936986301374</v>
      </c>
      <c r="M1882">
        <f>SUMIF('3_car_revenue'!A:A,Calculations[[#This Row],[car_id]],'3_car_revenue'!I:I)</f>
        <v>3</v>
      </c>
      <c r="N1882">
        <f>VLOOKUP($A1882,'3_car_revenue'!$A$2:$I$100002,4,FALSE)</f>
        <v>24</v>
      </c>
      <c r="O1882" t="str">
        <f>VLOOKUP('Calculations'!$N1882,'3_car_revenue'!D1881:E101881,2,FALSE)</f>
        <v>Charlotte, North Carolina</v>
      </c>
      <c r="P1882" t="b">
        <f>VLOOKUP(Calculations[[#This Row],[branch_id]],'4_branch_location'!$A$2:$E$52,4,FALSE)</f>
        <v>1</v>
      </c>
      <c r="Q1882">
        <f>VLOOKUP($A1882,'3_car_revenue'!$A$2:$I$100002,7,FALSE)</f>
        <v>43</v>
      </c>
      <c r="R1882" s="8" t="str">
        <f>VLOOKUP($A1882,'3_car_revenue'!$A$2:$I$1000012,8,FALSE)</f>
        <v>M</v>
      </c>
      <c r="S1882" s="9">
        <f>Calculations[[#This Row],[total_price]]-Calculations[[#This Row],[car_monthly_cost]]</f>
        <v>19430.009999999998</v>
      </c>
      <c r="T1882">
        <f>IF(Calculations[[#This Row],[airport_ind]],1,0)</f>
        <v>1</v>
      </c>
      <c r="U1882" s="57"/>
    </row>
    <row r="1883" spans="1:21">
      <c r="A1883" s="3">
        <v>9765406967</v>
      </c>
      <c r="B1883" t="s">
        <v>13</v>
      </c>
      <c r="C1883" s="3" t="s">
        <v>12</v>
      </c>
      <c r="D1883" s="33">
        <v>2017</v>
      </c>
      <c r="E1883" t="str">
        <f t="shared" si="29"/>
        <v>2017 Isuzu VehiCROSS</v>
      </c>
      <c r="F1883">
        <f>SUMIF('3_car_revenue'!A:A,Calculations[[#This Row],[car_id]],'3_car_revenue'!C:C)</f>
        <v>73</v>
      </c>
      <c r="G1883" s="7">
        <f>SUMIF('3_car_revenue'!A:A,Calculations[[#This Row],[car_id]],'3_car_revenue'!J:J)</f>
        <v>12549</v>
      </c>
      <c r="H1883" s="7">
        <f>VLOOKUP(Calculations[[#This Row],[car_id]],'2_car_costs'!$A$2:$F$4002,3,FALSE)</f>
        <v>521.19000000000005</v>
      </c>
      <c r="I1883" s="7">
        <f>VLOOKUP(Calculations[[#This Row],[car_id]],'2_car_costs'!$A$2:$D$4002,4,FALSE)</f>
        <v>105.31</v>
      </c>
      <c r="J1883" s="7">
        <f>((Calculations[[#This Row],[car_cost_monthly]]+Calculations[[#This Row],[car_insurance]])*12)/315</f>
        <v>23.866666666666667</v>
      </c>
      <c r="K1883" s="5">
        <f>VLOOKUP(Calculations[[#This Row],[car_id]],'2_car_costs'!$A$2:$E$4002,5,FALSE)</f>
        <v>626.5</v>
      </c>
      <c r="L1883" s="7">
        <f>((Calculations[[#This Row],[car_monthly_cost]]*12)/365)*315</f>
        <v>6488.1369863013697</v>
      </c>
      <c r="M1883">
        <f>SUMIF('3_car_revenue'!A:A,Calculations[[#This Row],[car_id]],'3_car_revenue'!I:I)</f>
        <v>0</v>
      </c>
      <c r="N1883">
        <f>VLOOKUP($A1883,'3_car_revenue'!$A$2:$I$100002,4,FALSE)</f>
        <v>36</v>
      </c>
      <c r="O1883" t="str">
        <f>VLOOKUP('Calculations'!$N1883,'3_car_revenue'!D1882:E101882,2,FALSE)</f>
        <v>Baltimore, Maryland</v>
      </c>
      <c r="P1883" t="b">
        <f>VLOOKUP(Calculations[[#This Row],[branch_id]],'4_branch_location'!$A$2:$E$52,4,FALSE)</f>
        <v>1</v>
      </c>
      <c r="Q1883">
        <f>VLOOKUP($A1883,'3_car_revenue'!$A$2:$I$100002,7,FALSE)</f>
        <v>48</v>
      </c>
      <c r="R1883" s="8" t="str">
        <f>VLOOKUP($A1883,'3_car_revenue'!$A$2:$I$1000012,8,FALSE)</f>
        <v>F</v>
      </c>
      <c r="S1883" s="9">
        <f>Calculations[[#This Row],[total_price]]-Calculations[[#This Row],[car_monthly_cost]]</f>
        <v>11922.5</v>
      </c>
      <c r="T1883">
        <f>IF(Calculations[[#This Row],[airport_ind]],1,0)</f>
        <v>1</v>
      </c>
      <c r="U1883" s="57"/>
    </row>
    <row r="1884" spans="1:21">
      <c r="A1884" s="3">
        <v>6661979399</v>
      </c>
      <c r="B1884" t="s">
        <v>66</v>
      </c>
      <c r="C1884" s="3" t="s">
        <v>190</v>
      </c>
      <c r="D1884" s="33">
        <v>2017</v>
      </c>
      <c r="E1884" t="str">
        <f t="shared" si="29"/>
        <v>2017 Buick Century</v>
      </c>
      <c r="F1884">
        <f>SUMIF('3_car_revenue'!A:A,Calculations[[#This Row],[car_id]],'3_car_revenue'!C:C)</f>
        <v>95</v>
      </c>
      <c r="G1884" s="7">
        <f>SUMIF('3_car_revenue'!A:A,Calculations[[#This Row],[car_id]],'3_car_revenue'!J:J)</f>
        <v>17196</v>
      </c>
      <c r="H1884" s="7">
        <f>VLOOKUP(Calculations[[#This Row],[car_id]],'2_car_costs'!$A$2:$F$4002,3,FALSE)</f>
        <v>542.04999999999995</v>
      </c>
      <c r="I1884" s="7">
        <f>VLOOKUP(Calculations[[#This Row],[car_id]],'2_car_costs'!$A$2:$D$4002,4,FALSE)</f>
        <v>113.76</v>
      </c>
      <c r="J1884" s="7">
        <f>((Calculations[[#This Row],[car_cost_monthly]]+Calculations[[#This Row],[car_insurance]])*12)/315</f>
        <v>24.983238095238093</v>
      </c>
      <c r="K1884" s="5">
        <f>VLOOKUP(Calculations[[#This Row],[car_id]],'2_car_costs'!$A$2:$E$4002,5,FALSE)</f>
        <v>655.81</v>
      </c>
      <c r="L1884" s="7">
        <f>((Calculations[[#This Row],[car_monthly_cost]]*12)/365)*315</f>
        <v>6791.6761643835616</v>
      </c>
      <c r="M1884">
        <f>SUMIF('3_car_revenue'!A:A,Calculations[[#This Row],[car_id]],'3_car_revenue'!I:I)</f>
        <v>0</v>
      </c>
      <c r="N1884">
        <f>VLOOKUP($A1884,'3_car_revenue'!$A$2:$I$100002,4,FALSE)</f>
        <v>48</v>
      </c>
      <c r="O1884" t="str">
        <f>VLOOKUP('Calculations'!$N1884,'3_car_revenue'!D1883:E101883,2,FALSE)</f>
        <v>New York City, New York</v>
      </c>
      <c r="P1884" t="b">
        <f>VLOOKUP(Calculations[[#This Row],[branch_id]],'4_branch_location'!$A$2:$E$52,4,FALSE)</f>
        <v>1</v>
      </c>
      <c r="Q1884">
        <f>VLOOKUP($A1884,'3_car_revenue'!$A$2:$I$100002,7,FALSE)</f>
        <v>56</v>
      </c>
      <c r="R1884" s="8" t="str">
        <f>VLOOKUP($A1884,'3_car_revenue'!$A$2:$I$1000012,8,FALSE)</f>
        <v>M</v>
      </c>
      <c r="S1884" s="9">
        <f>Calculations[[#This Row],[total_price]]-Calculations[[#This Row],[car_monthly_cost]]</f>
        <v>16540.189999999999</v>
      </c>
      <c r="T1884">
        <f>IF(Calculations[[#This Row],[airport_ind]],1,0)</f>
        <v>1</v>
      </c>
      <c r="U1884" s="57"/>
    </row>
    <row r="1885" spans="1:21">
      <c r="A1885" s="3">
        <v>1853671363</v>
      </c>
      <c r="B1885" t="s">
        <v>30</v>
      </c>
      <c r="C1885" s="3" t="s">
        <v>464</v>
      </c>
      <c r="D1885" s="33">
        <v>2016</v>
      </c>
      <c r="E1885" t="str">
        <f t="shared" si="29"/>
        <v>2016 Mercedes-Benz M-Class</v>
      </c>
      <c r="F1885">
        <f>SUMIF('3_car_revenue'!A:A,Calculations[[#This Row],[car_id]],'3_car_revenue'!C:C)</f>
        <v>110</v>
      </c>
      <c r="G1885" s="7">
        <f>SUMIF('3_car_revenue'!A:A,Calculations[[#This Row],[car_id]],'3_car_revenue'!J:J)</f>
        <v>15565</v>
      </c>
      <c r="H1885" s="7">
        <f>VLOOKUP(Calculations[[#This Row],[car_id]],'2_car_costs'!$A$2:$F$4002,3,FALSE)</f>
        <v>724.41</v>
      </c>
      <c r="I1885" s="7">
        <f>VLOOKUP(Calculations[[#This Row],[car_id]],'2_car_costs'!$A$2:$D$4002,4,FALSE)</f>
        <v>86.52</v>
      </c>
      <c r="J1885" s="7">
        <f>((Calculations[[#This Row],[car_cost_monthly]]+Calculations[[#This Row],[car_insurance]])*12)/315</f>
        <v>30.892571428571429</v>
      </c>
      <c r="K1885" s="5">
        <f>VLOOKUP(Calculations[[#This Row],[car_id]],'2_car_costs'!$A$2:$E$4002,5,FALSE)</f>
        <v>810.93</v>
      </c>
      <c r="L1885" s="7">
        <f>((Calculations[[#This Row],[car_monthly_cost]]*12)/365)*315</f>
        <v>8398.1243835616442</v>
      </c>
      <c r="M1885">
        <f>SUMIF('3_car_revenue'!A:A,Calculations[[#This Row],[car_id]],'3_car_revenue'!I:I)</f>
        <v>0</v>
      </c>
      <c r="N1885">
        <f>VLOOKUP($A1885,'3_car_revenue'!$A$2:$I$100002,4,FALSE)</f>
        <v>43</v>
      </c>
      <c r="O1885" t="str">
        <f>VLOOKUP('Calculations'!$N1885,'3_car_revenue'!D1884:E101884,2,FALSE)</f>
        <v>Sacramento, California</v>
      </c>
      <c r="P1885" t="b">
        <f>VLOOKUP(Calculations[[#This Row],[branch_id]],'4_branch_location'!$A$2:$E$52,4,FALSE)</f>
        <v>1</v>
      </c>
      <c r="Q1885">
        <f>VLOOKUP($A1885,'3_car_revenue'!$A$2:$I$100002,7,FALSE)</f>
        <v>37</v>
      </c>
      <c r="R1885" s="8" t="str">
        <f>VLOOKUP($A1885,'3_car_revenue'!$A$2:$I$1000012,8,FALSE)</f>
        <v>F</v>
      </c>
      <c r="S1885" s="9">
        <f>Calculations[[#This Row],[total_price]]-Calculations[[#This Row],[car_monthly_cost]]</f>
        <v>14754.07</v>
      </c>
      <c r="T1885">
        <f>IF(Calculations[[#This Row],[airport_ind]],1,0)</f>
        <v>1</v>
      </c>
      <c r="U1885" s="57"/>
    </row>
    <row r="1886" spans="1:21">
      <c r="A1886" s="3">
        <v>7363264228</v>
      </c>
      <c r="B1886" t="s">
        <v>45</v>
      </c>
      <c r="C1886" s="3" t="s">
        <v>309</v>
      </c>
      <c r="D1886" s="33">
        <v>2018</v>
      </c>
      <c r="E1886" t="str">
        <f t="shared" si="29"/>
        <v>2018 GMC Savana 1500</v>
      </c>
      <c r="F1886">
        <f>SUMIF('3_car_revenue'!A:A,Calculations[[#This Row],[car_id]],'3_car_revenue'!C:C)</f>
        <v>107</v>
      </c>
      <c r="G1886" s="7">
        <f>SUMIF('3_car_revenue'!A:A,Calculations[[#This Row],[car_id]],'3_car_revenue'!J:J)</f>
        <v>16245</v>
      </c>
      <c r="H1886" s="7">
        <f>VLOOKUP(Calculations[[#This Row],[car_id]],'2_car_costs'!$A$2:$F$4002,3,FALSE)</f>
        <v>557</v>
      </c>
      <c r="I1886" s="7">
        <f>VLOOKUP(Calculations[[#This Row],[car_id]],'2_car_costs'!$A$2:$D$4002,4,FALSE)</f>
        <v>115.34</v>
      </c>
      <c r="J1886" s="7">
        <f>((Calculations[[#This Row],[car_cost_monthly]]+Calculations[[#This Row],[car_insurance]])*12)/315</f>
        <v>25.612952380952382</v>
      </c>
      <c r="K1886" s="5">
        <f>VLOOKUP(Calculations[[#This Row],[car_id]],'2_car_costs'!$A$2:$E$4002,5,FALSE)</f>
        <v>672.34</v>
      </c>
      <c r="L1886" s="7">
        <f>((Calculations[[#This Row],[car_monthly_cost]]*12)/365)*315</f>
        <v>6962.863561643836</v>
      </c>
      <c r="M1886">
        <f>SUMIF('3_car_revenue'!A:A,Calculations[[#This Row],[car_id]],'3_car_revenue'!I:I)</f>
        <v>1</v>
      </c>
      <c r="N1886">
        <f>VLOOKUP($A1886,'3_car_revenue'!$A$2:$I$100002,4,FALSE)</f>
        <v>29</v>
      </c>
      <c r="O1886" t="str">
        <f>VLOOKUP('Calculations'!$N1886,'3_car_revenue'!D1885:E101885,2,FALSE)</f>
        <v>El Paso, Texas</v>
      </c>
      <c r="P1886" t="b">
        <f>VLOOKUP(Calculations[[#This Row],[branch_id]],'4_branch_location'!$A$2:$E$52,4,FALSE)</f>
        <v>1</v>
      </c>
      <c r="Q1886">
        <f>VLOOKUP($A1886,'3_car_revenue'!$A$2:$I$100002,7,FALSE)</f>
        <v>38</v>
      </c>
      <c r="R1886" s="8" t="str">
        <f>VLOOKUP($A1886,'3_car_revenue'!$A$2:$I$1000012,8,FALSE)</f>
        <v>M</v>
      </c>
      <c r="S1886" s="9">
        <f>Calculations[[#This Row],[total_price]]-Calculations[[#This Row],[car_monthly_cost]]</f>
        <v>15572.66</v>
      </c>
      <c r="T1886">
        <f>IF(Calculations[[#This Row],[airport_ind]],1,0)</f>
        <v>1</v>
      </c>
      <c r="U1886" s="57"/>
    </row>
    <row r="1887" spans="1:21">
      <c r="A1887" s="3">
        <v>1070812870</v>
      </c>
      <c r="B1887" t="s">
        <v>27</v>
      </c>
      <c r="C1887" s="3" t="s">
        <v>269</v>
      </c>
      <c r="D1887" s="33">
        <v>2017</v>
      </c>
      <c r="E1887" t="str">
        <f t="shared" si="29"/>
        <v>2017 Chevrolet Silverado 3500</v>
      </c>
      <c r="F1887">
        <f>SUMIF('3_car_revenue'!A:A,Calculations[[#This Row],[car_id]],'3_car_revenue'!C:C)</f>
        <v>107</v>
      </c>
      <c r="G1887" s="7">
        <f>SUMIF('3_car_revenue'!A:A,Calculations[[#This Row],[car_id]],'3_car_revenue'!J:J)</f>
        <v>17093</v>
      </c>
      <c r="H1887" s="7">
        <f>VLOOKUP(Calculations[[#This Row],[car_id]],'2_car_costs'!$A$2:$F$4002,3,FALSE)</f>
        <v>749.3</v>
      </c>
      <c r="I1887" s="7">
        <f>VLOOKUP(Calculations[[#This Row],[car_id]],'2_car_costs'!$A$2:$D$4002,4,FALSE)</f>
        <v>81.59</v>
      </c>
      <c r="J1887" s="7">
        <f>((Calculations[[#This Row],[car_cost_monthly]]+Calculations[[#This Row],[car_insurance]])*12)/315</f>
        <v>31.652952380952382</v>
      </c>
      <c r="K1887" s="5">
        <f>VLOOKUP(Calculations[[#This Row],[car_id]],'2_car_costs'!$A$2:$E$4002,5,FALSE)</f>
        <v>830.89</v>
      </c>
      <c r="L1887" s="7">
        <f>((Calculations[[#This Row],[car_monthly_cost]]*12)/365)*315</f>
        <v>8604.8334246575341</v>
      </c>
      <c r="M1887">
        <f>SUMIF('3_car_revenue'!A:A,Calculations[[#This Row],[car_id]],'3_car_revenue'!I:I)</f>
        <v>1</v>
      </c>
      <c r="N1887">
        <f>VLOOKUP($A1887,'3_car_revenue'!$A$2:$I$100002,4,FALSE)</f>
        <v>2</v>
      </c>
      <c r="O1887" t="str">
        <f>VLOOKUP('Calculations'!$N1887,'3_car_revenue'!D1886:E101886,2,FALSE)</f>
        <v>Tampa, Florida</v>
      </c>
      <c r="P1887" t="b">
        <f>VLOOKUP(Calculations[[#This Row],[branch_id]],'4_branch_location'!$A$2:$E$52,4,FALSE)</f>
        <v>1</v>
      </c>
      <c r="Q1887">
        <f>VLOOKUP($A1887,'3_car_revenue'!$A$2:$I$100002,7,FALSE)</f>
        <v>50</v>
      </c>
      <c r="R1887" s="8" t="str">
        <f>VLOOKUP($A1887,'3_car_revenue'!$A$2:$I$1000012,8,FALSE)</f>
        <v>F</v>
      </c>
      <c r="S1887" s="9">
        <f>Calculations[[#This Row],[total_price]]-Calculations[[#This Row],[car_monthly_cost]]</f>
        <v>16262.11</v>
      </c>
      <c r="T1887">
        <f>IF(Calculations[[#This Row],[airport_ind]],1,0)</f>
        <v>1</v>
      </c>
      <c r="U1887" s="57"/>
    </row>
    <row r="1888" spans="1:21">
      <c r="A1888" s="3">
        <v>8881774313</v>
      </c>
      <c r="B1888" t="s">
        <v>99</v>
      </c>
      <c r="C1888" s="3" t="s">
        <v>159</v>
      </c>
      <c r="D1888" s="33">
        <v>2018</v>
      </c>
      <c r="E1888" t="str">
        <f t="shared" si="29"/>
        <v>2018 Suzuki Sidekick</v>
      </c>
      <c r="F1888">
        <f>SUMIF('3_car_revenue'!A:A,Calculations[[#This Row],[car_id]],'3_car_revenue'!C:C)</f>
        <v>96</v>
      </c>
      <c r="G1888" s="7">
        <f>SUMIF('3_car_revenue'!A:A,Calculations[[#This Row],[car_id]],'3_car_revenue'!J:J)</f>
        <v>16016</v>
      </c>
      <c r="H1888" s="7">
        <f>VLOOKUP(Calculations[[#This Row],[car_id]],'2_car_costs'!$A$2:$F$4002,3,FALSE)</f>
        <v>533.54</v>
      </c>
      <c r="I1888" s="7">
        <f>VLOOKUP(Calculations[[#This Row],[car_id]],'2_car_costs'!$A$2:$D$4002,4,FALSE)</f>
        <v>63.56</v>
      </c>
      <c r="J1888" s="7">
        <f>((Calculations[[#This Row],[car_cost_monthly]]+Calculations[[#This Row],[car_insurance]])*12)/315</f>
        <v>22.746666666666663</v>
      </c>
      <c r="K1888" s="5">
        <f>VLOOKUP(Calculations[[#This Row],[car_id]],'2_car_costs'!$A$2:$E$4002,5,FALSE)</f>
        <v>597.09999999999991</v>
      </c>
      <c r="L1888" s="7">
        <f>((Calculations[[#This Row],[car_monthly_cost]]*12)/365)*315</f>
        <v>6183.665753424656</v>
      </c>
      <c r="M1888">
        <f>SUMIF('3_car_revenue'!A:A,Calculations[[#This Row],[car_id]],'3_car_revenue'!I:I)</f>
        <v>1</v>
      </c>
      <c r="N1888">
        <f>VLOOKUP($A1888,'3_car_revenue'!$A$2:$I$100002,4,FALSE)</f>
        <v>41</v>
      </c>
      <c r="O1888" t="str">
        <f>VLOOKUP('Calculations'!$N1888,'3_car_revenue'!D1887:E101887,2,FALSE)</f>
        <v>Tucson, Arizona</v>
      </c>
      <c r="P1888" t="b">
        <f>VLOOKUP(Calculations[[#This Row],[branch_id]],'4_branch_location'!$A$2:$E$52,4,FALSE)</f>
        <v>0</v>
      </c>
      <c r="Q1888">
        <f>VLOOKUP($A1888,'3_car_revenue'!$A$2:$I$100002,7,FALSE)</f>
        <v>63</v>
      </c>
      <c r="R1888" s="8" t="str">
        <f>VLOOKUP($A1888,'3_car_revenue'!$A$2:$I$1000012,8,FALSE)</f>
        <v>F</v>
      </c>
      <c r="S1888" s="9">
        <f>Calculations[[#This Row],[total_price]]-Calculations[[#This Row],[car_monthly_cost]]</f>
        <v>15418.9</v>
      </c>
      <c r="T1888">
        <f>IF(Calculations[[#This Row],[airport_ind]],1,0)</f>
        <v>0</v>
      </c>
      <c r="U1888" s="57"/>
    </row>
    <row r="1889" spans="1:21">
      <c r="A1889" s="3">
        <v>7695350370</v>
      </c>
      <c r="B1889" t="s">
        <v>23</v>
      </c>
      <c r="C1889" s="3" t="s">
        <v>22</v>
      </c>
      <c r="D1889" s="33">
        <v>2017</v>
      </c>
      <c r="E1889" t="str">
        <f t="shared" si="29"/>
        <v>2017 Hyundai Sonata</v>
      </c>
      <c r="F1889">
        <f>SUMIF('3_car_revenue'!A:A,Calculations[[#This Row],[car_id]],'3_car_revenue'!C:C)</f>
        <v>102</v>
      </c>
      <c r="G1889" s="7">
        <f>SUMIF('3_car_revenue'!A:A,Calculations[[#This Row],[car_id]],'3_car_revenue'!J:J)</f>
        <v>17954</v>
      </c>
      <c r="H1889" s="7">
        <f>VLOOKUP(Calculations[[#This Row],[car_id]],'2_car_costs'!$A$2:$F$4002,3,FALSE)</f>
        <v>679.93</v>
      </c>
      <c r="I1889" s="7">
        <f>VLOOKUP(Calculations[[#This Row],[car_id]],'2_car_costs'!$A$2:$D$4002,4,FALSE)</f>
        <v>105.76</v>
      </c>
      <c r="J1889" s="7">
        <f>((Calculations[[#This Row],[car_cost_monthly]]+Calculations[[#This Row],[car_insurance]])*12)/315</f>
        <v>29.931047619047614</v>
      </c>
      <c r="K1889" s="5">
        <f>VLOOKUP(Calculations[[#This Row],[car_id]],'2_car_costs'!$A$2:$E$4002,5,FALSE)</f>
        <v>785.68999999999994</v>
      </c>
      <c r="L1889" s="7">
        <f>((Calculations[[#This Row],[car_monthly_cost]]*12)/365)*315</f>
        <v>8136.7347945205474</v>
      </c>
      <c r="M1889">
        <f>SUMIF('3_car_revenue'!A:A,Calculations[[#This Row],[car_id]],'3_car_revenue'!I:I)</f>
        <v>1</v>
      </c>
      <c r="N1889">
        <f>VLOOKUP($A1889,'3_car_revenue'!$A$2:$I$100002,4,FALSE)</f>
        <v>45</v>
      </c>
      <c r="O1889" t="str">
        <f>VLOOKUP('Calculations'!$N1889,'3_car_revenue'!D1888:E101888,2,FALSE)</f>
        <v>Roanoke, Virginia</v>
      </c>
      <c r="P1889" t="b">
        <f>VLOOKUP(Calculations[[#This Row],[branch_id]],'4_branch_location'!$A$2:$E$52,4,FALSE)</f>
        <v>1</v>
      </c>
      <c r="Q1889">
        <f>VLOOKUP($A1889,'3_car_revenue'!$A$2:$I$100002,7,FALSE)</f>
        <v>33</v>
      </c>
      <c r="R1889" s="8" t="str">
        <f>VLOOKUP($A1889,'3_car_revenue'!$A$2:$I$1000012,8,FALSE)</f>
        <v>M</v>
      </c>
      <c r="S1889" s="9">
        <f>Calculations[[#This Row],[total_price]]-Calculations[[#This Row],[car_monthly_cost]]</f>
        <v>17168.310000000001</v>
      </c>
      <c r="T1889">
        <f>IF(Calculations[[#This Row],[airport_ind]],1,0)</f>
        <v>1</v>
      </c>
      <c r="U1889" s="57"/>
    </row>
    <row r="1890" spans="1:21">
      <c r="A1890" s="3">
        <v>706348478</v>
      </c>
      <c r="B1890" t="s">
        <v>3</v>
      </c>
      <c r="C1890" s="3" t="s">
        <v>9</v>
      </c>
      <c r="D1890" s="33">
        <v>2016</v>
      </c>
      <c r="E1890" t="str">
        <f t="shared" si="29"/>
        <v>2016 Ford F-Series</v>
      </c>
      <c r="F1890">
        <f>SUMIF('3_car_revenue'!A:A,Calculations[[#This Row],[car_id]],'3_car_revenue'!C:C)</f>
        <v>124</v>
      </c>
      <c r="G1890" s="7">
        <f>SUMIF('3_car_revenue'!A:A,Calculations[[#This Row],[car_id]],'3_car_revenue'!J:J)</f>
        <v>19880</v>
      </c>
      <c r="H1890" s="7">
        <f>VLOOKUP(Calculations[[#This Row],[car_id]],'2_car_costs'!$A$2:$F$4002,3,FALSE)</f>
        <v>645.71</v>
      </c>
      <c r="I1890" s="7">
        <f>VLOOKUP(Calculations[[#This Row],[car_id]],'2_car_costs'!$A$2:$D$4002,4,FALSE)</f>
        <v>132.13</v>
      </c>
      <c r="J1890" s="7">
        <f>((Calculations[[#This Row],[car_cost_monthly]]+Calculations[[#This Row],[car_insurance]])*12)/315</f>
        <v>29.632000000000001</v>
      </c>
      <c r="K1890" s="5">
        <f>VLOOKUP(Calculations[[#This Row],[car_id]],'2_car_costs'!$A$2:$E$4002,5,FALSE)</f>
        <v>777.84</v>
      </c>
      <c r="L1890" s="7">
        <f>((Calculations[[#This Row],[car_monthly_cost]]*12)/365)*315</f>
        <v>8055.4389041095892</v>
      </c>
      <c r="M1890">
        <f>SUMIF('3_car_revenue'!A:A,Calculations[[#This Row],[car_id]],'3_car_revenue'!I:I)</f>
        <v>2</v>
      </c>
      <c r="N1890">
        <f>VLOOKUP($A1890,'3_car_revenue'!$A$2:$I$100002,4,FALSE)</f>
        <v>5</v>
      </c>
      <c r="O1890" t="str">
        <f>VLOOKUP('Calculations'!$N1890,'3_car_revenue'!D1889:E101889,2,FALSE)</f>
        <v>Fort Worth, Texas</v>
      </c>
      <c r="P1890" t="b">
        <f>VLOOKUP(Calculations[[#This Row],[branch_id]],'4_branch_location'!$A$2:$E$52,4,FALSE)</f>
        <v>1</v>
      </c>
      <c r="Q1890">
        <f>VLOOKUP($A1890,'3_car_revenue'!$A$2:$I$100002,7,FALSE)</f>
        <v>32</v>
      </c>
      <c r="R1890" s="8" t="str">
        <f>VLOOKUP($A1890,'3_car_revenue'!$A$2:$I$1000012,8,FALSE)</f>
        <v>M</v>
      </c>
      <c r="S1890" s="9">
        <f>Calculations[[#This Row],[total_price]]-Calculations[[#This Row],[car_monthly_cost]]</f>
        <v>19102.16</v>
      </c>
      <c r="T1890">
        <f>IF(Calculations[[#This Row],[airport_ind]],1,0)</f>
        <v>1</v>
      </c>
      <c r="U1890" s="57"/>
    </row>
    <row r="1891" spans="1:21">
      <c r="A1891" s="3">
        <v>7921032648</v>
      </c>
      <c r="B1891" t="s">
        <v>56</v>
      </c>
      <c r="C1891" s="3" t="s">
        <v>435</v>
      </c>
      <c r="D1891" s="33">
        <v>2018</v>
      </c>
      <c r="E1891" t="str">
        <f t="shared" si="29"/>
        <v>2018 Pontiac Trans Sport</v>
      </c>
      <c r="F1891">
        <f>SUMIF('3_car_revenue'!A:A,Calculations[[#This Row],[car_id]],'3_car_revenue'!C:C)</f>
        <v>73</v>
      </c>
      <c r="G1891" s="7">
        <f>SUMIF('3_car_revenue'!A:A,Calculations[[#This Row],[car_id]],'3_car_revenue'!J:J)</f>
        <v>12993</v>
      </c>
      <c r="H1891" s="7">
        <f>VLOOKUP(Calculations[[#This Row],[car_id]],'2_car_costs'!$A$2:$F$4002,3,FALSE)</f>
        <v>723.17</v>
      </c>
      <c r="I1891" s="7">
        <f>VLOOKUP(Calculations[[#This Row],[car_id]],'2_car_costs'!$A$2:$D$4002,4,FALSE)</f>
        <v>132.71</v>
      </c>
      <c r="J1891" s="7">
        <f>((Calculations[[#This Row],[car_cost_monthly]]+Calculations[[#This Row],[car_insurance]])*12)/315</f>
        <v>32.604952380952376</v>
      </c>
      <c r="K1891" s="5">
        <f>VLOOKUP(Calculations[[#This Row],[car_id]],'2_car_costs'!$A$2:$E$4002,5,FALSE)</f>
        <v>855.88</v>
      </c>
      <c r="L1891" s="7">
        <f>((Calculations[[#This Row],[car_monthly_cost]]*12)/365)*315</f>
        <v>8863.63397260274</v>
      </c>
      <c r="M1891">
        <f>SUMIF('3_car_revenue'!A:A,Calculations[[#This Row],[car_id]],'3_car_revenue'!I:I)</f>
        <v>2</v>
      </c>
      <c r="N1891">
        <f>VLOOKUP($A1891,'3_car_revenue'!$A$2:$I$100002,4,FALSE)</f>
        <v>15</v>
      </c>
      <c r="O1891" t="str">
        <f>VLOOKUP('Calculations'!$N1891,'3_car_revenue'!D1890:E101890,2,FALSE)</f>
        <v>Sioux City, Iowa</v>
      </c>
      <c r="P1891" t="b">
        <f>VLOOKUP(Calculations[[#This Row],[branch_id]],'4_branch_location'!$A$2:$E$52,4,FALSE)</f>
        <v>0</v>
      </c>
      <c r="Q1891">
        <f>VLOOKUP($A1891,'3_car_revenue'!$A$2:$I$100002,7,FALSE)</f>
        <v>49</v>
      </c>
      <c r="R1891" s="8" t="str">
        <f>VLOOKUP($A1891,'3_car_revenue'!$A$2:$I$1000012,8,FALSE)</f>
        <v>F</v>
      </c>
      <c r="S1891" s="9">
        <f>Calculations[[#This Row],[total_price]]-Calculations[[#This Row],[car_monthly_cost]]</f>
        <v>12137.12</v>
      </c>
      <c r="T1891">
        <f>IF(Calculations[[#This Row],[airport_ind]],1,0)</f>
        <v>0</v>
      </c>
      <c r="U1891" s="57"/>
    </row>
    <row r="1892" spans="1:21">
      <c r="A1892" s="3">
        <v>3481257813</v>
      </c>
      <c r="B1892" t="s">
        <v>54</v>
      </c>
      <c r="C1892" s="3" t="s">
        <v>110</v>
      </c>
      <c r="D1892" s="33">
        <v>2018</v>
      </c>
      <c r="E1892" t="str">
        <f t="shared" si="29"/>
        <v>2018 Mazda CX-9</v>
      </c>
      <c r="F1892">
        <f>SUMIF('3_car_revenue'!A:A,Calculations[[#This Row],[car_id]],'3_car_revenue'!C:C)</f>
        <v>119</v>
      </c>
      <c r="G1892" s="7">
        <f>SUMIF('3_car_revenue'!A:A,Calculations[[#This Row],[car_id]],'3_car_revenue'!J:J)</f>
        <v>19748</v>
      </c>
      <c r="H1892" s="7">
        <f>VLOOKUP(Calculations[[#This Row],[car_id]],'2_car_costs'!$A$2:$F$4002,3,FALSE)</f>
        <v>459.24</v>
      </c>
      <c r="I1892" s="7">
        <f>VLOOKUP(Calculations[[#This Row],[car_id]],'2_car_costs'!$A$2:$D$4002,4,FALSE)</f>
        <v>101.53</v>
      </c>
      <c r="J1892" s="7">
        <f>((Calculations[[#This Row],[car_cost_monthly]]+Calculations[[#This Row],[car_insurance]])*12)/315</f>
        <v>21.362666666666666</v>
      </c>
      <c r="K1892" s="5">
        <f>VLOOKUP(Calculations[[#This Row],[car_id]],'2_car_costs'!$A$2:$E$4002,5,FALSE)</f>
        <v>560.77</v>
      </c>
      <c r="L1892" s="7">
        <f>((Calculations[[#This Row],[car_monthly_cost]]*12)/365)*315</f>
        <v>5807.4263013698628</v>
      </c>
      <c r="M1892">
        <f>SUMIF('3_car_revenue'!A:A,Calculations[[#This Row],[car_id]],'3_car_revenue'!I:I)</f>
        <v>3</v>
      </c>
      <c r="N1892">
        <f>VLOOKUP($A1892,'3_car_revenue'!$A$2:$I$100002,4,FALSE)</f>
        <v>7</v>
      </c>
      <c r="O1892" t="str">
        <f>VLOOKUP('Calculations'!$N1892,'3_car_revenue'!D1891:E101891,2,FALSE)</f>
        <v>Denver, Colorado</v>
      </c>
      <c r="P1892" t="b">
        <f>VLOOKUP(Calculations[[#This Row],[branch_id]],'4_branch_location'!$A$2:$E$52,4,FALSE)</f>
        <v>0</v>
      </c>
      <c r="Q1892">
        <f>VLOOKUP($A1892,'3_car_revenue'!$A$2:$I$100002,7,FALSE)</f>
        <v>37</v>
      </c>
      <c r="R1892" s="8" t="str">
        <f>VLOOKUP($A1892,'3_car_revenue'!$A$2:$I$1000012,8,FALSE)</f>
        <v>F</v>
      </c>
      <c r="S1892" s="9">
        <f>Calculations[[#This Row],[total_price]]-Calculations[[#This Row],[car_monthly_cost]]</f>
        <v>19187.23</v>
      </c>
      <c r="T1892">
        <f>IF(Calculations[[#This Row],[airport_ind]],1,0)</f>
        <v>0</v>
      </c>
      <c r="U1892" s="57"/>
    </row>
    <row r="1893" spans="1:21">
      <c r="A1893" s="3">
        <v>2329111355</v>
      </c>
      <c r="B1893" t="s">
        <v>89</v>
      </c>
      <c r="C1893" s="3" t="s">
        <v>88</v>
      </c>
      <c r="D1893" s="33">
        <v>2018</v>
      </c>
      <c r="E1893" t="str">
        <f t="shared" si="29"/>
        <v>2018 Kia Sorento</v>
      </c>
      <c r="F1893">
        <f>SUMIF('3_car_revenue'!A:A,Calculations[[#This Row],[car_id]],'3_car_revenue'!C:C)</f>
        <v>121</v>
      </c>
      <c r="G1893" s="7">
        <f>SUMIF('3_car_revenue'!A:A,Calculations[[#This Row],[car_id]],'3_car_revenue'!J:J)</f>
        <v>19356</v>
      </c>
      <c r="H1893" s="7">
        <f>VLOOKUP(Calculations[[#This Row],[car_id]],'2_car_costs'!$A$2:$F$4002,3,FALSE)</f>
        <v>539.62</v>
      </c>
      <c r="I1893" s="7">
        <f>VLOOKUP(Calculations[[#This Row],[car_id]],'2_car_costs'!$A$2:$D$4002,4,FALSE)</f>
        <v>107.02</v>
      </c>
      <c r="J1893" s="7">
        <f>((Calculations[[#This Row],[car_cost_monthly]]+Calculations[[#This Row],[car_insurance]])*12)/315</f>
        <v>24.633904761904763</v>
      </c>
      <c r="K1893" s="5">
        <f>VLOOKUP(Calculations[[#This Row],[car_id]],'2_car_costs'!$A$2:$E$4002,5,FALSE)</f>
        <v>646.64</v>
      </c>
      <c r="L1893" s="7">
        <f>((Calculations[[#This Row],[car_monthly_cost]]*12)/365)*315</f>
        <v>6696.7101369863021</v>
      </c>
      <c r="M1893">
        <f>SUMIF('3_car_revenue'!A:A,Calculations[[#This Row],[car_id]],'3_car_revenue'!I:I)</f>
        <v>4</v>
      </c>
      <c r="N1893">
        <f>VLOOKUP($A1893,'3_car_revenue'!$A$2:$I$100002,4,FALSE)</f>
        <v>38</v>
      </c>
      <c r="O1893" t="str">
        <f>VLOOKUP('Calculations'!$N1893,'3_car_revenue'!D1892:E101892,2,FALSE)</f>
        <v>Denver, Colorado</v>
      </c>
      <c r="P1893" t="b">
        <f>VLOOKUP(Calculations[[#This Row],[branch_id]],'4_branch_location'!$A$2:$E$52,4,FALSE)</f>
        <v>0</v>
      </c>
      <c r="Q1893">
        <f>VLOOKUP($A1893,'3_car_revenue'!$A$2:$I$100002,7,FALSE)</f>
        <v>45</v>
      </c>
      <c r="R1893" s="8" t="str">
        <f>VLOOKUP($A1893,'3_car_revenue'!$A$2:$I$1000012,8,FALSE)</f>
        <v>F</v>
      </c>
      <c r="S1893" s="9">
        <f>Calculations[[#This Row],[total_price]]-Calculations[[#This Row],[car_monthly_cost]]</f>
        <v>18709.36</v>
      </c>
      <c r="T1893">
        <f>IF(Calculations[[#This Row],[airport_ind]],1,0)</f>
        <v>0</v>
      </c>
      <c r="U1893" s="57"/>
    </row>
    <row r="1894" spans="1:21">
      <c r="A1894" s="3">
        <v>2265860468</v>
      </c>
      <c r="B1894" t="s">
        <v>73</v>
      </c>
      <c r="C1894" s="3" t="s">
        <v>563</v>
      </c>
      <c r="D1894" s="33">
        <v>2018</v>
      </c>
      <c r="E1894" t="str">
        <f t="shared" si="29"/>
        <v>2018 Bentley Continental GTC</v>
      </c>
      <c r="F1894">
        <f>SUMIF('3_car_revenue'!A:A,Calculations[[#This Row],[car_id]],'3_car_revenue'!C:C)</f>
        <v>85</v>
      </c>
      <c r="G1894" s="7">
        <f>SUMIF('3_car_revenue'!A:A,Calculations[[#This Row],[car_id]],'3_car_revenue'!J:J)</f>
        <v>14742</v>
      </c>
      <c r="H1894" s="7">
        <f>VLOOKUP(Calculations[[#This Row],[car_id]],'2_car_costs'!$A$2:$F$4002,3,FALSE)</f>
        <v>533.85</v>
      </c>
      <c r="I1894" s="7">
        <f>VLOOKUP(Calculations[[#This Row],[car_id]],'2_car_costs'!$A$2:$D$4002,4,FALSE)</f>
        <v>124.65</v>
      </c>
      <c r="J1894" s="7">
        <f>((Calculations[[#This Row],[car_cost_monthly]]+Calculations[[#This Row],[car_insurance]])*12)/315</f>
        <v>25.085714285714285</v>
      </c>
      <c r="K1894" s="5">
        <f>VLOOKUP(Calculations[[#This Row],[car_id]],'2_car_costs'!$A$2:$E$4002,5,FALSE)</f>
        <v>658.5</v>
      </c>
      <c r="L1894" s="7">
        <f>((Calculations[[#This Row],[car_monthly_cost]]*12)/365)*315</f>
        <v>6819.5342465753429</v>
      </c>
      <c r="M1894">
        <f>SUMIF('3_car_revenue'!A:A,Calculations[[#This Row],[car_id]],'3_car_revenue'!I:I)</f>
        <v>1</v>
      </c>
      <c r="N1894">
        <f>VLOOKUP($A1894,'3_car_revenue'!$A$2:$I$100002,4,FALSE)</f>
        <v>37</v>
      </c>
      <c r="O1894" t="str">
        <f>VLOOKUP('Calculations'!$N1894,'3_car_revenue'!D1893:E101893,2,FALSE)</f>
        <v>San Angelo, Texas</v>
      </c>
      <c r="P1894" t="b">
        <f>VLOOKUP(Calculations[[#This Row],[branch_id]],'4_branch_location'!$A$2:$E$52,4,FALSE)</f>
        <v>0</v>
      </c>
      <c r="Q1894">
        <f>VLOOKUP($A1894,'3_car_revenue'!$A$2:$I$100002,7,FALSE)</f>
        <v>31</v>
      </c>
      <c r="R1894" s="8" t="str">
        <f>VLOOKUP($A1894,'3_car_revenue'!$A$2:$I$1000012,8,FALSE)</f>
        <v>M</v>
      </c>
      <c r="S1894" s="9">
        <f>Calculations[[#This Row],[total_price]]-Calculations[[#This Row],[car_monthly_cost]]</f>
        <v>14083.5</v>
      </c>
      <c r="T1894">
        <f>IF(Calculations[[#This Row],[airport_ind]],1,0)</f>
        <v>0</v>
      </c>
      <c r="U1894" s="57"/>
    </row>
    <row r="1895" spans="1:21">
      <c r="A1895" s="3">
        <v>6092891913</v>
      </c>
      <c r="B1895" t="s">
        <v>3</v>
      </c>
      <c r="C1895" s="3" t="s">
        <v>9</v>
      </c>
      <c r="D1895" s="33">
        <v>2016</v>
      </c>
      <c r="E1895" t="str">
        <f t="shared" si="29"/>
        <v>2016 Ford F-Series</v>
      </c>
      <c r="F1895">
        <f>SUMIF('3_car_revenue'!A:A,Calculations[[#This Row],[car_id]],'3_car_revenue'!C:C)</f>
        <v>122</v>
      </c>
      <c r="G1895" s="7">
        <f>SUMIF('3_car_revenue'!A:A,Calculations[[#This Row],[car_id]],'3_car_revenue'!J:J)</f>
        <v>18429</v>
      </c>
      <c r="H1895" s="7">
        <f>VLOOKUP(Calculations[[#This Row],[car_id]],'2_car_costs'!$A$2:$F$4002,3,FALSE)</f>
        <v>473.57</v>
      </c>
      <c r="I1895" s="7">
        <f>VLOOKUP(Calculations[[#This Row],[car_id]],'2_car_costs'!$A$2:$D$4002,4,FALSE)</f>
        <v>133.84</v>
      </c>
      <c r="J1895" s="7">
        <f>((Calculations[[#This Row],[car_cost_monthly]]+Calculations[[#This Row],[car_insurance]])*12)/315</f>
        <v>23.139428571428571</v>
      </c>
      <c r="K1895" s="5">
        <f>VLOOKUP(Calculations[[#This Row],[car_id]],'2_car_costs'!$A$2:$E$4002,5,FALSE)</f>
        <v>607.41</v>
      </c>
      <c r="L1895" s="7">
        <f>((Calculations[[#This Row],[car_monthly_cost]]*12)/365)*315</f>
        <v>6290.4378082191779</v>
      </c>
      <c r="M1895">
        <f>SUMIF('3_car_revenue'!A:A,Calculations[[#This Row],[car_id]],'3_car_revenue'!I:I)</f>
        <v>1</v>
      </c>
      <c r="N1895">
        <f>VLOOKUP($A1895,'3_car_revenue'!$A$2:$I$100002,4,FALSE)</f>
        <v>7</v>
      </c>
      <c r="O1895" t="str">
        <f>VLOOKUP('Calculations'!$N1895,'3_car_revenue'!D1894:E101894,2,FALSE)</f>
        <v>Denver, Colorado</v>
      </c>
      <c r="P1895" t="b">
        <f>VLOOKUP(Calculations[[#This Row],[branch_id]],'4_branch_location'!$A$2:$E$52,4,FALSE)</f>
        <v>0</v>
      </c>
      <c r="Q1895">
        <f>VLOOKUP($A1895,'3_car_revenue'!$A$2:$I$100002,7,FALSE)</f>
        <v>27</v>
      </c>
      <c r="R1895" s="8" t="str">
        <f>VLOOKUP($A1895,'3_car_revenue'!$A$2:$I$1000012,8,FALSE)</f>
        <v>F</v>
      </c>
      <c r="S1895" s="9">
        <f>Calculations[[#This Row],[total_price]]-Calculations[[#This Row],[car_monthly_cost]]</f>
        <v>17821.59</v>
      </c>
      <c r="T1895">
        <f>IF(Calculations[[#This Row],[airport_ind]],1,0)</f>
        <v>0</v>
      </c>
      <c r="U1895" s="57"/>
    </row>
    <row r="1896" spans="1:21">
      <c r="A1896" s="3">
        <v>9723179695</v>
      </c>
      <c r="B1896" t="s">
        <v>134</v>
      </c>
      <c r="C1896" s="3" t="s">
        <v>752</v>
      </c>
      <c r="D1896" s="33">
        <v>2016</v>
      </c>
      <c r="E1896" t="str">
        <f t="shared" si="29"/>
        <v>2016 Volvo V50</v>
      </c>
      <c r="F1896">
        <f>SUMIF('3_car_revenue'!A:A,Calculations[[#This Row],[car_id]],'3_car_revenue'!C:C)</f>
        <v>108</v>
      </c>
      <c r="G1896" s="7">
        <f>SUMIF('3_car_revenue'!A:A,Calculations[[#This Row],[car_id]],'3_car_revenue'!J:J)</f>
        <v>17997</v>
      </c>
      <c r="H1896" s="7">
        <f>VLOOKUP(Calculations[[#This Row],[car_id]],'2_car_costs'!$A$2:$F$4002,3,FALSE)</f>
        <v>432.25</v>
      </c>
      <c r="I1896" s="7">
        <f>VLOOKUP(Calculations[[#This Row],[car_id]],'2_car_costs'!$A$2:$D$4002,4,FALSE)</f>
        <v>101.28</v>
      </c>
      <c r="J1896" s="7">
        <f>((Calculations[[#This Row],[car_cost_monthly]]+Calculations[[#This Row],[car_insurance]])*12)/315</f>
        <v>20.324952380952379</v>
      </c>
      <c r="K1896" s="5">
        <f>VLOOKUP(Calculations[[#This Row],[car_id]],'2_car_costs'!$A$2:$E$4002,5,FALSE)</f>
        <v>533.53</v>
      </c>
      <c r="L1896" s="7">
        <f>((Calculations[[#This Row],[car_monthly_cost]]*12)/365)*315</f>
        <v>5525.3243835616431</v>
      </c>
      <c r="M1896">
        <f>SUMIF('3_car_revenue'!A:A,Calculations[[#This Row],[car_id]],'3_car_revenue'!I:I)</f>
        <v>1</v>
      </c>
      <c r="N1896">
        <f>VLOOKUP($A1896,'3_car_revenue'!$A$2:$I$100002,4,FALSE)</f>
        <v>16</v>
      </c>
      <c r="O1896" t="str">
        <f>VLOOKUP('Calculations'!$N1896,'3_car_revenue'!D1895:E101895,2,FALSE)</f>
        <v>New York City, New York</v>
      </c>
      <c r="P1896" t="b">
        <f>VLOOKUP(Calculations[[#This Row],[branch_id]],'4_branch_location'!$A$2:$E$52,4,FALSE)</f>
        <v>0</v>
      </c>
      <c r="Q1896">
        <f>VLOOKUP($A1896,'3_car_revenue'!$A$2:$I$100002,7,FALSE)</f>
        <v>45</v>
      </c>
      <c r="R1896" s="8" t="str">
        <f>VLOOKUP($A1896,'3_car_revenue'!$A$2:$I$1000012,8,FALSE)</f>
        <v>F</v>
      </c>
      <c r="S1896" s="9">
        <f>Calculations[[#This Row],[total_price]]-Calculations[[#This Row],[car_monthly_cost]]</f>
        <v>17463.47</v>
      </c>
      <c r="T1896">
        <f>IF(Calculations[[#This Row],[airport_ind]],1,0)</f>
        <v>0</v>
      </c>
      <c r="U1896" s="57"/>
    </row>
    <row r="1897" spans="1:21">
      <c r="A1897" s="3">
        <v>3562613369</v>
      </c>
      <c r="B1897" t="s">
        <v>134</v>
      </c>
      <c r="C1897" s="3" t="s">
        <v>465</v>
      </c>
      <c r="D1897" s="33">
        <v>2017</v>
      </c>
      <c r="E1897" t="str">
        <f t="shared" si="29"/>
        <v>2017 Volvo V70</v>
      </c>
      <c r="F1897">
        <f>SUMIF('3_car_revenue'!A:A,Calculations[[#This Row],[car_id]],'3_car_revenue'!C:C)</f>
        <v>130</v>
      </c>
      <c r="G1897" s="7">
        <f>SUMIF('3_car_revenue'!A:A,Calculations[[#This Row],[car_id]],'3_car_revenue'!J:J)</f>
        <v>20821</v>
      </c>
      <c r="H1897" s="7">
        <f>VLOOKUP(Calculations[[#This Row],[car_id]],'2_car_costs'!$A$2:$F$4002,3,FALSE)</f>
        <v>691.15</v>
      </c>
      <c r="I1897" s="7">
        <f>VLOOKUP(Calculations[[#This Row],[car_id]],'2_car_costs'!$A$2:$D$4002,4,FALSE)</f>
        <v>100.8</v>
      </c>
      <c r="J1897" s="7">
        <f>((Calculations[[#This Row],[car_cost_monthly]]+Calculations[[#This Row],[car_insurance]])*12)/315</f>
        <v>30.16952380952381</v>
      </c>
      <c r="K1897" s="5">
        <f>VLOOKUP(Calculations[[#This Row],[car_id]],'2_car_costs'!$A$2:$E$4002,5,FALSE)</f>
        <v>791.94999999999993</v>
      </c>
      <c r="L1897" s="7">
        <f>((Calculations[[#This Row],[car_monthly_cost]]*12)/365)*315</f>
        <v>8201.5643835616447</v>
      </c>
      <c r="M1897">
        <f>SUMIF('3_car_revenue'!A:A,Calculations[[#This Row],[car_id]],'3_car_revenue'!I:I)</f>
        <v>2</v>
      </c>
      <c r="N1897">
        <f>VLOOKUP($A1897,'3_car_revenue'!$A$2:$I$100002,4,FALSE)</f>
        <v>47</v>
      </c>
      <c r="O1897" t="str">
        <f>VLOOKUP('Calculations'!$N1897,'3_car_revenue'!D1896:E101896,2,FALSE)</f>
        <v>Sacramento, California</v>
      </c>
      <c r="P1897" t="b">
        <f>VLOOKUP(Calculations[[#This Row],[branch_id]],'4_branch_location'!$A$2:$E$52,4,FALSE)</f>
        <v>0</v>
      </c>
      <c r="Q1897">
        <f>VLOOKUP($A1897,'3_car_revenue'!$A$2:$I$100002,7,FALSE)</f>
        <v>36</v>
      </c>
      <c r="R1897" s="8" t="str">
        <f>VLOOKUP($A1897,'3_car_revenue'!$A$2:$I$1000012,8,FALSE)</f>
        <v>M</v>
      </c>
      <c r="S1897" s="9">
        <f>Calculations[[#This Row],[total_price]]-Calculations[[#This Row],[car_monthly_cost]]</f>
        <v>20029.05</v>
      </c>
      <c r="T1897">
        <f>IF(Calculations[[#This Row],[airport_ind]],1,0)</f>
        <v>0</v>
      </c>
      <c r="U1897" s="57"/>
    </row>
    <row r="1898" spans="1:21">
      <c r="A1898" s="3">
        <v>8117427109</v>
      </c>
      <c r="B1898" t="s">
        <v>37</v>
      </c>
      <c r="C1898" s="3" t="s">
        <v>200</v>
      </c>
      <c r="D1898" s="33">
        <v>2018</v>
      </c>
      <c r="E1898" t="str">
        <f t="shared" si="29"/>
        <v>2018 Mercury Cougar</v>
      </c>
      <c r="F1898">
        <f>SUMIF('3_car_revenue'!A:A,Calculations[[#This Row],[car_id]],'3_car_revenue'!C:C)</f>
        <v>75</v>
      </c>
      <c r="G1898" s="7">
        <f>SUMIF('3_car_revenue'!A:A,Calculations[[#This Row],[car_id]],'3_car_revenue'!J:J)</f>
        <v>11858</v>
      </c>
      <c r="H1898" s="7">
        <f>VLOOKUP(Calculations[[#This Row],[car_id]],'2_car_costs'!$A$2:$F$4002,3,FALSE)</f>
        <v>447.53</v>
      </c>
      <c r="I1898" s="7">
        <f>VLOOKUP(Calculations[[#This Row],[car_id]],'2_car_costs'!$A$2:$D$4002,4,FALSE)</f>
        <v>66.92</v>
      </c>
      <c r="J1898" s="7">
        <f>((Calculations[[#This Row],[car_cost_monthly]]+Calculations[[#This Row],[car_insurance]])*12)/315</f>
        <v>19.598095238095237</v>
      </c>
      <c r="K1898" s="5">
        <f>VLOOKUP(Calculations[[#This Row],[car_id]],'2_car_costs'!$A$2:$E$4002,5,FALSE)</f>
        <v>514.44999999999993</v>
      </c>
      <c r="L1898" s="7">
        <f>((Calculations[[#This Row],[car_monthly_cost]]*12)/365)*315</f>
        <v>5327.728767123288</v>
      </c>
      <c r="M1898">
        <f>SUMIF('3_car_revenue'!A:A,Calculations[[#This Row],[car_id]],'3_car_revenue'!I:I)</f>
        <v>1</v>
      </c>
      <c r="N1898">
        <f>VLOOKUP($A1898,'3_car_revenue'!$A$2:$I$100002,4,FALSE)</f>
        <v>24</v>
      </c>
      <c r="O1898" t="str">
        <f>VLOOKUP('Calculations'!$N1898,'3_car_revenue'!D1897:E101897,2,FALSE)</f>
        <v>Charlotte, North Carolina</v>
      </c>
      <c r="P1898" t="b">
        <f>VLOOKUP(Calculations[[#This Row],[branch_id]],'4_branch_location'!$A$2:$E$52,4,FALSE)</f>
        <v>1</v>
      </c>
      <c r="Q1898">
        <f>VLOOKUP($A1898,'3_car_revenue'!$A$2:$I$100002,7,FALSE)</f>
        <v>58</v>
      </c>
      <c r="R1898" s="8" t="str">
        <f>VLOOKUP($A1898,'3_car_revenue'!$A$2:$I$1000012,8,FALSE)</f>
        <v>F</v>
      </c>
      <c r="S1898" s="9">
        <f>Calculations[[#This Row],[total_price]]-Calculations[[#This Row],[car_monthly_cost]]</f>
        <v>11343.55</v>
      </c>
      <c r="T1898">
        <f>IF(Calculations[[#This Row],[airport_ind]],1,0)</f>
        <v>1</v>
      </c>
      <c r="U1898" s="57"/>
    </row>
    <row r="1899" spans="1:21">
      <c r="A1899" s="3">
        <v>8122265960</v>
      </c>
      <c r="B1899" t="s">
        <v>47</v>
      </c>
      <c r="C1899" s="3" t="s">
        <v>51</v>
      </c>
      <c r="D1899" s="33">
        <v>2017</v>
      </c>
      <c r="E1899" t="str">
        <f t="shared" si="29"/>
        <v>2017 Cadillac SRX</v>
      </c>
      <c r="F1899">
        <f>SUMIF('3_car_revenue'!A:A,Calculations[[#This Row],[car_id]],'3_car_revenue'!C:C)</f>
        <v>137</v>
      </c>
      <c r="G1899" s="7">
        <f>SUMIF('3_car_revenue'!A:A,Calculations[[#This Row],[car_id]],'3_car_revenue'!J:J)</f>
        <v>21362</v>
      </c>
      <c r="H1899" s="7">
        <f>VLOOKUP(Calculations[[#This Row],[car_id]],'2_car_costs'!$A$2:$F$4002,3,FALSE)</f>
        <v>698.43</v>
      </c>
      <c r="I1899" s="7">
        <f>VLOOKUP(Calculations[[#This Row],[car_id]],'2_car_costs'!$A$2:$D$4002,4,FALSE)</f>
        <v>130.01</v>
      </c>
      <c r="J1899" s="7">
        <f>((Calculations[[#This Row],[car_cost_monthly]]+Calculations[[#This Row],[car_insurance]])*12)/315</f>
        <v>31.559619047619044</v>
      </c>
      <c r="K1899" s="5">
        <f>VLOOKUP(Calculations[[#This Row],[car_id]],'2_car_costs'!$A$2:$E$4002,5,FALSE)</f>
        <v>828.43999999999994</v>
      </c>
      <c r="L1899" s="7">
        <f>((Calculations[[#This Row],[car_monthly_cost]]*12)/365)*315</f>
        <v>8579.4608219178081</v>
      </c>
      <c r="M1899">
        <f>SUMIF('3_car_revenue'!A:A,Calculations[[#This Row],[car_id]],'3_car_revenue'!I:I)</f>
        <v>0</v>
      </c>
      <c r="N1899">
        <f>VLOOKUP($A1899,'3_car_revenue'!$A$2:$I$100002,4,FALSE)</f>
        <v>5</v>
      </c>
      <c r="O1899" t="str">
        <f>VLOOKUP('Calculations'!$N1899,'3_car_revenue'!D1898:E101898,2,FALSE)</f>
        <v>Fort Worth, Texas</v>
      </c>
      <c r="P1899" t="b">
        <f>VLOOKUP(Calculations[[#This Row],[branch_id]],'4_branch_location'!$A$2:$E$52,4,FALSE)</f>
        <v>1</v>
      </c>
      <c r="Q1899">
        <f>VLOOKUP($A1899,'3_car_revenue'!$A$2:$I$100002,7,FALSE)</f>
        <v>38</v>
      </c>
      <c r="R1899" s="8" t="str">
        <f>VLOOKUP($A1899,'3_car_revenue'!$A$2:$I$1000012,8,FALSE)</f>
        <v>M</v>
      </c>
      <c r="S1899" s="9">
        <f>Calculations[[#This Row],[total_price]]-Calculations[[#This Row],[car_monthly_cost]]</f>
        <v>20533.560000000001</v>
      </c>
      <c r="T1899">
        <f>IF(Calculations[[#This Row],[airport_ind]],1,0)</f>
        <v>1</v>
      </c>
      <c r="U1899" s="57"/>
    </row>
    <row r="1900" spans="1:21">
      <c r="A1900" s="3">
        <v>2903994226</v>
      </c>
      <c r="B1900" t="s">
        <v>106</v>
      </c>
      <c r="C1900" s="3" t="s">
        <v>105</v>
      </c>
      <c r="D1900" s="33">
        <v>2016</v>
      </c>
      <c r="E1900" t="str">
        <f t="shared" si="29"/>
        <v>2016 Holden VS Commodore</v>
      </c>
      <c r="F1900">
        <f>SUMIF('3_car_revenue'!A:A,Calculations[[#This Row],[car_id]],'3_car_revenue'!C:C)</f>
        <v>74</v>
      </c>
      <c r="G1900" s="7">
        <f>SUMIF('3_car_revenue'!A:A,Calculations[[#This Row],[car_id]],'3_car_revenue'!J:J)</f>
        <v>11358</v>
      </c>
      <c r="H1900" s="7">
        <f>VLOOKUP(Calculations[[#This Row],[car_id]],'2_car_costs'!$A$2:$F$4002,3,FALSE)</f>
        <v>518.95000000000005</v>
      </c>
      <c r="I1900" s="7">
        <f>VLOOKUP(Calculations[[#This Row],[car_id]],'2_car_costs'!$A$2:$D$4002,4,FALSE)</f>
        <v>128.33000000000001</v>
      </c>
      <c r="J1900" s="7">
        <f>((Calculations[[#This Row],[car_cost_monthly]]+Calculations[[#This Row],[car_insurance]])*12)/315</f>
        <v>24.658285714285714</v>
      </c>
      <c r="K1900" s="5">
        <f>VLOOKUP(Calculations[[#This Row],[car_id]],'2_car_costs'!$A$2:$E$4002,5,FALSE)</f>
        <v>647.28000000000009</v>
      </c>
      <c r="L1900" s="7">
        <f>((Calculations[[#This Row],[car_monthly_cost]]*12)/365)*315</f>
        <v>6703.3380821917817</v>
      </c>
      <c r="M1900">
        <f>SUMIF('3_car_revenue'!A:A,Calculations[[#This Row],[car_id]],'3_car_revenue'!I:I)</f>
        <v>0</v>
      </c>
      <c r="N1900">
        <f>VLOOKUP($A1900,'3_car_revenue'!$A$2:$I$100002,4,FALSE)</f>
        <v>50</v>
      </c>
      <c r="O1900" t="str">
        <f>VLOOKUP('Calculations'!$N1900,'3_car_revenue'!D1899:E101899,2,FALSE)</f>
        <v>Fort Worth, Texas</v>
      </c>
      <c r="P1900" t="b">
        <f>VLOOKUP(Calculations[[#This Row],[branch_id]],'4_branch_location'!$A$2:$E$52,4,FALSE)</f>
        <v>1</v>
      </c>
      <c r="Q1900">
        <f>VLOOKUP($A1900,'3_car_revenue'!$A$2:$I$100002,7,FALSE)</f>
        <v>29</v>
      </c>
      <c r="R1900" s="8" t="str">
        <f>VLOOKUP($A1900,'3_car_revenue'!$A$2:$I$1000012,8,FALSE)</f>
        <v>F</v>
      </c>
      <c r="S1900" s="9">
        <f>Calculations[[#This Row],[total_price]]-Calculations[[#This Row],[car_monthly_cost]]</f>
        <v>10710.72</v>
      </c>
      <c r="T1900">
        <f>IF(Calculations[[#This Row],[airport_ind]],1,0)</f>
        <v>1</v>
      </c>
      <c r="U1900" s="57"/>
    </row>
    <row r="1901" spans="1:21">
      <c r="A1901" s="3">
        <v>6984467349</v>
      </c>
      <c r="B1901" t="s">
        <v>183</v>
      </c>
      <c r="C1901" s="3" t="s">
        <v>301</v>
      </c>
      <c r="D1901" s="33">
        <v>2016</v>
      </c>
      <c r="E1901" t="str">
        <f t="shared" si="29"/>
        <v>2016 Lamborghini Diablo</v>
      </c>
      <c r="F1901">
        <f>SUMIF('3_car_revenue'!A:A,Calculations[[#This Row],[car_id]],'3_car_revenue'!C:C)</f>
        <v>94</v>
      </c>
      <c r="G1901" s="7">
        <f>SUMIF('3_car_revenue'!A:A,Calculations[[#This Row],[car_id]],'3_car_revenue'!J:J)</f>
        <v>15525</v>
      </c>
      <c r="H1901" s="7">
        <f>VLOOKUP(Calculations[[#This Row],[car_id]],'2_car_costs'!$A$2:$F$4002,3,FALSE)</f>
        <v>715.14</v>
      </c>
      <c r="I1901" s="7">
        <f>VLOOKUP(Calculations[[#This Row],[car_id]],'2_car_costs'!$A$2:$D$4002,4,FALSE)</f>
        <v>80.430000000000007</v>
      </c>
      <c r="J1901" s="7">
        <f>((Calculations[[#This Row],[car_cost_monthly]]+Calculations[[#This Row],[car_insurance]])*12)/315</f>
        <v>30.307428571428574</v>
      </c>
      <c r="K1901" s="5">
        <f>VLOOKUP(Calculations[[#This Row],[car_id]],'2_car_costs'!$A$2:$E$4002,5,FALSE)</f>
        <v>795.56999999999994</v>
      </c>
      <c r="L1901" s="7">
        <f>((Calculations[[#This Row],[car_monthly_cost]]*12)/365)*315</f>
        <v>8239.0536986301377</v>
      </c>
      <c r="M1901">
        <f>SUMIF('3_car_revenue'!A:A,Calculations[[#This Row],[car_id]],'3_car_revenue'!I:I)</f>
        <v>2</v>
      </c>
      <c r="N1901">
        <f>VLOOKUP($A1901,'3_car_revenue'!$A$2:$I$100002,4,FALSE)</f>
        <v>19</v>
      </c>
      <c r="O1901" t="str">
        <f>VLOOKUP('Calculations'!$N1901,'3_car_revenue'!D1900:E101900,2,FALSE)</f>
        <v>El Paso, Texas</v>
      </c>
      <c r="P1901" t="b">
        <f>VLOOKUP(Calculations[[#This Row],[branch_id]],'4_branch_location'!$A$2:$E$52,4,FALSE)</f>
        <v>0</v>
      </c>
      <c r="Q1901">
        <f>VLOOKUP($A1901,'3_car_revenue'!$A$2:$I$100002,7,FALSE)</f>
        <v>37</v>
      </c>
      <c r="R1901" s="8" t="str">
        <f>VLOOKUP($A1901,'3_car_revenue'!$A$2:$I$1000012,8,FALSE)</f>
        <v>M</v>
      </c>
      <c r="S1901" s="9">
        <f>Calculations[[#This Row],[total_price]]-Calculations[[#This Row],[car_monthly_cost]]</f>
        <v>14729.43</v>
      </c>
      <c r="T1901">
        <f>IF(Calculations[[#This Row],[airport_ind]],1,0)</f>
        <v>0</v>
      </c>
      <c r="U1901" s="57"/>
    </row>
    <row r="1902" spans="1:21">
      <c r="A1902" s="3">
        <v>4745877153</v>
      </c>
      <c r="B1902" t="s">
        <v>47</v>
      </c>
      <c r="C1902" s="3" t="s">
        <v>107</v>
      </c>
      <c r="D1902" s="33">
        <v>2016</v>
      </c>
      <c r="E1902" t="str">
        <f t="shared" si="29"/>
        <v>2016 Cadillac Escalade EXT</v>
      </c>
      <c r="F1902">
        <f>SUMIF('3_car_revenue'!A:A,Calculations[[#This Row],[car_id]],'3_car_revenue'!C:C)</f>
        <v>105</v>
      </c>
      <c r="G1902" s="7">
        <f>SUMIF('3_car_revenue'!A:A,Calculations[[#This Row],[car_id]],'3_car_revenue'!J:J)</f>
        <v>16225</v>
      </c>
      <c r="H1902" s="7">
        <f>VLOOKUP(Calculations[[#This Row],[car_id]],'2_car_costs'!$A$2:$F$4002,3,FALSE)</f>
        <v>747.37</v>
      </c>
      <c r="I1902" s="7">
        <f>VLOOKUP(Calculations[[#This Row],[car_id]],'2_car_costs'!$A$2:$D$4002,4,FALSE)</f>
        <v>125.23</v>
      </c>
      <c r="J1902" s="7">
        <f>((Calculations[[#This Row],[car_cost_monthly]]+Calculations[[#This Row],[car_insurance]])*12)/315</f>
        <v>33.241904761904763</v>
      </c>
      <c r="K1902" s="5">
        <f>VLOOKUP(Calculations[[#This Row],[car_id]],'2_car_costs'!$A$2:$E$4002,5,FALSE)</f>
        <v>872.6</v>
      </c>
      <c r="L1902" s="7">
        <f>((Calculations[[#This Row],[car_monthly_cost]]*12)/365)*315</f>
        <v>9036.7890410958898</v>
      </c>
      <c r="M1902">
        <f>SUMIF('3_car_revenue'!A:A,Calculations[[#This Row],[car_id]],'3_car_revenue'!I:I)</f>
        <v>0</v>
      </c>
      <c r="N1902">
        <f>VLOOKUP($A1902,'3_car_revenue'!$A$2:$I$100002,4,FALSE)</f>
        <v>11</v>
      </c>
      <c r="O1902" t="str">
        <f>VLOOKUP('Calculations'!$N1902,'3_car_revenue'!D1901:E101901,2,FALSE)</f>
        <v>Seminole, Florida</v>
      </c>
      <c r="P1902" t="b">
        <f>VLOOKUP(Calculations[[#This Row],[branch_id]],'4_branch_location'!$A$2:$E$52,4,FALSE)</f>
        <v>0</v>
      </c>
      <c r="Q1902">
        <f>VLOOKUP($A1902,'3_car_revenue'!$A$2:$I$100002,7,FALSE)</f>
        <v>43</v>
      </c>
      <c r="R1902" s="8" t="str">
        <f>VLOOKUP($A1902,'3_car_revenue'!$A$2:$I$1000012,8,FALSE)</f>
        <v>M</v>
      </c>
      <c r="S1902" s="9">
        <f>Calculations[[#This Row],[total_price]]-Calculations[[#This Row],[car_monthly_cost]]</f>
        <v>15352.4</v>
      </c>
      <c r="T1902">
        <f>IF(Calculations[[#This Row],[airport_ind]],1,0)</f>
        <v>0</v>
      </c>
      <c r="U1902" s="57"/>
    </row>
    <row r="1903" spans="1:21">
      <c r="A1903" s="3">
        <v>1263127622</v>
      </c>
      <c r="B1903" t="s">
        <v>295</v>
      </c>
      <c r="C1903" s="3" t="s">
        <v>725</v>
      </c>
      <c r="D1903" s="33">
        <v>2018</v>
      </c>
      <c r="E1903" t="str">
        <f t="shared" si="29"/>
        <v>2018 Plymouth Colt Vista</v>
      </c>
      <c r="F1903">
        <f>SUMIF('3_car_revenue'!A:A,Calculations[[#This Row],[car_id]],'3_car_revenue'!C:C)</f>
        <v>60</v>
      </c>
      <c r="G1903" s="7">
        <f>SUMIF('3_car_revenue'!A:A,Calculations[[#This Row],[car_id]],'3_car_revenue'!J:J)</f>
        <v>10462</v>
      </c>
      <c r="H1903" s="7">
        <f>VLOOKUP(Calculations[[#This Row],[car_id]],'2_car_costs'!$A$2:$F$4002,3,FALSE)</f>
        <v>490.52</v>
      </c>
      <c r="I1903" s="7">
        <f>VLOOKUP(Calculations[[#This Row],[car_id]],'2_car_costs'!$A$2:$D$4002,4,FALSE)</f>
        <v>51.71</v>
      </c>
      <c r="J1903" s="7">
        <f>((Calculations[[#This Row],[car_cost_monthly]]+Calculations[[#This Row],[car_insurance]])*12)/315</f>
        <v>20.656380952380953</v>
      </c>
      <c r="K1903" s="5">
        <f>VLOOKUP(Calculations[[#This Row],[car_id]],'2_car_costs'!$A$2:$E$4002,5,FALSE)</f>
        <v>542.23</v>
      </c>
      <c r="L1903" s="7">
        <f>((Calculations[[#This Row],[car_monthly_cost]]*12)/365)*315</f>
        <v>5615.4230136986307</v>
      </c>
      <c r="M1903">
        <f>SUMIF('3_car_revenue'!A:A,Calculations[[#This Row],[car_id]],'3_car_revenue'!I:I)</f>
        <v>1</v>
      </c>
      <c r="N1903">
        <f>VLOOKUP($A1903,'3_car_revenue'!$A$2:$I$100002,4,FALSE)</f>
        <v>11</v>
      </c>
      <c r="O1903" t="str">
        <f>VLOOKUP('Calculations'!$N1903,'3_car_revenue'!D1902:E101902,2,FALSE)</f>
        <v>Seminole, Florida</v>
      </c>
      <c r="P1903" t="b">
        <f>VLOOKUP(Calculations[[#This Row],[branch_id]],'4_branch_location'!$A$2:$E$52,4,FALSE)</f>
        <v>0</v>
      </c>
      <c r="Q1903">
        <f>VLOOKUP($A1903,'3_car_revenue'!$A$2:$I$100002,7,FALSE)</f>
        <v>39</v>
      </c>
      <c r="R1903" s="8" t="str">
        <f>VLOOKUP($A1903,'3_car_revenue'!$A$2:$I$1000012,8,FALSE)</f>
        <v>M</v>
      </c>
      <c r="S1903" s="9">
        <f>Calculations[[#This Row],[total_price]]-Calculations[[#This Row],[car_monthly_cost]]</f>
        <v>9919.77</v>
      </c>
      <c r="T1903">
        <f>IF(Calculations[[#This Row],[airport_ind]],1,0)</f>
        <v>0</v>
      </c>
      <c r="U1903" s="57"/>
    </row>
    <row r="1904" spans="1:21">
      <c r="A1904" s="3">
        <v>9884897271</v>
      </c>
      <c r="B1904" t="s">
        <v>56</v>
      </c>
      <c r="C1904" s="3">
        <v>6000</v>
      </c>
      <c r="D1904" s="33">
        <v>2017</v>
      </c>
      <c r="E1904" t="str">
        <f t="shared" si="29"/>
        <v>2017 Pontiac 6000</v>
      </c>
      <c r="F1904">
        <f>SUMIF('3_car_revenue'!A:A,Calculations[[#This Row],[car_id]],'3_car_revenue'!C:C)</f>
        <v>123</v>
      </c>
      <c r="G1904" s="7">
        <f>SUMIF('3_car_revenue'!A:A,Calculations[[#This Row],[car_id]],'3_car_revenue'!J:J)</f>
        <v>20670</v>
      </c>
      <c r="H1904" s="7">
        <f>VLOOKUP(Calculations[[#This Row],[car_id]],'2_car_costs'!$A$2:$F$4002,3,FALSE)</f>
        <v>441.91</v>
      </c>
      <c r="I1904" s="7">
        <f>VLOOKUP(Calculations[[#This Row],[car_id]],'2_car_costs'!$A$2:$D$4002,4,FALSE)</f>
        <v>69.45</v>
      </c>
      <c r="J1904" s="7">
        <f>((Calculations[[#This Row],[car_cost_monthly]]+Calculations[[#This Row],[car_insurance]])*12)/315</f>
        <v>19.480380952380951</v>
      </c>
      <c r="K1904" s="5">
        <f>VLOOKUP(Calculations[[#This Row],[car_id]],'2_car_costs'!$A$2:$E$4002,5,FALSE)</f>
        <v>511.36</v>
      </c>
      <c r="L1904" s="7">
        <f>((Calculations[[#This Row],[car_monthly_cost]]*12)/365)*315</f>
        <v>5295.7282191780814</v>
      </c>
      <c r="M1904">
        <f>SUMIF('3_car_revenue'!A:A,Calculations[[#This Row],[car_id]],'3_car_revenue'!I:I)</f>
        <v>1</v>
      </c>
      <c r="N1904">
        <f>VLOOKUP($A1904,'3_car_revenue'!$A$2:$I$100002,4,FALSE)</f>
        <v>6</v>
      </c>
      <c r="O1904" t="str">
        <f>VLOOKUP('Calculations'!$N1904,'3_car_revenue'!D1903:E101903,2,FALSE)</f>
        <v>Charlotte, North Carolina</v>
      </c>
      <c r="P1904" t="b">
        <f>VLOOKUP(Calculations[[#This Row],[branch_id]],'4_branch_location'!$A$2:$E$52,4,FALSE)</f>
        <v>1</v>
      </c>
      <c r="Q1904">
        <f>VLOOKUP($A1904,'3_car_revenue'!$A$2:$I$100002,7,FALSE)</f>
        <v>33</v>
      </c>
      <c r="R1904" s="8" t="str">
        <f>VLOOKUP($A1904,'3_car_revenue'!$A$2:$I$1000012,8,FALSE)</f>
        <v>M</v>
      </c>
      <c r="S1904" s="9">
        <f>Calculations[[#This Row],[total_price]]-Calculations[[#This Row],[car_monthly_cost]]</f>
        <v>20158.64</v>
      </c>
      <c r="T1904">
        <f>IF(Calculations[[#This Row],[airport_ind]],1,0)</f>
        <v>1</v>
      </c>
      <c r="U1904" s="57"/>
    </row>
    <row r="1905" spans="1:21">
      <c r="A1905" s="3">
        <v>7200022055</v>
      </c>
      <c r="B1905" t="s">
        <v>19</v>
      </c>
      <c r="C1905" s="3" t="s">
        <v>721</v>
      </c>
      <c r="D1905" s="33">
        <v>2017</v>
      </c>
      <c r="E1905" t="str">
        <f t="shared" si="29"/>
        <v>2017 Saturn Ion</v>
      </c>
      <c r="F1905">
        <f>SUMIF('3_car_revenue'!A:A,Calculations[[#This Row],[car_id]],'3_car_revenue'!C:C)</f>
        <v>94</v>
      </c>
      <c r="G1905" s="7">
        <f>SUMIF('3_car_revenue'!A:A,Calculations[[#This Row],[car_id]],'3_car_revenue'!J:J)</f>
        <v>14601</v>
      </c>
      <c r="H1905" s="7">
        <f>VLOOKUP(Calculations[[#This Row],[car_id]],'2_car_costs'!$A$2:$F$4002,3,FALSE)</f>
        <v>645.15</v>
      </c>
      <c r="I1905" s="7">
        <f>VLOOKUP(Calculations[[#This Row],[car_id]],'2_car_costs'!$A$2:$D$4002,4,FALSE)</f>
        <v>66.38</v>
      </c>
      <c r="J1905" s="7">
        <f>((Calculations[[#This Row],[car_cost_monthly]]+Calculations[[#This Row],[car_insurance]])*12)/315</f>
        <v>27.105904761904764</v>
      </c>
      <c r="K1905" s="5">
        <f>VLOOKUP(Calculations[[#This Row],[car_id]],'2_car_costs'!$A$2:$E$4002,5,FALSE)</f>
        <v>711.53</v>
      </c>
      <c r="L1905" s="7">
        <f>((Calculations[[#This Row],[car_monthly_cost]]*12)/365)*315</f>
        <v>7368.7216438356172</v>
      </c>
      <c r="M1905">
        <f>SUMIF('3_car_revenue'!A:A,Calculations[[#This Row],[car_id]],'3_car_revenue'!I:I)</f>
        <v>1</v>
      </c>
      <c r="N1905">
        <f>VLOOKUP($A1905,'3_car_revenue'!$A$2:$I$100002,4,FALSE)</f>
        <v>22</v>
      </c>
      <c r="O1905" t="str">
        <f>VLOOKUP('Calculations'!$N1905,'3_car_revenue'!D1904:E101904,2,FALSE)</f>
        <v>Saint Louis, Missouri</v>
      </c>
      <c r="P1905" t="b">
        <f>VLOOKUP(Calculations[[#This Row],[branch_id]],'4_branch_location'!$A$2:$E$52,4,FALSE)</f>
        <v>0</v>
      </c>
      <c r="Q1905">
        <f>VLOOKUP($A1905,'3_car_revenue'!$A$2:$I$100002,7,FALSE)</f>
        <v>49</v>
      </c>
      <c r="R1905" s="8" t="str">
        <f>VLOOKUP($A1905,'3_car_revenue'!$A$2:$I$1000012,8,FALSE)</f>
        <v>M</v>
      </c>
      <c r="S1905" s="9">
        <f>Calculations[[#This Row],[total_price]]-Calculations[[#This Row],[car_monthly_cost]]</f>
        <v>13889.47</v>
      </c>
      <c r="T1905">
        <f>IF(Calculations[[#This Row],[airport_ind]],1,0)</f>
        <v>0</v>
      </c>
      <c r="U1905" s="57"/>
    </row>
    <row r="1906" spans="1:21">
      <c r="A1906" s="3">
        <v>1948802090</v>
      </c>
      <c r="B1906" t="s">
        <v>45</v>
      </c>
      <c r="C1906" s="3" t="s">
        <v>169</v>
      </c>
      <c r="D1906" s="33">
        <v>2016</v>
      </c>
      <c r="E1906" t="str">
        <f t="shared" si="29"/>
        <v>2016 GMC Suburban 1500</v>
      </c>
      <c r="F1906">
        <f>SUMIF('3_car_revenue'!A:A,Calculations[[#This Row],[car_id]],'3_car_revenue'!C:C)</f>
        <v>93</v>
      </c>
      <c r="G1906" s="7">
        <f>SUMIF('3_car_revenue'!A:A,Calculations[[#This Row],[car_id]],'3_car_revenue'!J:J)</f>
        <v>15644</v>
      </c>
      <c r="H1906" s="7">
        <f>VLOOKUP(Calculations[[#This Row],[car_id]],'2_car_costs'!$A$2:$F$4002,3,FALSE)</f>
        <v>643.89</v>
      </c>
      <c r="I1906" s="7">
        <f>VLOOKUP(Calculations[[#This Row],[car_id]],'2_car_costs'!$A$2:$D$4002,4,FALSE)</f>
        <v>141.07</v>
      </c>
      <c r="J1906" s="7">
        <f>((Calculations[[#This Row],[car_cost_monthly]]+Calculations[[#This Row],[car_insurance]])*12)/315</f>
        <v>29.903238095238098</v>
      </c>
      <c r="K1906" s="5">
        <f>VLOOKUP(Calculations[[#This Row],[car_id]],'2_car_costs'!$A$2:$E$4002,5,FALSE)</f>
        <v>784.96</v>
      </c>
      <c r="L1906" s="7">
        <f>((Calculations[[#This Row],[car_monthly_cost]]*12)/365)*315</f>
        <v>8129.1747945205479</v>
      </c>
      <c r="M1906">
        <f>SUMIF('3_car_revenue'!A:A,Calculations[[#This Row],[car_id]],'3_car_revenue'!I:I)</f>
        <v>1</v>
      </c>
      <c r="N1906">
        <f>VLOOKUP($A1906,'3_car_revenue'!$A$2:$I$100002,4,FALSE)</f>
        <v>46</v>
      </c>
      <c r="O1906" t="str">
        <f>VLOOKUP('Calculations'!$N1906,'3_car_revenue'!D1905:E101905,2,FALSE)</f>
        <v>Fullerton, California</v>
      </c>
      <c r="P1906" t="b">
        <f>VLOOKUP(Calculations[[#This Row],[branch_id]],'4_branch_location'!$A$2:$E$52,4,FALSE)</f>
        <v>0</v>
      </c>
      <c r="Q1906">
        <f>VLOOKUP($A1906,'3_car_revenue'!$A$2:$I$100002,7,FALSE)</f>
        <v>43</v>
      </c>
      <c r="R1906" s="8" t="str">
        <f>VLOOKUP($A1906,'3_car_revenue'!$A$2:$I$1000012,8,FALSE)</f>
        <v>F</v>
      </c>
      <c r="S1906" s="9">
        <f>Calculations[[#This Row],[total_price]]-Calculations[[#This Row],[car_monthly_cost]]</f>
        <v>14859.04</v>
      </c>
      <c r="T1906">
        <f>IF(Calculations[[#This Row],[airport_ind]],1,0)</f>
        <v>0</v>
      </c>
      <c r="U1906" s="57"/>
    </row>
    <row r="1907" spans="1:21">
      <c r="A1907" s="3">
        <v>8591625773</v>
      </c>
      <c r="B1907" t="s">
        <v>17</v>
      </c>
      <c r="C1907" s="3" t="s">
        <v>407</v>
      </c>
      <c r="D1907" s="33">
        <v>2018</v>
      </c>
      <c r="E1907" t="str">
        <f t="shared" si="29"/>
        <v>2018 Mitsubishi Pajero</v>
      </c>
      <c r="F1907">
        <f>SUMIF('3_car_revenue'!A:A,Calculations[[#This Row],[car_id]],'3_car_revenue'!C:C)</f>
        <v>147</v>
      </c>
      <c r="G1907" s="7">
        <f>SUMIF('3_car_revenue'!A:A,Calculations[[#This Row],[car_id]],'3_car_revenue'!J:J)</f>
        <v>24860</v>
      </c>
      <c r="H1907" s="7">
        <f>VLOOKUP(Calculations[[#This Row],[car_id]],'2_car_costs'!$A$2:$F$4002,3,FALSE)</f>
        <v>559.24</v>
      </c>
      <c r="I1907" s="7">
        <f>VLOOKUP(Calculations[[#This Row],[car_id]],'2_car_costs'!$A$2:$D$4002,4,FALSE)</f>
        <v>82.37</v>
      </c>
      <c r="J1907" s="7">
        <f>((Calculations[[#This Row],[car_cost_monthly]]+Calculations[[#This Row],[car_insurance]])*12)/315</f>
        <v>24.442285714285713</v>
      </c>
      <c r="K1907" s="5">
        <f>VLOOKUP(Calculations[[#This Row],[car_id]],'2_car_costs'!$A$2:$E$4002,5,FALSE)</f>
        <v>641.61</v>
      </c>
      <c r="L1907" s="7">
        <f>((Calculations[[#This Row],[car_monthly_cost]]*12)/365)*315</f>
        <v>6644.6186301369862</v>
      </c>
      <c r="M1907">
        <f>SUMIF('3_car_revenue'!A:A,Calculations[[#This Row],[car_id]],'3_car_revenue'!I:I)</f>
        <v>0</v>
      </c>
      <c r="N1907">
        <f>VLOOKUP($A1907,'3_car_revenue'!$A$2:$I$100002,4,FALSE)</f>
        <v>32</v>
      </c>
      <c r="O1907" t="str">
        <f>VLOOKUP('Calculations'!$N1907,'3_car_revenue'!D1906:E101906,2,FALSE)</f>
        <v>Miami, Florida</v>
      </c>
      <c r="P1907" t="b">
        <f>VLOOKUP(Calculations[[#This Row],[branch_id]],'4_branch_location'!$A$2:$E$52,4,FALSE)</f>
        <v>0</v>
      </c>
      <c r="Q1907">
        <f>VLOOKUP($A1907,'3_car_revenue'!$A$2:$I$100002,7,FALSE)</f>
        <v>38</v>
      </c>
      <c r="R1907" s="8" t="str">
        <f>VLOOKUP($A1907,'3_car_revenue'!$A$2:$I$1000012,8,FALSE)</f>
        <v>M</v>
      </c>
      <c r="S1907" s="9">
        <f>Calculations[[#This Row],[total_price]]-Calculations[[#This Row],[car_monthly_cost]]</f>
        <v>24218.39</v>
      </c>
      <c r="T1907">
        <f>IF(Calculations[[#This Row],[airport_ind]],1,0)</f>
        <v>0</v>
      </c>
      <c r="U1907" s="57"/>
    </row>
    <row r="1908" spans="1:21">
      <c r="A1908" s="3">
        <v>7745196043</v>
      </c>
      <c r="B1908" t="s">
        <v>21</v>
      </c>
      <c r="C1908" s="3" t="s">
        <v>329</v>
      </c>
      <c r="D1908" s="33">
        <v>2017</v>
      </c>
      <c r="E1908" t="str">
        <f t="shared" si="29"/>
        <v>2017 Audi A8</v>
      </c>
      <c r="F1908">
        <f>SUMIF('3_car_revenue'!A:A,Calculations[[#This Row],[car_id]],'3_car_revenue'!C:C)</f>
        <v>147</v>
      </c>
      <c r="G1908" s="7">
        <f>SUMIF('3_car_revenue'!A:A,Calculations[[#This Row],[car_id]],'3_car_revenue'!J:J)</f>
        <v>26187</v>
      </c>
      <c r="H1908" s="7">
        <f>VLOOKUP(Calculations[[#This Row],[car_id]],'2_car_costs'!$A$2:$F$4002,3,FALSE)</f>
        <v>730.08</v>
      </c>
      <c r="I1908" s="7">
        <f>VLOOKUP(Calculations[[#This Row],[car_id]],'2_car_costs'!$A$2:$D$4002,4,FALSE)</f>
        <v>83.22</v>
      </c>
      <c r="J1908" s="7">
        <f>((Calculations[[#This Row],[car_cost_monthly]]+Calculations[[#This Row],[car_insurance]])*12)/315</f>
        <v>30.982857142857146</v>
      </c>
      <c r="K1908" s="5">
        <f>VLOOKUP(Calculations[[#This Row],[car_id]],'2_car_costs'!$A$2:$E$4002,5,FALSE)</f>
        <v>813.30000000000007</v>
      </c>
      <c r="L1908" s="7">
        <f>((Calculations[[#This Row],[car_monthly_cost]]*12)/365)*315</f>
        <v>8422.6684931506843</v>
      </c>
      <c r="M1908">
        <f>SUMIF('3_car_revenue'!A:A,Calculations[[#This Row],[car_id]],'3_car_revenue'!I:I)</f>
        <v>2</v>
      </c>
      <c r="N1908">
        <f>VLOOKUP($A1908,'3_car_revenue'!$A$2:$I$100002,4,FALSE)</f>
        <v>16</v>
      </c>
      <c r="O1908" t="str">
        <f>VLOOKUP('Calculations'!$N1908,'3_car_revenue'!D1907:E101907,2,FALSE)</f>
        <v>New York City, New York</v>
      </c>
      <c r="P1908" t="b">
        <f>VLOOKUP(Calculations[[#This Row],[branch_id]],'4_branch_location'!$A$2:$E$52,4,FALSE)</f>
        <v>0</v>
      </c>
      <c r="Q1908">
        <f>VLOOKUP($A1908,'3_car_revenue'!$A$2:$I$100002,7,FALSE)</f>
        <v>36</v>
      </c>
      <c r="R1908" s="8" t="str">
        <f>VLOOKUP($A1908,'3_car_revenue'!$A$2:$I$1000012,8,FALSE)</f>
        <v>M</v>
      </c>
      <c r="S1908" s="9">
        <f>Calculations[[#This Row],[total_price]]-Calculations[[#This Row],[car_monthly_cost]]</f>
        <v>25373.7</v>
      </c>
      <c r="T1908">
        <f>IF(Calculations[[#This Row],[airport_ind]],1,0)</f>
        <v>0</v>
      </c>
      <c r="U1908" s="57"/>
    </row>
    <row r="1909" spans="1:21">
      <c r="A1909" s="3">
        <v>1715772059</v>
      </c>
      <c r="B1909" t="s">
        <v>45</v>
      </c>
      <c r="C1909" s="3" t="s">
        <v>460</v>
      </c>
      <c r="D1909" s="33">
        <v>2016</v>
      </c>
      <c r="E1909" t="str">
        <f t="shared" si="29"/>
        <v>2016 GMC Savana 2500</v>
      </c>
      <c r="F1909">
        <f>SUMIF('3_car_revenue'!A:A,Calculations[[#This Row],[car_id]],'3_car_revenue'!C:C)</f>
        <v>87</v>
      </c>
      <c r="G1909" s="7">
        <f>SUMIF('3_car_revenue'!A:A,Calculations[[#This Row],[car_id]],'3_car_revenue'!J:J)</f>
        <v>14350</v>
      </c>
      <c r="H1909" s="7">
        <f>VLOOKUP(Calculations[[#This Row],[car_id]],'2_car_costs'!$A$2:$F$4002,3,FALSE)</f>
        <v>453.9</v>
      </c>
      <c r="I1909" s="7">
        <f>VLOOKUP(Calculations[[#This Row],[car_id]],'2_car_costs'!$A$2:$D$4002,4,FALSE)</f>
        <v>52.8</v>
      </c>
      <c r="J1909" s="7">
        <f>((Calculations[[#This Row],[car_cost_monthly]]+Calculations[[#This Row],[car_insurance]])*12)/315</f>
        <v>19.302857142857142</v>
      </c>
      <c r="K1909" s="5">
        <f>VLOOKUP(Calculations[[#This Row],[car_id]],'2_car_costs'!$A$2:$E$4002,5,FALSE)</f>
        <v>506.7</v>
      </c>
      <c r="L1909" s="7">
        <f>((Calculations[[#This Row],[car_monthly_cost]]*12)/365)*315</f>
        <v>5247.4684931506845</v>
      </c>
      <c r="M1909">
        <f>SUMIF('3_car_revenue'!A:A,Calculations[[#This Row],[car_id]],'3_car_revenue'!I:I)</f>
        <v>0</v>
      </c>
      <c r="N1909">
        <f>VLOOKUP($A1909,'3_car_revenue'!$A$2:$I$100002,4,FALSE)</f>
        <v>32</v>
      </c>
      <c r="O1909" t="str">
        <f>VLOOKUP('Calculations'!$N1909,'3_car_revenue'!D1908:E101908,2,FALSE)</f>
        <v>Miami, Florida</v>
      </c>
      <c r="P1909" t="b">
        <f>VLOOKUP(Calculations[[#This Row],[branch_id]],'4_branch_location'!$A$2:$E$52,4,FALSE)</f>
        <v>0</v>
      </c>
      <c r="Q1909">
        <f>VLOOKUP($A1909,'3_car_revenue'!$A$2:$I$100002,7,FALSE)</f>
        <v>56</v>
      </c>
      <c r="R1909" s="8" t="str">
        <f>VLOOKUP($A1909,'3_car_revenue'!$A$2:$I$1000012,8,FALSE)</f>
        <v>M</v>
      </c>
      <c r="S1909" s="9">
        <f>Calculations[[#This Row],[total_price]]-Calculations[[#This Row],[car_monthly_cost]]</f>
        <v>13843.3</v>
      </c>
      <c r="T1909">
        <f>IF(Calculations[[#This Row],[airport_ind]],1,0)</f>
        <v>0</v>
      </c>
      <c r="U1909" s="57"/>
    </row>
    <row r="1910" spans="1:21">
      <c r="A1910" s="3">
        <v>6464056654</v>
      </c>
      <c r="B1910" t="s">
        <v>1</v>
      </c>
      <c r="C1910" s="3" t="s">
        <v>308</v>
      </c>
      <c r="D1910" s="33">
        <v>2017</v>
      </c>
      <c r="E1910" t="str">
        <f t="shared" si="29"/>
        <v>2017 Lincoln LS</v>
      </c>
      <c r="F1910">
        <f>SUMIF('3_car_revenue'!A:A,Calculations[[#This Row],[car_id]],'3_car_revenue'!C:C)</f>
        <v>143</v>
      </c>
      <c r="G1910" s="7">
        <f>SUMIF('3_car_revenue'!A:A,Calculations[[#This Row],[car_id]],'3_car_revenue'!J:J)</f>
        <v>22482</v>
      </c>
      <c r="H1910" s="7">
        <f>VLOOKUP(Calculations[[#This Row],[car_id]],'2_car_costs'!$A$2:$F$4002,3,FALSE)</f>
        <v>536.59</v>
      </c>
      <c r="I1910" s="7">
        <f>VLOOKUP(Calculations[[#This Row],[car_id]],'2_car_costs'!$A$2:$D$4002,4,FALSE)</f>
        <v>109.39</v>
      </c>
      <c r="J1910" s="7">
        <f>((Calculations[[#This Row],[car_cost_monthly]]+Calculations[[#This Row],[car_insurance]])*12)/315</f>
        <v>24.608761904761906</v>
      </c>
      <c r="K1910" s="5">
        <f>VLOOKUP(Calculations[[#This Row],[car_id]],'2_car_costs'!$A$2:$E$4002,5,FALSE)</f>
        <v>645.98</v>
      </c>
      <c r="L1910" s="7">
        <f>((Calculations[[#This Row],[car_monthly_cost]]*12)/365)*315</f>
        <v>6689.875068493151</v>
      </c>
      <c r="M1910">
        <f>SUMIF('3_car_revenue'!A:A,Calculations[[#This Row],[car_id]],'3_car_revenue'!I:I)</f>
        <v>1</v>
      </c>
      <c r="N1910">
        <f>VLOOKUP($A1910,'3_car_revenue'!$A$2:$I$100002,4,FALSE)</f>
        <v>37</v>
      </c>
      <c r="O1910" t="str">
        <f>VLOOKUP('Calculations'!$N1910,'3_car_revenue'!D1909:E101909,2,FALSE)</f>
        <v>San Angelo, Texas</v>
      </c>
      <c r="P1910" t="b">
        <f>VLOOKUP(Calculations[[#This Row],[branch_id]],'4_branch_location'!$A$2:$E$52,4,FALSE)</f>
        <v>0</v>
      </c>
      <c r="Q1910">
        <f>VLOOKUP($A1910,'3_car_revenue'!$A$2:$I$100002,7,FALSE)</f>
        <v>41</v>
      </c>
      <c r="R1910" s="8" t="str">
        <f>VLOOKUP($A1910,'3_car_revenue'!$A$2:$I$1000012,8,FALSE)</f>
        <v>F</v>
      </c>
      <c r="S1910" s="9">
        <f>Calculations[[#This Row],[total_price]]-Calculations[[#This Row],[car_monthly_cost]]</f>
        <v>21836.02</v>
      </c>
      <c r="T1910">
        <f>IF(Calculations[[#This Row],[airport_ind]],1,0)</f>
        <v>0</v>
      </c>
      <c r="U1910" s="57"/>
    </row>
    <row r="1911" spans="1:21">
      <c r="A1911" s="3">
        <v>9943275766</v>
      </c>
      <c r="B1911" t="s">
        <v>27</v>
      </c>
      <c r="C1911" s="3" t="s">
        <v>169</v>
      </c>
      <c r="D1911" s="33">
        <v>2016</v>
      </c>
      <c r="E1911" t="str">
        <f t="shared" si="29"/>
        <v>2016 Chevrolet Suburban 1500</v>
      </c>
      <c r="F1911">
        <f>SUMIF('3_car_revenue'!A:A,Calculations[[#This Row],[car_id]],'3_car_revenue'!C:C)</f>
        <v>99</v>
      </c>
      <c r="G1911" s="7">
        <f>SUMIF('3_car_revenue'!A:A,Calculations[[#This Row],[car_id]],'3_car_revenue'!J:J)</f>
        <v>16249</v>
      </c>
      <c r="H1911" s="7">
        <f>VLOOKUP(Calculations[[#This Row],[car_id]],'2_car_costs'!$A$2:$F$4002,3,FALSE)</f>
        <v>548.46</v>
      </c>
      <c r="I1911" s="7">
        <f>VLOOKUP(Calculations[[#This Row],[car_id]],'2_car_costs'!$A$2:$D$4002,4,FALSE)</f>
        <v>133.83000000000001</v>
      </c>
      <c r="J1911" s="7">
        <f>((Calculations[[#This Row],[car_cost_monthly]]+Calculations[[#This Row],[car_insurance]])*12)/315</f>
        <v>25.992000000000004</v>
      </c>
      <c r="K1911" s="5">
        <f>VLOOKUP(Calculations[[#This Row],[car_id]],'2_car_costs'!$A$2:$E$4002,5,FALSE)</f>
        <v>682.29000000000008</v>
      </c>
      <c r="L1911" s="7">
        <f>((Calculations[[#This Row],[car_monthly_cost]]*12)/365)*315</f>
        <v>7065.9073972602746</v>
      </c>
      <c r="M1911">
        <f>SUMIF('3_car_revenue'!A:A,Calculations[[#This Row],[car_id]],'3_car_revenue'!I:I)</f>
        <v>2</v>
      </c>
      <c r="N1911">
        <f>VLOOKUP($A1911,'3_car_revenue'!$A$2:$I$100002,4,FALSE)</f>
        <v>6</v>
      </c>
      <c r="O1911" t="str">
        <f>VLOOKUP('Calculations'!$N1911,'3_car_revenue'!D1910:E101910,2,FALSE)</f>
        <v>Charlotte, North Carolina</v>
      </c>
      <c r="P1911" t="b">
        <f>VLOOKUP(Calculations[[#This Row],[branch_id]],'4_branch_location'!$A$2:$E$52,4,FALSE)</f>
        <v>1</v>
      </c>
      <c r="Q1911">
        <f>VLOOKUP($A1911,'3_car_revenue'!$A$2:$I$100002,7,FALSE)</f>
        <v>38</v>
      </c>
      <c r="R1911" s="8" t="str">
        <f>VLOOKUP($A1911,'3_car_revenue'!$A$2:$I$1000012,8,FALSE)</f>
        <v>F</v>
      </c>
      <c r="S1911" s="9">
        <f>Calculations[[#This Row],[total_price]]-Calculations[[#This Row],[car_monthly_cost]]</f>
        <v>15566.71</v>
      </c>
      <c r="T1911">
        <f>IF(Calculations[[#This Row],[airport_ind]],1,0)</f>
        <v>1</v>
      </c>
      <c r="U1911" s="57"/>
    </row>
    <row r="1912" spans="1:21">
      <c r="A1912" s="3">
        <v>6428915588</v>
      </c>
      <c r="B1912" t="s">
        <v>139</v>
      </c>
      <c r="C1912" s="3">
        <v>944</v>
      </c>
      <c r="D1912" s="33">
        <v>2016</v>
      </c>
      <c r="E1912" t="str">
        <f t="shared" si="29"/>
        <v>2016 Porsche 944</v>
      </c>
      <c r="F1912">
        <f>SUMIF('3_car_revenue'!A:A,Calculations[[#This Row],[car_id]],'3_car_revenue'!C:C)</f>
        <v>90</v>
      </c>
      <c r="G1912" s="7">
        <f>SUMIF('3_car_revenue'!A:A,Calculations[[#This Row],[car_id]],'3_car_revenue'!J:J)</f>
        <v>14336</v>
      </c>
      <c r="H1912" s="7">
        <f>VLOOKUP(Calculations[[#This Row],[car_id]],'2_car_costs'!$A$2:$F$4002,3,FALSE)</f>
        <v>435.95</v>
      </c>
      <c r="I1912" s="7">
        <f>VLOOKUP(Calculations[[#This Row],[car_id]],'2_car_costs'!$A$2:$D$4002,4,FALSE)</f>
        <v>132.59</v>
      </c>
      <c r="J1912" s="7">
        <f>((Calculations[[#This Row],[car_cost_monthly]]+Calculations[[#This Row],[car_insurance]])*12)/315</f>
        <v>21.658666666666665</v>
      </c>
      <c r="K1912" s="5">
        <f>VLOOKUP(Calculations[[#This Row],[car_id]],'2_car_costs'!$A$2:$E$4002,5,FALSE)</f>
        <v>568.54</v>
      </c>
      <c r="L1912" s="7">
        <f>((Calculations[[#This Row],[car_monthly_cost]]*12)/365)*315</f>
        <v>5887.8936986301369</v>
      </c>
      <c r="M1912">
        <f>SUMIF('3_car_revenue'!A:A,Calculations[[#This Row],[car_id]],'3_car_revenue'!I:I)</f>
        <v>2</v>
      </c>
      <c r="N1912">
        <f>VLOOKUP($A1912,'3_car_revenue'!$A$2:$I$100002,4,FALSE)</f>
        <v>24</v>
      </c>
      <c r="O1912" t="str">
        <f>VLOOKUP('Calculations'!$N1912,'3_car_revenue'!D1911:E101911,2,FALSE)</f>
        <v>Charlotte, North Carolina</v>
      </c>
      <c r="P1912" t="b">
        <f>VLOOKUP(Calculations[[#This Row],[branch_id]],'4_branch_location'!$A$2:$E$52,4,FALSE)</f>
        <v>1</v>
      </c>
      <c r="Q1912">
        <f>VLOOKUP($A1912,'3_car_revenue'!$A$2:$I$100002,7,FALSE)</f>
        <v>60</v>
      </c>
      <c r="R1912" s="8" t="str">
        <f>VLOOKUP($A1912,'3_car_revenue'!$A$2:$I$1000012,8,FALSE)</f>
        <v>F</v>
      </c>
      <c r="S1912" s="9">
        <f>Calculations[[#This Row],[total_price]]-Calculations[[#This Row],[car_monthly_cost]]</f>
        <v>13767.46</v>
      </c>
      <c r="T1912">
        <f>IF(Calculations[[#This Row],[airport_ind]],1,0)</f>
        <v>1</v>
      </c>
      <c r="U1912" s="57"/>
    </row>
    <row r="1913" spans="1:21">
      <c r="A1913" s="3">
        <v>3007201454</v>
      </c>
      <c r="B1913" t="s">
        <v>66</v>
      </c>
      <c r="C1913" s="3" t="s">
        <v>190</v>
      </c>
      <c r="D1913" s="33">
        <v>2017</v>
      </c>
      <c r="E1913" t="str">
        <f t="shared" si="29"/>
        <v>2017 Buick Century</v>
      </c>
      <c r="F1913">
        <f>SUMIF('3_car_revenue'!A:A,Calculations[[#This Row],[car_id]],'3_car_revenue'!C:C)</f>
        <v>128</v>
      </c>
      <c r="G1913" s="7">
        <f>SUMIF('3_car_revenue'!A:A,Calculations[[#This Row],[car_id]],'3_car_revenue'!J:J)</f>
        <v>19943</v>
      </c>
      <c r="H1913" s="7">
        <f>VLOOKUP(Calculations[[#This Row],[car_id]],'2_car_costs'!$A$2:$F$4002,3,FALSE)</f>
        <v>444.4</v>
      </c>
      <c r="I1913" s="7">
        <f>VLOOKUP(Calculations[[#This Row],[car_id]],'2_car_costs'!$A$2:$D$4002,4,FALSE)</f>
        <v>106.04</v>
      </c>
      <c r="J1913" s="7">
        <f>((Calculations[[#This Row],[car_cost_monthly]]+Calculations[[#This Row],[car_insurance]])*12)/315</f>
        <v>20.969142857142852</v>
      </c>
      <c r="K1913" s="5">
        <f>VLOOKUP(Calculations[[#This Row],[car_id]],'2_car_costs'!$A$2:$E$4002,5,FALSE)</f>
        <v>550.43999999999994</v>
      </c>
      <c r="L1913" s="7">
        <f>((Calculations[[#This Row],[car_monthly_cost]]*12)/365)*315</f>
        <v>5700.4471232876695</v>
      </c>
      <c r="M1913">
        <f>SUMIF('3_car_revenue'!A:A,Calculations[[#This Row],[car_id]],'3_car_revenue'!I:I)</f>
        <v>0</v>
      </c>
      <c r="N1913">
        <f>VLOOKUP($A1913,'3_car_revenue'!$A$2:$I$100002,4,FALSE)</f>
        <v>39</v>
      </c>
      <c r="O1913" t="str">
        <f>VLOOKUP('Calculations'!$N1913,'3_car_revenue'!D1912:E101912,2,FALSE)</f>
        <v>Burbank, California</v>
      </c>
      <c r="P1913" t="b">
        <f>VLOOKUP(Calculations[[#This Row],[branch_id]],'4_branch_location'!$A$2:$E$52,4,FALSE)</f>
        <v>0</v>
      </c>
      <c r="Q1913">
        <f>VLOOKUP($A1913,'3_car_revenue'!$A$2:$I$100002,7,FALSE)</f>
        <v>45</v>
      </c>
      <c r="R1913" s="8" t="str">
        <f>VLOOKUP($A1913,'3_car_revenue'!$A$2:$I$1000012,8,FALSE)</f>
        <v>F</v>
      </c>
      <c r="S1913" s="9">
        <f>Calculations[[#This Row],[total_price]]-Calculations[[#This Row],[car_monthly_cost]]</f>
        <v>19392.560000000001</v>
      </c>
      <c r="T1913">
        <f>IF(Calculations[[#This Row],[airport_ind]],1,0)</f>
        <v>0</v>
      </c>
      <c r="U1913" s="57"/>
    </row>
    <row r="1914" spans="1:21">
      <c r="A1914" s="3">
        <v>9955232706</v>
      </c>
      <c r="B1914" t="s">
        <v>1</v>
      </c>
      <c r="C1914" s="3" t="s">
        <v>430</v>
      </c>
      <c r="D1914" s="33">
        <v>2018</v>
      </c>
      <c r="E1914" t="str">
        <f t="shared" si="29"/>
        <v>2018 Lincoln MKZ</v>
      </c>
      <c r="F1914">
        <f>SUMIF('3_car_revenue'!A:A,Calculations[[#This Row],[car_id]],'3_car_revenue'!C:C)</f>
        <v>80</v>
      </c>
      <c r="G1914" s="7">
        <f>SUMIF('3_car_revenue'!A:A,Calculations[[#This Row],[car_id]],'3_car_revenue'!J:J)</f>
        <v>13954</v>
      </c>
      <c r="H1914" s="7">
        <f>VLOOKUP(Calculations[[#This Row],[car_id]],'2_car_costs'!$A$2:$F$4002,3,FALSE)</f>
        <v>525.72</v>
      </c>
      <c r="I1914" s="7">
        <f>VLOOKUP(Calculations[[#This Row],[car_id]],'2_car_costs'!$A$2:$D$4002,4,FALSE)</f>
        <v>94.51</v>
      </c>
      <c r="J1914" s="7">
        <f>((Calculations[[#This Row],[car_cost_monthly]]+Calculations[[#This Row],[car_insurance]])*12)/315</f>
        <v>23.627809523809525</v>
      </c>
      <c r="K1914" s="5">
        <f>VLOOKUP(Calculations[[#This Row],[car_id]],'2_car_costs'!$A$2:$E$4002,5,FALSE)</f>
        <v>620.23</v>
      </c>
      <c r="L1914" s="7">
        <f>((Calculations[[#This Row],[car_monthly_cost]]*12)/365)*315</f>
        <v>6423.2038356164394</v>
      </c>
      <c r="M1914">
        <f>SUMIF('3_car_revenue'!A:A,Calculations[[#This Row],[car_id]],'3_car_revenue'!I:I)</f>
        <v>1</v>
      </c>
      <c r="N1914">
        <f>VLOOKUP($A1914,'3_car_revenue'!$A$2:$I$100002,4,FALSE)</f>
        <v>43</v>
      </c>
      <c r="O1914" t="str">
        <f>VLOOKUP('Calculations'!$N1914,'3_car_revenue'!D1913:E101913,2,FALSE)</f>
        <v>Sacramento, California</v>
      </c>
      <c r="P1914" t="b">
        <f>VLOOKUP(Calculations[[#This Row],[branch_id]],'4_branch_location'!$A$2:$E$52,4,FALSE)</f>
        <v>1</v>
      </c>
      <c r="Q1914">
        <f>VLOOKUP($A1914,'3_car_revenue'!$A$2:$I$100002,7,FALSE)</f>
        <v>52</v>
      </c>
      <c r="R1914" s="8" t="str">
        <f>VLOOKUP($A1914,'3_car_revenue'!$A$2:$I$1000012,8,FALSE)</f>
        <v>M</v>
      </c>
      <c r="S1914" s="9">
        <f>Calculations[[#This Row],[total_price]]-Calculations[[#This Row],[car_monthly_cost]]</f>
        <v>13333.77</v>
      </c>
      <c r="T1914">
        <f>IF(Calculations[[#This Row],[airport_ind]],1,0)</f>
        <v>1</v>
      </c>
      <c r="U1914" s="57"/>
    </row>
    <row r="1915" spans="1:21">
      <c r="A1915" s="3">
        <v>2663050148</v>
      </c>
      <c r="B1915" t="s">
        <v>69</v>
      </c>
      <c r="C1915" s="3" t="s">
        <v>227</v>
      </c>
      <c r="D1915" s="33">
        <v>2016</v>
      </c>
      <c r="E1915" t="str">
        <f t="shared" si="29"/>
        <v>2016 Chrysler Town &amp; Country</v>
      </c>
      <c r="F1915">
        <f>SUMIF('3_car_revenue'!A:A,Calculations[[#This Row],[car_id]],'3_car_revenue'!C:C)</f>
        <v>112</v>
      </c>
      <c r="G1915" s="7">
        <f>SUMIF('3_car_revenue'!A:A,Calculations[[#This Row],[car_id]],'3_car_revenue'!J:J)</f>
        <v>17977</v>
      </c>
      <c r="H1915" s="7">
        <f>VLOOKUP(Calculations[[#This Row],[car_id]],'2_car_costs'!$A$2:$F$4002,3,FALSE)</f>
        <v>509.64</v>
      </c>
      <c r="I1915" s="7">
        <f>VLOOKUP(Calculations[[#This Row],[car_id]],'2_car_costs'!$A$2:$D$4002,4,FALSE)</f>
        <v>132.19999999999999</v>
      </c>
      <c r="J1915" s="7">
        <f>((Calculations[[#This Row],[car_cost_monthly]]+Calculations[[#This Row],[car_insurance]])*12)/315</f>
        <v>24.451047619047618</v>
      </c>
      <c r="K1915" s="5">
        <f>VLOOKUP(Calculations[[#This Row],[car_id]],'2_car_costs'!$A$2:$E$4002,5,FALSE)</f>
        <v>641.83999999999992</v>
      </c>
      <c r="L1915" s="7">
        <f>((Calculations[[#This Row],[car_monthly_cost]]*12)/365)*315</f>
        <v>6647.0005479452047</v>
      </c>
      <c r="M1915">
        <f>SUMIF('3_car_revenue'!A:A,Calculations[[#This Row],[car_id]],'3_car_revenue'!I:I)</f>
        <v>3</v>
      </c>
      <c r="N1915">
        <f>VLOOKUP($A1915,'3_car_revenue'!$A$2:$I$100002,4,FALSE)</f>
        <v>43</v>
      </c>
      <c r="O1915" t="str">
        <f>VLOOKUP('Calculations'!$N1915,'3_car_revenue'!D1914:E101914,2,FALSE)</f>
        <v>Sacramento, California</v>
      </c>
      <c r="P1915" t="b">
        <f>VLOOKUP(Calculations[[#This Row],[branch_id]],'4_branch_location'!$A$2:$E$52,4,FALSE)</f>
        <v>1</v>
      </c>
      <c r="Q1915">
        <f>VLOOKUP($A1915,'3_car_revenue'!$A$2:$I$100002,7,FALSE)</f>
        <v>65</v>
      </c>
      <c r="R1915" s="8" t="str">
        <f>VLOOKUP($A1915,'3_car_revenue'!$A$2:$I$1000012,8,FALSE)</f>
        <v>F</v>
      </c>
      <c r="S1915" s="9">
        <f>Calculations[[#This Row],[total_price]]-Calculations[[#This Row],[car_monthly_cost]]</f>
        <v>17335.16</v>
      </c>
      <c r="T1915">
        <f>IF(Calculations[[#This Row],[airport_ind]],1,0)</f>
        <v>1</v>
      </c>
      <c r="U1915" s="57"/>
    </row>
    <row r="1916" spans="1:21">
      <c r="A1916" s="3">
        <v>3197423674</v>
      </c>
      <c r="B1916" t="s">
        <v>27</v>
      </c>
      <c r="C1916" s="3" t="s">
        <v>428</v>
      </c>
      <c r="D1916" s="33">
        <v>2017</v>
      </c>
      <c r="E1916" t="str">
        <f t="shared" si="29"/>
        <v>2017 Chevrolet Malibu</v>
      </c>
      <c r="F1916">
        <f>SUMIF('3_car_revenue'!A:A,Calculations[[#This Row],[car_id]],'3_car_revenue'!C:C)</f>
        <v>52</v>
      </c>
      <c r="G1916" s="7">
        <f>SUMIF('3_car_revenue'!A:A,Calculations[[#This Row],[car_id]],'3_car_revenue'!J:J)</f>
        <v>8561</v>
      </c>
      <c r="H1916" s="7">
        <f>VLOOKUP(Calculations[[#This Row],[car_id]],'2_car_costs'!$A$2:$F$4002,3,FALSE)</f>
        <v>589.55999999999995</v>
      </c>
      <c r="I1916" s="7">
        <f>VLOOKUP(Calculations[[#This Row],[car_id]],'2_car_costs'!$A$2:$D$4002,4,FALSE)</f>
        <v>143.56</v>
      </c>
      <c r="J1916" s="7">
        <f>((Calculations[[#This Row],[car_cost_monthly]]+Calculations[[#This Row],[car_insurance]])*12)/315</f>
        <v>27.928380952380948</v>
      </c>
      <c r="K1916" s="5">
        <f>VLOOKUP(Calculations[[#This Row],[car_id]],'2_car_costs'!$A$2:$E$4002,5,FALSE)</f>
        <v>733.11999999999989</v>
      </c>
      <c r="L1916" s="7">
        <f>((Calculations[[#This Row],[car_monthly_cost]]*12)/365)*315</f>
        <v>7592.3112328767111</v>
      </c>
      <c r="M1916">
        <f>SUMIF('3_car_revenue'!A:A,Calculations[[#This Row],[car_id]],'3_car_revenue'!I:I)</f>
        <v>1</v>
      </c>
      <c r="N1916">
        <f>VLOOKUP($A1916,'3_car_revenue'!$A$2:$I$100002,4,FALSE)</f>
        <v>29</v>
      </c>
      <c r="O1916" t="str">
        <f>VLOOKUP('Calculations'!$N1916,'3_car_revenue'!D1915:E101915,2,FALSE)</f>
        <v>El Paso, Texas</v>
      </c>
      <c r="P1916" t="b">
        <f>VLOOKUP(Calculations[[#This Row],[branch_id]],'4_branch_location'!$A$2:$E$52,4,FALSE)</f>
        <v>1</v>
      </c>
      <c r="Q1916">
        <f>VLOOKUP($A1916,'3_car_revenue'!$A$2:$I$100002,7,FALSE)</f>
        <v>62</v>
      </c>
      <c r="R1916" s="8" t="str">
        <f>VLOOKUP($A1916,'3_car_revenue'!$A$2:$I$1000012,8,FALSE)</f>
        <v>F</v>
      </c>
      <c r="S1916" s="9">
        <f>Calculations[[#This Row],[total_price]]-Calculations[[#This Row],[car_monthly_cost]]</f>
        <v>7827.88</v>
      </c>
      <c r="T1916">
        <f>IF(Calculations[[#This Row],[airport_ind]],1,0)</f>
        <v>1</v>
      </c>
      <c r="U1916" s="57"/>
    </row>
    <row r="1917" spans="1:21">
      <c r="A1917" s="3">
        <v>3559721997</v>
      </c>
      <c r="B1917" t="s">
        <v>3</v>
      </c>
      <c r="C1917" s="3" t="s">
        <v>9</v>
      </c>
      <c r="D1917" s="33">
        <v>2018</v>
      </c>
      <c r="E1917" t="str">
        <f t="shared" si="29"/>
        <v>2018 Ford F-Series</v>
      </c>
      <c r="F1917">
        <f>SUMIF('3_car_revenue'!A:A,Calculations[[#This Row],[car_id]],'3_car_revenue'!C:C)</f>
        <v>73</v>
      </c>
      <c r="G1917" s="7">
        <f>SUMIF('3_car_revenue'!A:A,Calculations[[#This Row],[car_id]],'3_car_revenue'!J:J)</f>
        <v>10777</v>
      </c>
      <c r="H1917" s="7">
        <f>VLOOKUP(Calculations[[#This Row],[car_id]],'2_car_costs'!$A$2:$F$4002,3,FALSE)</f>
        <v>685.27</v>
      </c>
      <c r="I1917" s="7">
        <f>VLOOKUP(Calculations[[#This Row],[car_id]],'2_car_costs'!$A$2:$D$4002,4,FALSE)</f>
        <v>53.94</v>
      </c>
      <c r="J1917" s="7">
        <f>((Calculations[[#This Row],[car_cost_monthly]]+Calculations[[#This Row],[car_insurance]])*12)/315</f>
        <v>28.160380952380955</v>
      </c>
      <c r="K1917" s="5">
        <f>VLOOKUP(Calculations[[#This Row],[car_id]],'2_car_costs'!$A$2:$E$4002,5,FALSE)</f>
        <v>739.21</v>
      </c>
      <c r="L1917" s="7">
        <f>((Calculations[[#This Row],[car_monthly_cost]]*12)/365)*315</f>
        <v>7655.3802739726025</v>
      </c>
      <c r="M1917">
        <f>SUMIF('3_car_revenue'!A:A,Calculations[[#This Row],[car_id]],'3_car_revenue'!I:I)</f>
        <v>1</v>
      </c>
      <c r="N1917">
        <f>VLOOKUP($A1917,'3_car_revenue'!$A$2:$I$100002,4,FALSE)</f>
        <v>43</v>
      </c>
      <c r="O1917" t="str">
        <f>VLOOKUP('Calculations'!$N1917,'3_car_revenue'!D1916:E101916,2,FALSE)</f>
        <v>Sacramento, California</v>
      </c>
      <c r="P1917" t="b">
        <f>VLOOKUP(Calculations[[#This Row],[branch_id]],'4_branch_location'!$A$2:$E$52,4,FALSE)</f>
        <v>1</v>
      </c>
      <c r="Q1917">
        <f>VLOOKUP($A1917,'3_car_revenue'!$A$2:$I$100002,7,FALSE)</f>
        <v>58</v>
      </c>
      <c r="R1917" s="8" t="str">
        <f>VLOOKUP($A1917,'3_car_revenue'!$A$2:$I$1000012,8,FALSE)</f>
        <v>F</v>
      </c>
      <c r="S1917" s="9">
        <f>Calculations[[#This Row],[total_price]]-Calculations[[#This Row],[car_monthly_cost]]</f>
        <v>10037.790000000001</v>
      </c>
      <c r="T1917">
        <f>IF(Calculations[[#This Row],[airport_ind]],1,0)</f>
        <v>1</v>
      </c>
      <c r="U1917" s="57"/>
    </row>
    <row r="1918" spans="1:21">
      <c r="A1918" s="3">
        <v>378089986</v>
      </c>
      <c r="B1918" t="s">
        <v>3</v>
      </c>
      <c r="C1918" s="3" t="s">
        <v>371</v>
      </c>
      <c r="D1918" s="33">
        <v>2018</v>
      </c>
      <c r="E1918" t="str">
        <f t="shared" si="29"/>
        <v>2018 Ford Econoline E150</v>
      </c>
      <c r="F1918">
        <f>SUMIF('3_car_revenue'!A:A,Calculations[[#This Row],[car_id]],'3_car_revenue'!C:C)</f>
        <v>95</v>
      </c>
      <c r="G1918" s="7">
        <f>SUMIF('3_car_revenue'!A:A,Calculations[[#This Row],[car_id]],'3_car_revenue'!J:J)</f>
        <v>16434</v>
      </c>
      <c r="H1918" s="7">
        <f>VLOOKUP(Calculations[[#This Row],[car_id]],'2_car_costs'!$A$2:$F$4002,3,FALSE)</f>
        <v>695.15</v>
      </c>
      <c r="I1918" s="7">
        <f>VLOOKUP(Calculations[[#This Row],[car_id]],'2_car_costs'!$A$2:$D$4002,4,FALSE)</f>
        <v>119.14</v>
      </c>
      <c r="J1918" s="7">
        <f>((Calculations[[#This Row],[car_cost_monthly]]+Calculations[[#This Row],[car_insurance]])*12)/315</f>
        <v>31.020571428571426</v>
      </c>
      <c r="K1918" s="5">
        <f>VLOOKUP(Calculations[[#This Row],[car_id]],'2_car_costs'!$A$2:$E$4002,5,FALSE)</f>
        <v>814.29</v>
      </c>
      <c r="L1918" s="7">
        <f>((Calculations[[#This Row],[car_monthly_cost]]*12)/365)*315</f>
        <v>8432.9210958904114</v>
      </c>
      <c r="M1918">
        <f>SUMIF('3_car_revenue'!A:A,Calculations[[#This Row],[car_id]],'3_car_revenue'!I:I)</f>
        <v>1</v>
      </c>
      <c r="N1918">
        <f>VLOOKUP($A1918,'3_car_revenue'!$A$2:$I$100002,4,FALSE)</f>
        <v>3</v>
      </c>
      <c r="O1918" t="str">
        <f>VLOOKUP('Calculations'!$N1918,'3_car_revenue'!D1917:E101917,2,FALSE)</f>
        <v>Atlanta, Georgia</v>
      </c>
      <c r="P1918" t="b">
        <f>VLOOKUP(Calculations[[#This Row],[branch_id]],'4_branch_location'!$A$2:$E$52,4,FALSE)</f>
        <v>1</v>
      </c>
      <c r="Q1918">
        <f>VLOOKUP($A1918,'3_car_revenue'!$A$2:$I$100002,7,FALSE)</f>
        <v>63</v>
      </c>
      <c r="R1918" s="8" t="str">
        <f>VLOOKUP($A1918,'3_car_revenue'!$A$2:$I$1000012,8,FALSE)</f>
        <v>M</v>
      </c>
      <c r="S1918" s="9">
        <f>Calculations[[#This Row],[total_price]]-Calculations[[#This Row],[car_monthly_cost]]</f>
        <v>15619.71</v>
      </c>
      <c r="T1918">
        <f>IF(Calculations[[#This Row],[airport_ind]],1,0)</f>
        <v>1</v>
      </c>
      <c r="U1918" s="57"/>
    </row>
    <row r="1919" spans="1:21">
      <c r="A1919" s="3">
        <v>6561665635</v>
      </c>
      <c r="B1919" t="s">
        <v>97</v>
      </c>
      <c r="C1919" s="3" t="s">
        <v>272</v>
      </c>
      <c r="D1919" s="33">
        <v>2018</v>
      </c>
      <c r="E1919" t="str">
        <f t="shared" si="29"/>
        <v>2018 Aston Martin Rapide</v>
      </c>
      <c r="F1919">
        <f>SUMIF('3_car_revenue'!A:A,Calculations[[#This Row],[car_id]],'3_car_revenue'!C:C)</f>
        <v>138</v>
      </c>
      <c r="G1919" s="7">
        <f>SUMIF('3_car_revenue'!A:A,Calculations[[#This Row],[car_id]],'3_car_revenue'!J:J)</f>
        <v>21334</v>
      </c>
      <c r="H1919" s="7">
        <f>VLOOKUP(Calculations[[#This Row],[car_id]],'2_car_costs'!$A$2:$F$4002,3,FALSE)</f>
        <v>734.31</v>
      </c>
      <c r="I1919" s="7">
        <f>VLOOKUP(Calculations[[#This Row],[car_id]],'2_car_costs'!$A$2:$D$4002,4,FALSE)</f>
        <v>97.12</v>
      </c>
      <c r="J1919" s="7">
        <f>((Calculations[[#This Row],[car_cost_monthly]]+Calculations[[#This Row],[car_insurance]])*12)/315</f>
        <v>31.673523809523807</v>
      </c>
      <c r="K1919" s="5">
        <f>VLOOKUP(Calculations[[#This Row],[car_id]],'2_car_costs'!$A$2:$E$4002,5,FALSE)</f>
        <v>831.43</v>
      </c>
      <c r="L1919" s="7">
        <f>((Calculations[[#This Row],[car_monthly_cost]]*12)/365)*315</f>
        <v>8610.4257534246572</v>
      </c>
      <c r="M1919">
        <f>SUMIF('3_car_revenue'!A:A,Calculations[[#This Row],[car_id]],'3_car_revenue'!I:I)</f>
        <v>0</v>
      </c>
      <c r="N1919">
        <f>VLOOKUP($A1919,'3_car_revenue'!$A$2:$I$100002,4,FALSE)</f>
        <v>44</v>
      </c>
      <c r="O1919" t="str">
        <f>VLOOKUP('Calculations'!$N1919,'3_car_revenue'!D1918:E101918,2,FALSE)</f>
        <v>Houston, Texas</v>
      </c>
      <c r="P1919" t="b">
        <f>VLOOKUP(Calculations[[#This Row],[branch_id]],'4_branch_location'!$A$2:$E$52,4,FALSE)</f>
        <v>0</v>
      </c>
      <c r="Q1919">
        <f>VLOOKUP($A1919,'3_car_revenue'!$A$2:$I$100002,7,FALSE)</f>
        <v>39</v>
      </c>
      <c r="R1919" s="8" t="str">
        <f>VLOOKUP($A1919,'3_car_revenue'!$A$2:$I$1000012,8,FALSE)</f>
        <v>F</v>
      </c>
      <c r="S1919" s="9">
        <f>Calculations[[#This Row],[total_price]]-Calculations[[#This Row],[car_monthly_cost]]</f>
        <v>20502.57</v>
      </c>
      <c r="T1919">
        <f>IF(Calculations[[#This Row],[airport_ind]],1,0)</f>
        <v>0</v>
      </c>
      <c r="U1919" s="57"/>
    </row>
    <row r="1920" spans="1:21">
      <c r="A1920" s="3">
        <v>5629638351</v>
      </c>
      <c r="B1920" t="s">
        <v>32</v>
      </c>
      <c r="C1920" s="3" t="s">
        <v>539</v>
      </c>
      <c r="D1920" s="33">
        <v>2018</v>
      </c>
      <c r="E1920" t="str">
        <f t="shared" si="29"/>
        <v>2018 Subaru Justy</v>
      </c>
      <c r="F1920">
        <f>SUMIF('3_car_revenue'!A:A,Calculations[[#This Row],[car_id]],'3_car_revenue'!C:C)</f>
        <v>107</v>
      </c>
      <c r="G1920" s="7">
        <f>SUMIF('3_car_revenue'!A:A,Calculations[[#This Row],[car_id]],'3_car_revenue'!J:J)</f>
        <v>17662</v>
      </c>
      <c r="H1920" s="7">
        <f>VLOOKUP(Calculations[[#This Row],[car_id]],'2_car_costs'!$A$2:$F$4002,3,FALSE)</f>
        <v>605.74</v>
      </c>
      <c r="I1920" s="7">
        <f>VLOOKUP(Calculations[[#This Row],[car_id]],'2_car_costs'!$A$2:$D$4002,4,FALSE)</f>
        <v>146.6</v>
      </c>
      <c r="J1920" s="7">
        <f>((Calculations[[#This Row],[car_cost_monthly]]+Calculations[[#This Row],[car_insurance]])*12)/315</f>
        <v>28.66057142857143</v>
      </c>
      <c r="K1920" s="5">
        <f>VLOOKUP(Calculations[[#This Row],[car_id]],'2_car_costs'!$A$2:$E$4002,5,FALSE)</f>
        <v>752.34</v>
      </c>
      <c r="L1920" s="7">
        <f>((Calculations[[#This Row],[car_monthly_cost]]*12)/365)*315</f>
        <v>7791.3567123287676</v>
      </c>
      <c r="M1920">
        <f>SUMIF('3_car_revenue'!A:A,Calculations[[#This Row],[car_id]],'3_car_revenue'!I:I)</f>
        <v>0</v>
      </c>
      <c r="N1920">
        <f>VLOOKUP($A1920,'3_car_revenue'!$A$2:$I$100002,4,FALSE)</f>
        <v>16</v>
      </c>
      <c r="O1920" t="str">
        <f>VLOOKUP('Calculations'!$N1920,'3_car_revenue'!D1919:E101919,2,FALSE)</f>
        <v>New York City, New York</v>
      </c>
      <c r="P1920" t="b">
        <f>VLOOKUP(Calculations[[#This Row],[branch_id]],'4_branch_location'!$A$2:$E$52,4,FALSE)</f>
        <v>0</v>
      </c>
      <c r="Q1920">
        <f>VLOOKUP($A1920,'3_car_revenue'!$A$2:$I$100002,7,FALSE)</f>
        <v>33</v>
      </c>
      <c r="R1920" s="8" t="str">
        <f>VLOOKUP($A1920,'3_car_revenue'!$A$2:$I$1000012,8,FALSE)</f>
        <v>F</v>
      </c>
      <c r="S1920" s="9">
        <f>Calculations[[#This Row],[total_price]]-Calculations[[#This Row],[car_monthly_cost]]</f>
        <v>16909.66</v>
      </c>
      <c r="T1920">
        <f>IF(Calculations[[#This Row],[airport_ind]],1,0)</f>
        <v>0</v>
      </c>
      <c r="U1920" s="57"/>
    </row>
    <row r="1921" spans="1:21">
      <c r="A1921" s="3">
        <v>1396282785</v>
      </c>
      <c r="B1921" t="s">
        <v>56</v>
      </c>
      <c r="C1921" s="3" t="s">
        <v>158</v>
      </c>
      <c r="D1921" s="33">
        <v>2016</v>
      </c>
      <c r="E1921" t="str">
        <f t="shared" si="29"/>
        <v>2016 Pontiac GTO</v>
      </c>
      <c r="F1921">
        <f>SUMIF('3_car_revenue'!A:A,Calculations[[#This Row],[car_id]],'3_car_revenue'!C:C)</f>
        <v>90</v>
      </c>
      <c r="G1921" s="7">
        <f>SUMIF('3_car_revenue'!A:A,Calculations[[#This Row],[car_id]],'3_car_revenue'!J:J)</f>
        <v>14649</v>
      </c>
      <c r="H1921" s="7">
        <f>VLOOKUP(Calculations[[#This Row],[car_id]],'2_car_costs'!$A$2:$F$4002,3,FALSE)</f>
        <v>702.02</v>
      </c>
      <c r="I1921" s="7">
        <f>VLOOKUP(Calculations[[#This Row],[car_id]],'2_car_costs'!$A$2:$D$4002,4,FALSE)</f>
        <v>59.8</v>
      </c>
      <c r="J1921" s="7">
        <f>((Calculations[[#This Row],[car_cost_monthly]]+Calculations[[#This Row],[car_insurance]])*12)/315</f>
        <v>29.021714285714285</v>
      </c>
      <c r="K1921" s="5">
        <f>VLOOKUP(Calculations[[#This Row],[car_id]],'2_car_costs'!$A$2:$E$4002,5,FALSE)</f>
        <v>761.81999999999994</v>
      </c>
      <c r="L1921" s="7">
        <f>((Calculations[[#This Row],[car_monthly_cost]]*12)/365)*315</f>
        <v>7889.5331506849316</v>
      </c>
      <c r="M1921">
        <f>SUMIF('3_car_revenue'!A:A,Calculations[[#This Row],[car_id]],'3_car_revenue'!I:I)</f>
        <v>0</v>
      </c>
      <c r="N1921">
        <f>VLOOKUP($A1921,'3_car_revenue'!$A$2:$I$100002,4,FALSE)</f>
        <v>15</v>
      </c>
      <c r="O1921" t="str">
        <f>VLOOKUP('Calculations'!$N1921,'3_car_revenue'!D1920:E101920,2,FALSE)</f>
        <v>Sioux City, Iowa</v>
      </c>
      <c r="P1921" t="b">
        <f>VLOOKUP(Calculations[[#This Row],[branch_id]],'4_branch_location'!$A$2:$E$52,4,FALSE)</f>
        <v>0</v>
      </c>
      <c r="Q1921">
        <f>VLOOKUP($A1921,'3_car_revenue'!$A$2:$I$100002,7,FALSE)</f>
        <v>46</v>
      </c>
      <c r="R1921" s="8" t="str">
        <f>VLOOKUP($A1921,'3_car_revenue'!$A$2:$I$1000012,8,FALSE)</f>
        <v>F</v>
      </c>
      <c r="S1921" s="9">
        <f>Calculations[[#This Row],[total_price]]-Calculations[[#This Row],[car_monthly_cost]]</f>
        <v>13887.18</v>
      </c>
      <c r="T1921">
        <f>IF(Calculations[[#This Row],[airport_ind]],1,0)</f>
        <v>0</v>
      </c>
      <c r="U1921" s="57"/>
    </row>
    <row r="1922" spans="1:21">
      <c r="A1922" s="3">
        <v>7893234024</v>
      </c>
      <c r="B1922" t="s">
        <v>17</v>
      </c>
      <c r="C1922" s="3" t="s">
        <v>622</v>
      </c>
      <c r="D1922" s="33">
        <v>2016</v>
      </c>
      <c r="E1922" t="str">
        <f t="shared" si="29"/>
        <v>2016 Mitsubishi Tredia</v>
      </c>
      <c r="F1922">
        <f>SUMIF('3_car_revenue'!A:A,Calculations[[#This Row],[car_id]],'3_car_revenue'!C:C)</f>
        <v>88</v>
      </c>
      <c r="G1922" s="7">
        <f>SUMIF('3_car_revenue'!A:A,Calculations[[#This Row],[car_id]],'3_car_revenue'!J:J)</f>
        <v>13981</v>
      </c>
      <c r="H1922" s="7">
        <f>VLOOKUP(Calculations[[#This Row],[car_id]],'2_car_costs'!$A$2:$F$4002,3,FALSE)</f>
        <v>709.12</v>
      </c>
      <c r="I1922" s="7">
        <f>VLOOKUP(Calculations[[#This Row],[car_id]],'2_car_costs'!$A$2:$D$4002,4,FALSE)</f>
        <v>147.13999999999999</v>
      </c>
      <c r="J1922" s="7">
        <f>((Calculations[[#This Row],[car_cost_monthly]]+Calculations[[#This Row],[car_insurance]])*12)/315</f>
        <v>32.619428571428571</v>
      </c>
      <c r="K1922" s="5">
        <f>VLOOKUP(Calculations[[#This Row],[car_id]],'2_car_costs'!$A$2:$E$4002,5,FALSE)</f>
        <v>856.26</v>
      </c>
      <c r="L1922" s="7">
        <f>((Calculations[[#This Row],[car_monthly_cost]]*12)/365)*315</f>
        <v>8867.5693150684929</v>
      </c>
      <c r="M1922">
        <f>SUMIF('3_car_revenue'!A:A,Calculations[[#This Row],[car_id]],'3_car_revenue'!I:I)</f>
        <v>0</v>
      </c>
      <c r="N1922">
        <f>VLOOKUP($A1922,'3_car_revenue'!$A$2:$I$100002,4,FALSE)</f>
        <v>45</v>
      </c>
      <c r="O1922" t="str">
        <f>VLOOKUP('Calculations'!$N1922,'3_car_revenue'!D1921:E101921,2,FALSE)</f>
        <v>Roanoke, Virginia</v>
      </c>
      <c r="P1922" t="b">
        <f>VLOOKUP(Calculations[[#This Row],[branch_id]],'4_branch_location'!$A$2:$E$52,4,FALSE)</f>
        <v>1</v>
      </c>
      <c r="Q1922">
        <f>VLOOKUP($A1922,'3_car_revenue'!$A$2:$I$100002,7,FALSE)</f>
        <v>31</v>
      </c>
      <c r="R1922" s="8" t="str">
        <f>VLOOKUP($A1922,'3_car_revenue'!$A$2:$I$1000012,8,FALSE)</f>
        <v>M</v>
      </c>
      <c r="S1922" s="9">
        <f>Calculations[[#This Row],[total_price]]-Calculations[[#This Row],[car_monthly_cost]]</f>
        <v>13124.74</v>
      </c>
      <c r="T1922">
        <f>IF(Calculations[[#This Row],[airport_ind]],1,0)</f>
        <v>1</v>
      </c>
      <c r="U1922" s="57"/>
    </row>
    <row r="1923" spans="1:21">
      <c r="A1923" s="3">
        <v>7130642513</v>
      </c>
      <c r="B1923" t="s">
        <v>27</v>
      </c>
      <c r="C1923" s="3" t="s">
        <v>289</v>
      </c>
      <c r="D1923" s="33">
        <v>2018</v>
      </c>
      <c r="E1923" t="str">
        <f t="shared" si="29"/>
        <v>2018 Chevrolet Corvette</v>
      </c>
      <c r="F1923">
        <f>SUMIF('3_car_revenue'!A:A,Calculations[[#This Row],[car_id]],'3_car_revenue'!C:C)</f>
        <v>115</v>
      </c>
      <c r="G1923" s="7">
        <f>SUMIF('3_car_revenue'!A:A,Calculations[[#This Row],[car_id]],'3_car_revenue'!J:J)</f>
        <v>18349</v>
      </c>
      <c r="H1923" s="7">
        <f>VLOOKUP(Calculations[[#This Row],[car_id]],'2_car_costs'!$A$2:$F$4002,3,FALSE)</f>
        <v>437.23</v>
      </c>
      <c r="I1923" s="7">
        <f>VLOOKUP(Calculations[[#This Row],[car_id]],'2_car_costs'!$A$2:$D$4002,4,FALSE)</f>
        <v>124.25</v>
      </c>
      <c r="J1923" s="7">
        <f>((Calculations[[#This Row],[car_cost_monthly]]+Calculations[[#This Row],[car_insurance]])*12)/315</f>
        <v>21.389714285714287</v>
      </c>
      <c r="K1923" s="5">
        <f>VLOOKUP(Calculations[[#This Row],[car_id]],'2_car_costs'!$A$2:$E$4002,5,FALSE)</f>
        <v>561.48</v>
      </c>
      <c r="L1923" s="7">
        <f>((Calculations[[#This Row],[car_monthly_cost]]*12)/365)*315</f>
        <v>5814.7791780821917</v>
      </c>
      <c r="M1923">
        <f>SUMIF('3_car_revenue'!A:A,Calculations[[#This Row],[car_id]],'3_car_revenue'!I:I)</f>
        <v>1</v>
      </c>
      <c r="N1923">
        <f>VLOOKUP($A1923,'3_car_revenue'!$A$2:$I$100002,4,FALSE)</f>
        <v>17</v>
      </c>
      <c r="O1923" t="str">
        <f>VLOOKUP('Calculations'!$N1923,'3_car_revenue'!D1922:E101922,2,FALSE)</f>
        <v>Amarillo, Texas</v>
      </c>
      <c r="P1923" t="b">
        <f>VLOOKUP(Calculations[[#This Row],[branch_id]],'4_branch_location'!$A$2:$E$52,4,FALSE)</f>
        <v>0</v>
      </c>
      <c r="Q1923">
        <f>VLOOKUP($A1923,'3_car_revenue'!$A$2:$I$100002,7,FALSE)</f>
        <v>26</v>
      </c>
      <c r="R1923" s="8" t="str">
        <f>VLOOKUP($A1923,'3_car_revenue'!$A$2:$I$1000012,8,FALSE)</f>
        <v>M</v>
      </c>
      <c r="S1923" s="9">
        <f>Calculations[[#This Row],[total_price]]-Calculations[[#This Row],[car_monthly_cost]]</f>
        <v>17787.52</v>
      </c>
      <c r="T1923">
        <f>IF(Calculations[[#This Row],[airport_ind]],1,0)</f>
        <v>0</v>
      </c>
      <c r="U1923" s="57"/>
    </row>
    <row r="1924" spans="1:21">
      <c r="A1924" s="3">
        <v>3986460098</v>
      </c>
      <c r="B1924" t="s">
        <v>54</v>
      </c>
      <c r="C1924" s="3" t="s">
        <v>337</v>
      </c>
      <c r="D1924" s="33">
        <v>2016</v>
      </c>
      <c r="E1924" t="str">
        <f t="shared" ref="E1924:E1987" si="30">CONCATENATE(D1924," ",B1924," ",C1924)</f>
        <v>2016 Mazda B-Series</v>
      </c>
      <c r="F1924">
        <f>SUMIF('3_car_revenue'!A:A,Calculations[[#This Row],[car_id]],'3_car_revenue'!C:C)</f>
        <v>110</v>
      </c>
      <c r="G1924" s="7">
        <f>SUMIF('3_car_revenue'!A:A,Calculations[[#This Row],[car_id]],'3_car_revenue'!J:J)</f>
        <v>17851</v>
      </c>
      <c r="H1924" s="7">
        <f>VLOOKUP(Calculations[[#This Row],[car_id]],'2_car_costs'!$A$2:$F$4002,3,FALSE)</f>
        <v>565.66999999999996</v>
      </c>
      <c r="I1924" s="7">
        <f>VLOOKUP(Calculations[[#This Row],[car_id]],'2_car_costs'!$A$2:$D$4002,4,FALSE)</f>
        <v>149.04</v>
      </c>
      <c r="J1924" s="7">
        <f>((Calculations[[#This Row],[car_cost_monthly]]+Calculations[[#This Row],[car_insurance]])*12)/315</f>
        <v>27.227047619047614</v>
      </c>
      <c r="K1924" s="5">
        <f>VLOOKUP(Calculations[[#This Row],[car_id]],'2_car_costs'!$A$2:$E$4002,5,FALSE)</f>
        <v>714.70999999999992</v>
      </c>
      <c r="L1924" s="7">
        <f>((Calculations[[#This Row],[car_monthly_cost]]*12)/365)*315</f>
        <v>7401.6542465753419</v>
      </c>
      <c r="M1924">
        <f>SUMIF('3_car_revenue'!A:A,Calculations[[#This Row],[car_id]],'3_car_revenue'!I:I)</f>
        <v>0</v>
      </c>
      <c r="N1924">
        <f>VLOOKUP($A1924,'3_car_revenue'!$A$2:$I$100002,4,FALSE)</f>
        <v>21</v>
      </c>
      <c r="O1924" t="str">
        <f>VLOOKUP('Calculations'!$N1924,'3_car_revenue'!D1923:E101923,2,FALSE)</f>
        <v>Waterloo, Iowa</v>
      </c>
      <c r="P1924" t="b">
        <f>VLOOKUP(Calculations[[#This Row],[branch_id]],'4_branch_location'!$A$2:$E$52,4,FALSE)</f>
        <v>0</v>
      </c>
      <c r="Q1924">
        <f>VLOOKUP($A1924,'3_car_revenue'!$A$2:$I$100002,7,FALSE)</f>
        <v>53</v>
      </c>
      <c r="R1924" s="8" t="str">
        <f>VLOOKUP($A1924,'3_car_revenue'!$A$2:$I$1000012,8,FALSE)</f>
        <v>M</v>
      </c>
      <c r="S1924" s="9">
        <f>Calculations[[#This Row],[total_price]]-Calculations[[#This Row],[car_monthly_cost]]</f>
        <v>17136.29</v>
      </c>
      <c r="T1924">
        <f>IF(Calculations[[#This Row],[airport_ind]],1,0)</f>
        <v>0</v>
      </c>
      <c r="U1924" s="57"/>
    </row>
    <row r="1925" spans="1:21">
      <c r="A1925" s="3">
        <v>2481300793</v>
      </c>
      <c r="B1925" t="s">
        <v>259</v>
      </c>
      <c r="C1925" s="3" t="s">
        <v>372</v>
      </c>
      <c r="D1925" s="33">
        <v>2017</v>
      </c>
      <c r="E1925" t="str">
        <f t="shared" si="30"/>
        <v>2017 Jeep Liberty</v>
      </c>
      <c r="F1925">
        <f>SUMIF('3_car_revenue'!A:A,Calculations[[#This Row],[car_id]],'3_car_revenue'!C:C)</f>
        <v>100</v>
      </c>
      <c r="G1925" s="7">
        <f>SUMIF('3_car_revenue'!A:A,Calculations[[#This Row],[car_id]],'3_car_revenue'!J:J)</f>
        <v>17869</v>
      </c>
      <c r="H1925" s="7">
        <f>VLOOKUP(Calculations[[#This Row],[car_id]],'2_car_costs'!$A$2:$F$4002,3,FALSE)</f>
        <v>728.77</v>
      </c>
      <c r="I1925" s="7">
        <f>VLOOKUP(Calculations[[#This Row],[car_id]],'2_car_costs'!$A$2:$D$4002,4,FALSE)</f>
        <v>87.79</v>
      </c>
      <c r="J1925" s="7">
        <f>((Calculations[[#This Row],[car_cost_monthly]]+Calculations[[#This Row],[car_insurance]])*12)/315</f>
        <v>31.107047619047616</v>
      </c>
      <c r="K1925" s="5">
        <f>VLOOKUP(Calculations[[#This Row],[car_id]],'2_car_costs'!$A$2:$E$4002,5,FALSE)</f>
        <v>816.56</v>
      </c>
      <c r="L1925" s="7">
        <f>((Calculations[[#This Row],[car_monthly_cost]]*12)/365)*315</f>
        <v>8456.4295890410958</v>
      </c>
      <c r="M1925">
        <f>SUMIF('3_car_revenue'!A:A,Calculations[[#This Row],[car_id]],'3_car_revenue'!I:I)</f>
        <v>0</v>
      </c>
      <c r="N1925">
        <f>VLOOKUP($A1925,'3_car_revenue'!$A$2:$I$100002,4,FALSE)</f>
        <v>1</v>
      </c>
      <c r="O1925" t="str">
        <f>VLOOKUP('Calculations'!$N1925,'3_car_revenue'!D1924:E101924,2,FALSE)</f>
        <v>Galveston, Texas</v>
      </c>
      <c r="P1925" t="b">
        <f>VLOOKUP(Calculations[[#This Row],[branch_id]],'4_branch_location'!$A$2:$E$52,4,FALSE)</f>
        <v>0</v>
      </c>
      <c r="Q1925">
        <f>VLOOKUP($A1925,'3_car_revenue'!$A$2:$I$100002,7,FALSE)</f>
        <v>48</v>
      </c>
      <c r="R1925" s="8" t="str">
        <f>VLOOKUP($A1925,'3_car_revenue'!$A$2:$I$1000012,8,FALSE)</f>
        <v>F</v>
      </c>
      <c r="S1925" s="9">
        <f>Calculations[[#This Row],[total_price]]-Calculations[[#This Row],[car_monthly_cost]]</f>
        <v>17052.439999999999</v>
      </c>
      <c r="T1925">
        <f>IF(Calculations[[#This Row],[airport_ind]],1,0)</f>
        <v>0</v>
      </c>
      <c r="U1925" s="57"/>
    </row>
    <row r="1926" spans="1:21">
      <c r="A1926" s="3">
        <v>6246861113</v>
      </c>
      <c r="B1926" t="s">
        <v>5</v>
      </c>
      <c r="C1926" s="3" t="s">
        <v>167</v>
      </c>
      <c r="D1926" s="33">
        <v>2018</v>
      </c>
      <c r="E1926" t="str">
        <f t="shared" si="30"/>
        <v>2018 Volkswagen Cabriolet</v>
      </c>
      <c r="F1926">
        <f>SUMIF('3_car_revenue'!A:A,Calculations[[#This Row],[car_id]],'3_car_revenue'!C:C)</f>
        <v>104</v>
      </c>
      <c r="G1926" s="7">
        <f>SUMIF('3_car_revenue'!A:A,Calculations[[#This Row],[car_id]],'3_car_revenue'!J:J)</f>
        <v>18150</v>
      </c>
      <c r="H1926" s="7">
        <f>VLOOKUP(Calculations[[#This Row],[car_id]],'2_car_costs'!$A$2:$F$4002,3,FALSE)</f>
        <v>516.14</v>
      </c>
      <c r="I1926" s="7">
        <f>VLOOKUP(Calculations[[#This Row],[car_id]],'2_car_costs'!$A$2:$D$4002,4,FALSE)</f>
        <v>68.930000000000007</v>
      </c>
      <c r="J1926" s="7">
        <f>((Calculations[[#This Row],[car_cost_monthly]]+Calculations[[#This Row],[car_insurance]])*12)/315</f>
        <v>22.288380952380951</v>
      </c>
      <c r="K1926" s="5">
        <f>VLOOKUP(Calculations[[#This Row],[car_id]],'2_car_costs'!$A$2:$E$4002,5,FALSE)</f>
        <v>585.06999999999994</v>
      </c>
      <c r="L1926" s="7">
        <f>((Calculations[[#This Row],[car_monthly_cost]]*12)/365)*315</f>
        <v>6059.0810958904103</v>
      </c>
      <c r="M1926">
        <f>SUMIF('3_car_revenue'!A:A,Calculations[[#This Row],[car_id]],'3_car_revenue'!I:I)</f>
        <v>1</v>
      </c>
      <c r="N1926">
        <f>VLOOKUP($A1926,'3_car_revenue'!$A$2:$I$100002,4,FALSE)</f>
        <v>2</v>
      </c>
      <c r="O1926" t="str">
        <f>VLOOKUP('Calculations'!$N1926,'3_car_revenue'!D1925:E101925,2,FALSE)</f>
        <v>Tampa, Florida</v>
      </c>
      <c r="P1926" t="b">
        <f>VLOOKUP(Calculations[[#This Row],[branch_id]],'4_branch_location'!$A$2:$E$52,4,FALSE)</f>
        <v>1</v>
      </c>
      <c r="Q1926">
        <f>VLOOKUP($A1926,'3_car_revenue'!$A$2:$I$100002,7,FALSE)</f>
        <v>59</v>
      </c>
      <c r="R1926" s="8" t="str">
        <f>VLOOKUP($A1926,'3_car_revenue'!$A$2:$I$1000012,8,FALSE)</f>
        <v>F</v>
      </c>
      <c r="S1926" s="9">
        <f>Calculations[[#This Row],[total_price]]-Calculations[[#This Row],[car_monthly_cost]]</f>
        <v>17564.93</v>
      </c>
      <c r="T1926">
        <f>IF(Calculations[[#This Row],[airport_ind]],1,0)</f>
        <v>1</v>
      </c>
      <c r="U1926" s="57"/>
    </row>
    <row r="1927" spans="1:21">
      <c r="A1927" s="3">
        <v>4407807156</v>
      </c>
      <c r="B1927" t="s">
        <v>54</v>
      </c>
      <c r="C1927" s="3">
        <v>626</v>
      </c>
      <c r="D1927" s="33">
        <v>2016</v>
      </c>
      <c r="E1927" t="str">
        <f t="shared" si="30"/>
        <v>2016 Mazda 626</v>
      </c>
      <c r="F1927">
        <f>SUMIF('3_car_revenue'!A:A,Calculations[[#This Row],[car_id]],'3_car_revenue'!C:C)</f>
        <v>119</v>
      </c>
      <c r="G1927" s="7">
        <f>SUMIF('3_car_revenue'!A:A,Calculations[[#This Row],[car_id]],'3_car_revenue'!J:J)</f>
        <v>17764</v>
      </c>
      <c r="H1927" s="7">
        <f>VLOOKUP(Calculations[[#This Row],[car_id]],'2_car_costs'!$A$2:$F$4002,3,FALSE)</f>
        <v>662.9</v>
      </c>
      <c r="I1927" s="7">
        <f>VLOOKUP(Calculations[[#This Row],[car_id]],'2_car_costs'!$A$2:$D$4002,4,FALSE)</f>
        <v>135.07</v>
      </c>
      <c r="J1927" s="7">
        <f>((Calculations[[#This Row],[car_cost_monthly]]+Calculations[[#This Row],[car_insurance]])*12)/315</f>
        <v>30.398857142857143</v>
      </c>
      <c r="K1927" s="5">
        <f>VLOOKUP(Calculations[[#This Row],[car_id]],'2_car_costs'!$A$2:$E$4002,5,FALSE)</f>
        <v>797.97</v>
      </c>
      <c r="L1927" s="7">
        <f>((Calculations[[#This Row],[car_monthly_cost]]*12)/365)*315</f>
        <v>8263.9084931506841</v>
      </c>
      <c r="M1927">
        <f>SUMIF('3_car_revenue'!A:A,Calculations[[#This Row],[car_id]],'3_car_revenue'!I:I)</f>
        <v>0</v>
      </c>
      <c r="N1927">
        <f>VLOOKUP($A1927,'3_car_revenue'!$A$2:$I$100002,4,FALSE)</f>
        <v>13</v>
      </c>
      <c r="O1927" t="str">
        <f>VLOOKUP('Calculations'!$N1927,'3_car_revenue'!D1926:E101926,2,FALSE)</f>
        <v>Salinas, California</v>
      </c>
      <c r="P1927" t="b">
        <f>VLOOKUP(Calculations[[#This Row],[branch_id]],'4_branch_location'!$A$2:$E$52,4,FALSE)</f>
        <v>1</v>
      </c>
      <c r="Q1927">
        <f>VLOOKUP($A1927,'3_car_revenue'!$A$2:$I$100002,7,FALSE)</f>
        <v>42</v>
      </c>
      <c r="R1927" s="8" t="str">
        <f>VLOOKUP($A1927,'3_car_revenue'!$A$2:$I$1000012,8,FALSE)</f>
        <v>F</v>
      </c>
      <c r="S1927" s="9">
        <f>Calculations[[#This Row],[total_price]]-Calculations[[#This Row],[car_monthly_cost]]</f>
        <v>16966.03</v>
      </c>
      <c r="T1927">
        <f>IF(Calculations[[#This Row],[airport_ind]],1,0)</f>
        <v>1</v>
      </c>
      <c r="U1927" s="57"/>
    </row>
    <row r="1928" spans="1:21">
      <c r="A1928" s="3">
        <v>7449754630</v>
      </c>
      <c r="B1928" t="s">
        <v>56</v>
      </c>
      <c r="C1928" s="3" t="s">
        <v>228</v>
      </c>
      <c r="D1928" s="33">
        <v>2016</v>
      </c>
      <c r="E1928" t="str">
        <f t="shared" si="30"/>
        <v>2016 Pontiac Vibe</v>
      </c>
      <c r="F1928">
        <f>SUMIF('3_car_revenue'!A:A,Calculations[[#This Row],[car_id]],'3_car_revenue'!C:C)</f>
        <v>134</v>
      </c>
      <c r="G1928" s="7">
        <f>SUMIF('3_car_revenue'!A:A,Calculations[[#This Row],[car_id]],'3_car_revenue'!J:J)</f>
        <v>23412</v>
      </c>
      <c r="H1928" s="7">
        <f>VLOOKUP(Calculations[[#This Row],[car_id]],'2_car_costs'!$A$2:$F$4002,3,FALSE)</f>
        <v>687.36</v>
      </c>
      <c r="I1928" s="7">
        <f>VLOOKUP(Calculations[[#This Row],[car_id]],'2_car_costs'!$A$2:$D$4002,4,FALSE)</f>
        <v>145.6</v>
      </c>
      <c r="J1928" s="7">
        <f>((Calculations[[#This Row],[car_cost_monthly]]+Calculations[[#This Row],[car_insurance]])*12)/315</f>
        <v>31.731809523809524</v>
      </c>
      <c r="K1928" s="5">
        <f>VLOOKUP(Calculations[[#This Row],[car_id]],'2_car_costs'!$A$2:$E$4002,5,FALSE)</f>
        <v>832.96</v>
      </c>
      <c r="L1928" s="7">
        <f>((Calculations[[#This Row],[car_monthly_cost]]*12)/365)*315</f>
        <v>8626.2706849315073</v>
      </c>
      <c r="M1928">
        <f>SUMIF('3_car_revenue'!A:A,Calculations[[#This Row],[car_id]],'3_car_revenue'!I:I)</f>
        <v>1</v>
      </c>
      <c r="N1928">
        <f>VLOOKUP($A1928,'3_car_revenue'!$A$2:$I$100002,4,FALSE)</f>
        <v>25</v>
      </c>
      <c r="O1928" t="str">
        <f>VLOOKUP('Calculations'!$N1928,'3_car_revenue'!D1927:E101927,2,FALSE)</f>
        <v>Los Angeles, California</v>
      </c>
      <c r="P1928" t="b">
        <f>VLOOKUP(Calculations[[#This Row],[branch_id]],'4_branch_location'!$A$2:$E$52,4,FALSE)</f>
        <v>1</v>
      </c>
      <c r="Q1928">
        <f>VLOOKUP($A1928,'3_car_revenue'!$A$2:$I$100002,7,FALSE)</f>
        <v>28</v>
      </c>
      <c r="R1928" s="8" t="str">
        <f>VLOOKUP($A1928,'3_car_revenue'!$A$2:$I$1000012,8,FALSE)</f>
        <v>F</v>
      </c>
      <c r="S1928" s="9">
        <f>Calculations[[#This Row],[total_price]]-Calculations[[#This Row],[car_monthly_cost]]</f>
        <v>22579.040000000001</v>
      </c>
      <c r="T1928">
        <f>IF(Calculations[[#This Row],[airport_ind]],1,0)</f>
        <v>1</v>
      </c>
      <c r="U1928" s="57"/>
    </row>
    <row r="1929" spans="1:21">
      <c r="A1929" s="3">
        <v>2618797833</v>
      </c>
      <c r="B1929" t="s">
        <v>3</v>
      </c>
      <c r="C1929" s="3" t="s">
        <v>2</v>
      </c>
      <c r="D1929" s="33">
        <v>2018</v>
      </c>
      <c r="E1929" t="str">
        <f t="shared" si="30"/>
        <v>2018 Ford Ranger</v>
      </c>
      <c r="F1929">
        <f>SUMIF('3_car_revenue'!A:A,Calculations[[#This Row],[car_id]],'3_car_revenue'!C:C)</f>
        <v>109</v>
      </c>
      <c r="G1929" s="7">
        <f>SUMIF('3_car_revenue'!A:A,Calculations[[#This Row],[car_id]],'3_car_revenue'!J:J)</f>
        <v>17413</v>
      </c>
      <c r="H1929" s="7">
        <f>VLOOKUP(Calculations[[#This Row],[car_id]],'2_car_costs'!$A$2:$F$4002,3,FALSE)</f>
        <v>635.34</v>
      </c>
      <c r="I1929" s="7">
        <f>VLOOKUP(Calculations[[#This Row],[car_id]],'2_car_costs'!$A$2:$D$4002,4,FALSE)</f>
        <v>125.72</v>
      </c>
      <c r="J1929" s="7">
        <f>((Calculations[[#This Row],[car_cost_monthly]]+Calculations[[#This Row],[car_insurance]])*12)/315</f>
        <v>28.99276190476191</v>
      </c>
      <c r="K1929" s="5">
        <f>VLOOKUP(Calculations[[#This Row],[car_id]],'2_car_costs'!$A$2:$E$4002,5,FALSE)</f>
        <v>761.06000000000006</v>
      </c>
      <c r="L1929" s="7">
        <f>((Calculations[[#This Row],[car_monthly_cost]]*12)/365)*315</f>
        <v>7881.6624657534257</v>
      </c>
      <c r="M1929">
        <f>SUMIF('3_car_revenue'!A:A,Calculations[[#This Row],[car_id]],'3_car_revenue'!I:I)</f>
        <v>0</v>
      </c>
      <c r="N1929">
        <f>VLOOKUP($A1929,'3_car_revenue'!$A$2:$I$100002,4,FALSE)</f>
        <v>4</v>
      </c>
      <c r="O1929" t="str">
        <f>VLOOKUP('Calculations'!$N1929,'3_car_revenue'!D1928:E101928,2,FALSE)</f>
        <v>San Antonio, Texas</v>
      </c>
      <c r="P1929" t="b">
        <f>VLOOKUP(Calculations[[#This Row],[branch_id]],'4_branch_location'!$A$2:$E$52,4,FALSE)</f>
        <v>0</v>
      </c>
      <c r="Q1929">
        <f>VLOOKUP($A1929,'3_car_revenue'!$A$2:$I$100002,7,FALSE)</f>
        <v>59</v>
      </c>
      <c r="R1929" s="8" t="str">
        <f>VLOOKUP($A1929,'3_car_revenue'!$A$2:$I$1000012,8,FALSE)</f>
        <v>M</v>
      </c>
      <c r="S1929" s="9">
        <f>Calculations[[#This Row],[total_price]]-Calculations[[#This Row],[car_monthly_cost]]</f>
        <v>16651.939999999999</v>
      </c>
      <c r="T1929">
        <f>IF(Calculations[[#This Row],[airport_ind]],1,0)</f>
        <v>0</v>
      </c>
      <c r="U1929" s="57"/>
    </row>
    <row r="1930" spans="1:21">
      <c r="A1930" s="3">
        <v>5515399595</v>
      </c>
      <c r="B1930" t="s">
        <v>405</v>
      </c>
      <c r="C1930" s="3" t="s">
        <v>404</v>
      </c>
      <c r="D1930" s="33">
        <v>2016</v>
      </c>
      <c r="E1930" t="str">
        <f t="shared" si="30"/>
        <v>2016 Hummer H1</v>
      </c>
      <c r="F1930">
        <f>SUMIF('3_car_revenue'!A:A,Calculations[[#This Row],[car_id]],'3_car_revenue'!C:C)</f>
        <v>128</v>
      </c>
      <c r="G1930" s="7">
        <f>SUMIF('3_car_revenue'!A:A,Calculations[[#This Row],[car_id]],'3_car_revenue'!J:J)</f>
        <v>19392</v>
      </c>
      <c r="H1930" s="7">
        <f>VLOOKUP(Calculations[[#This Row],[car_id]],'2_car_costs'!$A$2:$F$4002,3,FALSE)</f>
        <v>614.64</v>
      </c>
      <c r="I1930" s="7">
        <f>VLOOKUP(Calculations[[#This Row],[car_id]],'2_car_costs'!$A$2:$D$4002,4,FALSE)</f>
        <v>103.15</v>
      </c>
      <c r="J1930" s="7">
        <f>((Calculations[[#This Row],[car_cost_monthly]]+Calculations[[#This Row],[car_insurance]])*12)/315</f>
        <v>27.344380952380952</v>
      </c>
      <c r="K1930" s="5">
        <f>VLOOKUP(Calculations[[#This Row],[car_id]],'2_car_costs'!$A$2:$E$4002,5,FALSE)</f>
        <v>717.79</v>
      </c>
      <c r="L1930" s="7">
        <f>((Calculations[[#This Row],[car_monthly_cost]]*12)/365)*315</f>
        <v>7433.5512328767127</v>
      </c>
      <c r="M1930">
        <f>SUMIF('3_car_revenue'!A:A,Calculations[[#This Row],[car_id]],'3_car_revenue'!I:I)</f>
        <v>2</v>
      </c>
      <c r="N1930">
        <f>VLOOKUP($A1930,'3_car_revenue'!$A$2:$I$100002,4,FALSE)</f>
        <v>12</v>
      </c>
      <c r="O1930" t="str">
        <f>VLOOKUP('Calculations'!$N1930,'3_car_revenue'!D1929:E101929,2,FALSE)</f>
        <v>Yonkers, New York</v>
      </c>
      <c r="P1930" t="b">
        <f>VLOOKUP(Calculations[[#This Row],[branch_id]],'4_branch_location'!$A$2:$E$52,4,FALSE)</f>
        <v>0</v>
      </c>
      <c r="Q1930">
        <f>VLOOKUP($A1930,'3_car_revenue'!$A$2:$I$100002,7,FALSE)</f>
        <v>47</v>
      </c>
      <c r="R1930" s="8" t="str">
        <f>VLOOKUP($A1930,'3_car_revenue'!$A$2:$I$1000012,8,FALSE)</f>
        <v>F</v>
      </c>
      <c r="S1930" s="9">
        <f>Calculations[[#This Row],[total_price]]-Calculations[[#This Row],[car_monthly_cost]]</f>
        <v>18674.21</v>
      </c>
      <c r="T1930">
        <f>IF(Calculations[[#This Row],[airport_ind]],1,0)</f>
        <v>0</v>
      </c>
      <c r="U1930" s="57"/>
    </row>
    <row r="1931" spans="1:21">
      <c r="A1931" s="3">
        <v>1159838313</v>
      </c>
      <c r="B1931" t="s">
        <v>3</v>
      </c>
      <c r="C1931" s="3" t="s">
        <v>668</v>
      </c>
      <c r="D1931" s="33">
        <v>2016</v>
      </c>
      <c r="E1931" t="str">
        <f t="shared" si="30"/>
        <v>2016 Ford E350</v>
      </c>
      <c r="F1931">
        <f>SUMIF('3_car_revenue'!A:A,Calculations[[#This Row],[car_id]],'3_car_revenue'!C:C)</f>
        <v>76</v>
      </c>
      <c r="G1931" s="7">
        <f>SUMIF('3_car_revenue'!A:A,Calculations[[#This Row],[car_id]],'3_car_revenue'!J:J)</f>
        <v>14042</v>
      </c>
      <c r="H1931" s="7">
        <f>VLOOKUP(Calculations[[#This Row],[car_id]],'2_car_costs'!$A$2:$F$4002,3,FALSE)</f>
        <v>447.78</v>
      </c>
      <c r="I1931" s="7">
        <f>VLOOKUP(Calculations[[#This Row],[car_id]],'2_car_costs'!$A$2:$D$4002,4,FALSE)</f>
        <v>103.47</v>
      </c>
      <c r="J1931" s="7">
        <f>((Calculations[[#This Row],[car_cost_monthly]]+Calculations[[#This Row],[car_insurance]])*12)/315</f>
        <v>21</v>
      </c>
      <c r="K1931" s="5">
        <f>VLOOKUP(Calculations[[#This Row],[car_id]],'2_car_costs'!$A$2:$E$4002,5,FALSE)</f>
        <v>551.25</v>
      </c>
      <c r="L1931" s="7">
        <f>((Calculations[[#This Row],[car_monthly_cost]]*12)/365)*315</f>
        <v>5708.8356164383558</v>
      </c>
      <c r="M1931">
        <f>SUMIF('3_car_revenue'!A:A,Calculations[[#This Row],[car_id]],'3_car_revenue'!I:I)</f>
        <v>1</v>
      </c>
      <c r="N1931">
        <f>VLOOKUP($A1931,'3_car_revenue'!$A$2:$I$100002,4,FALSE)</f>
        <v>39</v>
      </c>
      <c r="O1931" t="str">
        <f>VLOOKUP('Calculations'!$N1931,'3_car_revenue'!D1930:E101930,2,FALSE)</f>
        <v>Burbank, California</v>
      </c>
      <c r="P1931" t="b">
        <f>VLOOKUP(Calculations[[#This Row],[branch_id]],'4_branch_location'!$A$2:$E$52,4,FALSE)</f>
        <v>0</v>
      </c>
      <c r="Q1931">
        <f>VLOOKUP($A1931,'3_car_revenue'!$A$2:$I$100002,7,FALSE)</f>
        <v>35</v>
      </c>
      <c r="R1931" s="8" t="str">
        <f>VLOOKUP($A1931,'3_car_revenue'!$A$2:$I$1000012,8,FALSE)</f>
        <v>M</v>
      </c>
      <c r="S1931" s="9">
        <f>Calculations[[#This Row],[total_price]]-Calculations[[#This Row],[car_monthly_cost]]</f>
        <v>13490.75</v>
      </c>
      <c r="T1931">
        <f>IF(Calculations[[#This Row],[airport_ind]],1,0)</f>
        <v>0</v>
      </c>
      <c r="U1931" s="57"/>
    </row>
    <row r="1932" spans="1:21">
      <c r="A1932" s="3">
        <v>1065156928</v>
      </c>
      <c r="B1932" t="s">
        <v>751</v>
      </c>
      <c r="C1932" s="3" t="s">
        <v>750</v>
      </c>
      <c r="D1932" s="33">
        <v>2018</v>
      </c>
      <c r="E1932" t="str">
        <f t="shared" si="30"/>
        <v>2018 Renault Alliance</v>
      </c>
      <c r="F1932">
        <f>SUMIF('3_car_revenue'!A:A,Calculations[[#This Row],[car_id]],'3_car_revenue'!C:C)</f>
        <v>107</v>
      </c>
      <c r="G1932" s="7">
        <f>SUMIF('3_car_revenue'!A:A,Calculations[[#This Row],[car_id]],'3_car_revenue'!J:J)</f>
        <v>18324</v>
      </c>
      <c r="H1932" s="7">
        <f>VLOOKUP(Calculations[[#This Row],[car_id]],'2_car_costs'!$A$2:$F$4002,3,FALSE)</f>
        <v>467.1</v>
      </c>
      <c r="I1932" s="7">
        <f>VLOOKUP(Calculations[[#This Row],[car_id]],'2_car_costs'!$A$2:$D$4002,4,FALSE)</f>
        <v>100.48</v>
      </c>
      <c r="J1932" s="7">
        <f>((Calculations[[#This Row],[car_cost_monthly]]+Calculations[[#This Row],[car_insurance]])*12)/315</f>
        <v>21.622095238095241</v>
      </c>
      <c r="K1932" s="5">
        <f>VLOOKUP(Calculations[[#This Row],[car_id]],'2_car_costs'!$A$2:$E$4002,5,FALSE)</f>
        <v>567.58000000000004</v>
      </c>
      <c r="L1932" s="7">
        <f>((Calculations[[#This Row],[car_monthly_cost]]*12)/365)*315</f>
        <v>5877.9517808219189</v>
      </c>
      <c r="M1932">
        <f>SUMIF('3_car_revenue'!A:A,Calculations[[#This Row],[car_id]],'3_car_revenue'!I:I)</f>
        <v>0</v>
      </c>
      <c r="N1932">
        <f>VLOOKUP($A1932,'3_car_revenue'!$A$2:$I$100002,4,FALSE)</f>
        <v>14</v>
      </c>
      <c r="O1932" t="str">
        <f>VLOOKUP('Calculations'!$N1932,'3_car_revenue'!D1931:E101931,2,FALSE)</f>
        <v>Kansas City, Kansas</v>
      </c>
      <c r="P1932" t="b">
        <f>VLOOKUP(Calculations[[#This Row],[branch_id]],'4_branch_location'!$A$2:$E$52,4,FALSE)</f>
        <v>1</v>
      </c>
      <c r="Q1932">
        <f>VLOOKUP($A1932,'3_car_revenue'!$A$2:$I$100002,7,FALSE)</f>
        <v>42</v>
      </c>
      <c r="R1932" s="8" t="str">
        <f>VLOOKUP($A1932,'3_car_revenue'!$A$2:$I$1000012,8,FALSE)</f>
        <v>M</v>
      </c>
      <c r="S1932" s="9">
        <f>Calculations[[#This Row],[total_price]]-Calculations[[#This Row],[car_monthly_cost]]</f>
        <v>17756.419999999998</v>
      </c>
      <c r="T1932">
        <f>IF(Calculations[[#This Row],[airport_ind]],1,0)</f>
        <v>1</v>
      </c>
      <c r="U1932" s="57"/>
    </row>
    <row r="1933" spans="1:21">
      <c r="A1933" s="3">
        <v>9785713032</v>
      </c>
      <c r="B1933" t="s">
        <v>3</v>
      </c>
      <c r="C1933" s="3" t="s">
        <v>161</v>
      </c>
      <c r="D1933" s="33">
        <v>2016</v>
      </c>
      <c r="E1933" t="str">
        <f t="shared" si="30"/>
        <v>2016 Ford Explorer Sport Trac</v>
      </c>
      <c r="F1933">
        <f>SUMIF('3_car_revenue'!A:A,Calculations[[#This Row],[car_id]],'3_car_revenue'!C:C)</f>
        <v>89</v>
      </c>
      <c r="G1933" s="7">
        <f>SUMIF('3_car_revenue'!A:A,Calculations[[#This Row],[car_id]],'3_car_revenue'!J:J)</f>
        <v>14355</v>
      </c>
      <c r="H1933" s="7">
        <f>VLOOKUP(Calculations[[#This Row],[car_id]],'2_car_costs'!$A$2:$F$4002,3,FALSE)</f>
        <v>448.98</v>
      </c>
      <c r="I1933" s="7">
        <f>VLOOKUP(Calculations[[#This Row],[car_id]],'2_car_costs'!$A$2:$D$4002,4,FALSE)</f>
        <v>60.65</v>
      </c>
      <c r="J1933" s="7">
        <f>((Calculations[[#This Row],[car_cost_monthly]]+Calculations[[#This Row],[car_insurance]])*12)/315</f>
        <v>19.41447619047619</v>
      </c>
      <c r="K1933" s="5">
        <f>VLOOKUP(Calculations[[#This Row],[car_id]],'2_car_costs'!$A$2:$E$4002,5,FALSE)</f>
        <v>509.63</v>
      </c>
      <c r="L1933" s="7">
        <f>((Calculations[[#This Row],[car_monthly_cost]]*12)/365)*315</f>
        <v>5277.8120547945209</v>
      </c>
      <c r="M1933">
        <f>SUMIF('3_car_revenue'!A:A,Calculations[[#This Row],[car_id]],'3_car_revenue'!I:I)</f>
        <v>0</v>
      </c>
      <c r="N1933">
        <f>VLOOKUP($A1933,'3_car_revenue'!$A$2:$I$100002,4,FALSE)</f>
        <v>13</v>
      </c>
      <c r="O1933" t="str">
        <f>VLOOKUP('Calculations'!$N1933,'3_car_revenue'!D1932:E101932,2,FALSE)</f>
        <v>Salinas, California</v>
      </c>
      <c r="P1933" t="b">
        <f>VLOOKUP(Calculations[[#This Row],[branch_id]],'4_branch_location'!$A$2:$E$52,4,FALSE)</f>
        <v>1</v>
      </c>
      <c r="Q1933">
        <f>VLOOKUP($A1933,'3_car_revenue'!$A$2:$I$100002,7,FALSE)</f>
        <v>26</v>
      </c>
      <c r="R1933" s="8" t="str">
        <f>VLOOKUP($A1933,'3_car_revenue'!$A$2:$I$1000012,8,FALSE)</f>
        <v>F</v>
      </c>
      <c r="S1933" s="9">
        <f>Calculations[[#This Row],[total_price]]-Calculations[[#This Row],[car_monthly_cost]]</f>
        <v>13845.37</v>
      </c>
      <c r="T1933">
        <f>IF(Calculations[[#This Row],[airport_ind]],1,0)</f>
        <v>1</v>
      </c>
      <c r="U1933" s="57"/>
    </row>
    <row r="1934" spans="1:21">
      <c r="A1934" s="3">
        <v>1219535532</v>
      </c>
      <c r="B1934" t="s">
        <v>3</v>
      </c>
      <c r="C1934" s="3" t="s">
        <v>371</v>
      </c>
      <c r="D1934" s="33">
        <v>2016</v>
      </c>
      <c r="E1934" t="str">
        <f t="shared" si="30"/>
        <v>2016 Ford Econoline E150</v>
      </c>
      <c r="F1934">
        <f>SUMIF('3_car_revenue'!A:A,Calculations[[#This Row],[car_id]],'3_car_revenue'!C:C)</f>
        <v>99</v>
      </c>
      <c r="G1934" s="7">
        <f>SUMIF('3_car_revenue'!A:A,Calculations[[#This Row],[car_id]],'3_car_revenue'!J:J)</f>
        <v>17572</v>
      </c>
      <c r="H1934" s="7">
        <f>VLOOKUP(Calculations[[#This Row],[car_id]],'2_car_costs'!$A$2:$F$4002,3,FALSE)</f>
        <v>685.06</v>
      </c>
      <c r="I1934" s="7">
        <f>VLOOKUP(Calculations[[#This Row],[car_id]],'2_car_costs'!$A$2:$D$4002,4,FALSE)</f>
        <v>61.36</v>
      </c>
      <c r="J1934" s="7">
        <f>((Calculations[[#This Row],[car_cost_monthly]]+Calculations[[#This Row],[car_insurance]])*12)/315</f>
        <v>28.435047619047616</v>
      </c>
      <c r="K1934" s="5">
        <f>VLOOKUP(Calculations[[#This Row],[car_id]],'2_car_costs'!$A$2:$E$4002,5,FALSE)</f>
        <v>746.42</v>
      </c>
      <c r="L1934" s="7">
        <f>((Calculations[[#This Row],[car_monthly_cost]]*12)/365)*315</f>
        <v>7730.0482191780811</v>
      </c>
      <c r="M1934">
        <f>SUMIF('3_car_revenue'!A:A,Calculations[[#This Row],[car_id]],'3_car_revenue'!I:I)</f>
        <v>4</v>
      </c>
      <c r="N1934">
        <f>VLOOKUP($A1934,'3_car_revenue'!$A$2:$I$100002,4,FALSE)</f>
        <v>20</v>
      </c>
      <c r="O1934" t="str">
        <f>VLOOKUP('Calculations'!$N1934,'3_car_revenue'!D1933:E101933,2,FALSE)</f>
        <v>Washington, District of Columbia</v>
      </c>
      <c r="P1934" t="b">
        <f>VLOOKUP(Calculations[[#This Row],[branch_id]],'4_branch_location'!$A$2:$E$52,4,FALSE)</f>
        <v>1</v>
      </c>
      <c r="Q1934">
        <f>VLOOKUP($A1934,'3_car_revenue'!$A$2:$I$100002,7,FALSE)</f>
        <v>60</v>
      </c>
      <c r="R1934" s="8" t="str">
        <f>VLOOKUP($A1934,'3_car_revenue'!$A$2:$I$1000012,8,FALSE)</f>
        <v>M</v>
      </c>
      <c r="S1934" s="9">
        <f>Calculations[[#This Row],[total_price]]-Calculations[[#This Row],[car_monthly_cost]]</f>
        <v>16825.580000000002</v>
      </c>
      <c r="T1934">
        <f>IF(Calculations[[#This Row],[airport_ind]],1,0)</f>
        <v>1</v>
      </c>
      <c r="U1934" s="57"/>
    </row>
    <row r="1935" spans="1:21">
      <c r="A1935" s="3">
        <v>8847610737</v>
      </c>
      <c r="B1935" t="s">
        <v>15</v>
      </c>
      <c r="C1935" s="3" t="s">
        <v>166</v>
      </c>
      <c r="D1935" s="33">
        <v>2016</v>
      </c>
      <c r="E1935" t="str">
        <f t="shared" si="30"/>
        <v>2016 Dodge Ram 1500</v>
      </c>
      <c r="F1935">
        <f>SUMIF('3_car_revenue'!A:A,Calculations[[#This Row],[car_id]],'3_car_revenue'!C:C)</f>
        <v>97</v>
      </c>
      <c r="G1935" s="7">
        <f>SUMIF('3_car_revenue'!A:A,Calculations[[#This Row],[car_id]],'3_car_revenue'!J:J)</f>
        <v>16486</v>
      </c>
      <c r="H1935" s="7">
        <f>VLOOKUP(Calculations[[#This Row],[car_id]],'2_car_costs'!$A$2:$F$4002,3,FALSE)</f>
        <v>426.8</v>
      </c>
      <c r="I1935" s="7">
        <f>VLOOKUP(Calculations[[#This Row],[car_id]],'2_car_costs'!$A$2:$D$4002,4,FALSE)</f>
        <v>52.62</v>
      </c>
      <c r="J1935" s="7">
        <f>((Calculations[[#This Row],[car_cost_monthly]]+Calculations[[#This Row],[car_insurance]])*12)/315</f>
        <v>18.263619047619049</v>
      </c>
      <c r="K1935" s="5">
        <f>VLOOKUP(Calculations[[#This Row],[car_id]],'2_car_costs'!$A$2:$E$4002,5,FALSE)</f>
        <v>479.42</v>
      </c>
      <c r="L1935" s="7">
        <f>((Calculations[[#This Row],[car_monthly_cost]]*12)/365)*315</f>
        <v>4964.9523287671236</v>
      </c>
      <c r="M1935">
        <f>SUMIF('3_car_revenue'!A:A,Calculations[[#This Row],[car_id]],'3_car_revenue'!I:I)</f>
        <v>0</v>
      </c>
      <c r="N1935">
        <f>VLOOKUP($A1935,'3_car_revenue'!$A$2:$I$100002,4,FALSE)</f>
        <v>27</v>
      </c>
      <c r="O1935" t="str">
        <f>VLOOKUP('Calculations'!$N1935,'3_car_revenue'!D1934:E101934,2,FALSE)</f>
        <v>Las Vegas, Nevada</v>
      </c>
      <c r="P1935" t="b">
        <f>VLOOKUP(Calculations[[#This Row],[branch_id]],'4_branch_location'!$A$2:$E$52,4,FALSE)</f>
        <v>0</v>
      </c>
      <c r="Q1935">
        <f>VLOOKUP($A1935,'3_car_revenue'!$A$2:$I$100002,7,FALSE)</f>
        <v>60</v>
      </c>
      <c r="R1935" s="8" t="str">
        <f>VLOOKUP($A1935,'3_car_revenue'!$A$2:$I$1000012,8,FALSE)</f>
        <v>F</v>
      </c>
      <c r="S1935" s="9">
        <f>Calculations[[#This Row],[total_price]]-Calculations[[#This Row],[car_monthly_cost]]</f>
        <v>16006.58</v>
      </c>
      <c r="T1935">
        <f>IF(Calculations[[#This Row],[airport_ind]],1,0)</f>
        <v>0</v>
      </c>
      <c r="U1935" s="57"/>
    </row>
    <row r="1936" spans="1:21">
      <c r="A1936" s="3">
        <v>6050939438</v>
      </c>
      <c r="B1936" t="s">
        <v>7</v>
      </c>
      <c r="C1936" s="3" t="s">
        <v>6</v>
      </c>
      <c r="D1936" s="33">
        <v>2017</v>
      </c>
      <c r="E1936" t="str">
        <f t="shared" si="30"/>
        <v>2017 Honda Accord</v>
      </c>
      <c r="F1936">
        <f>SUMIF('3_car_revenue'!A:A,Calculations[[#This Row],[car_id]],'3_car_revenue'!C:C)</f>
        <v>104</v>
      </c>
      <c r="G1936" s="7">
        <f>SUMIF('3_car_revenue'!A:A,Calculations[[#This Row],[car_id]],'3_car_revenue'!J:J)</f>
        <v>16351</v>
      </c>
      <c r="H1936" s="7">
        <f>VLOOKUP(Calculations[[#This Row],[car_id]],'2_car_costs'!$A$2:$F$4002,3,FALSE)</f>
        <v>663.46</v>
      </c>
      <c r="I1936" s="7">
        <f>VLOOKUP(Calculations[[#This Row],[car_id]],'2_car_costs'!$A$2:$D$4002,4,FALSE)</f>
        <v>110.73</v>
      </c>
      <c r="J1936" s="7">
        <f>((Calculations[[#This Row],[car_cost_monthly]]+Calculations[[#This Row],[car_insurance]])*12)/315</f>
        <v>29.492952380952381</v>
      </c>
      <c r="K1936" s="5">
        <f>VLOOKUP(Calculations[[#This Row],[car_id]],'2_car_costs'!$A$2:$E$4002,5,FALSE)</f>
        <v>774.19</v>
      </c>
      <c r="L1936" s="7">
        <f>((Calculations[[#This Row],[car_monthly_cost]]*12)/365)*315</f>
        <v>8017.6389041095899</v>
      </c>
      <c r="M1936">
        <f>SUMIF('3_car_revenue'!A:A,Calculations[[#This Row],[car_id]],'3_car_revenue'!I:I)</f>
        <v>1</v>
      </c>
      <c r="N1936">
        <f>VLOOKUP($A1936,'3_car_revenue'!$A$2:$I$100002,4,FALSE)</f>
        <v>5</v>
      </c>
      <c r="O1936" t="str">
        <f>VLOOKUP('Calculations'!$N1936,'3_car_revenue'!D1935:E101935,2,FALSE)</f>
        <v>Fort Worth, Texas</v>
      </c>
      <c r="P1936" t="b">
        <f>VLOOKUP(Calculations[[#This Row],[branch_id]],'4_branch_location'!$A$2:$E$52,4,FALSE)</f>
        <v>1</v>
      </c>
      <c r="Q1936">
        <f>VLOOKUP($A1936,'3_car_revenue'!$A$2:$I$100002,7,FALSE)</f>
        <v>38</v>
      </c>
      <c r="R1936" s="8" t="str">
        <f>VLOOKUP($A1936,'3_car_revenue'!$A$2:$I$1000012,8,FALSE)</f>
        <v>M</v>
      </c>
      <c r="S1936" s="9">
        <f>Calculations[[#This Row],[total_price]]-Calculations[[#This Row],[car_monthly_cost]]</f>
        <v>15576.81</v>
      </c>
      <c r="T1936">
        <f>IF(Calculations[[#This Row],[airport_ind]],1,0)</f>
        <v>1</v>
      </c>
      <c r="U1936" s="57"/>
    </row>
    <row r="1937" spans="1:21">
      <c r="A1937" s="3">
        <v>4703227029</v>
      </c>
      <c r="B1937" t="s">
        <v>39</v>
      </c>
      <c r="C1937" s="3" t="s">
        <v>544</v>
      </c>
      <c r="D1937" s="33">
        <v>2017</v>
      </c>
      <c r="E1937" t="str">
        <f t="shared" si="30"/>
        <v>2017 BMW 8 Series</v>
      </c>
      <c r="F1937">
        <f>SUMIF('3_car_revenue'!A:A,Calculations[[#This Row],[car_id]],'3_car_revenue'!C:C)</f>
        <v>119</v>
      </c>
      <c r="G1937" s="7">
        <f>SUMIF('3_car_revenue'!A:A,Calculations[[#This Row],[car_id]],'3_car_revenue'!J:J)</f>
        <v>19388</v>
      </c>
      <c r="H1937" s="7">
        <f>VLOOKUP(Calculations[[#This Row],[car_id]],'2_car_costs'!$A$2:$F$4002,3,FALSE)</f>
        <v>674.72</v>
      </c>
      <c r="I1937" s="7">
        <f>VLOOKUP(Calculations[[#This Row],[car_id]],'2_car_costs'!$A$2:$D$4002,4,FALSE)</f>
        <v>113.93</v>
      </c>
      <c r="J1937" s="7">
        <f>((Calculations[[#This Row],[car_cost_monthly]]+Calculations[[#This Row],[car_insurance]])*12)/315</f>
        <v>30.043809523809529</v>
      </c>
      <c r="K1937" s="5">
        <f>VLOOKUP(Calculations[[#This Row],[car_id]],'2_car_costs'!$A$2:$E$4002,5,FALSE)</f>
        <v>788.65000000000009</v>
      </c>
      <c r="L1937" s="7">
        <f>((Calculations[[#This Row],[car_monthly_cost]]*12)/365)*315</f>
        <v>8167.3890410958911</v>
      </c>
      <c r="M1937">
        <f>SUMIF('3_car_revenue'!A:A,Calculations[[#This Row],[car_id]],'3_car_revenue'!I:I)</f>
        <v>2</v>
      </c>
      <c r="N1937">
        <f>VLOOKUP($A1937,'3_car_revenue'!$A$2:$I$100002,4,FALSE)</f>
        <v>38</v>
      </c>
      <c r="O1937" t="str">
        <f>VLOOKUP('Calculations'!$N1937,'3_car_revenue'!D1936:E101936,2,FALSE)</f>
        <v>Denver, Colorado</v>
      </c>
      <c r="P1937" t="b">
        <f>VLOOKUP(Calculations[[#This Row],[branch_id]],'4_branch_location'!$A$2:$E$52,4,FALSE)</f>
        <v>0</v>
      </c>
      <c r="Q1937">
        <f>VLOOKUP($A1937,'3_car_revenue'!$A$2:$I$100002,7,FALSE)</f>
        <v>29</v>
      </c>
      <c r="R1937" s="8" t="str">
        <f>VLOOKUP($A1937,'3_car_revenue'!$A$2:$I$1000012,8,FALSE)</f>
        <v>F</v>
      </c>
      <c r="S1937" s="9">
        <f>Calculations[[#This Row],[total_price]]-Calculations[[#This Row],[car_monthly_cost]]</f>
        <v>18599.349999999999</v>
      </c>
      <c r="T1937">
        <f>IF(Calculations[[#This Row],[airport_ind]],1,0)</f>
        <v>0</v>
      </c>
      <c r="U1937" s="57"/>
    </row>
    <row r="1938" spans="1:21">
      <c r="A1938" s="3">
        <v>7014864246</v>
      </c>
      <c r="B1938" t="s">
        <v>17</v>
      </c>
      <c r="C1938" s="3" t="s">
        <v>254</v>
      </c>
      <c r="D1938" s="33">
        <v>2016</v>
      </c>
      <c r="E1938" t="str">
        <f t="shared" si="30"/>
        <v>2016 Mitsubishi Lancer</v>
      </c>
      <c r="F1938">
        <f>SUMIF('3_car_revenue'!A:A,Calculations[[#This Row],[car_id]],'3_car_revenue'!C:C)</f>
        <v>103</v>
      </c>
      <c r="G1938" s="7">
        <f>SUMIF('3_car_revenue'!A:A,Calculations[[#This Row],[car_id]],'3_car_revenue'!J:J)</f>
        <v>14780</v>
      </c>
      <c r="H1938" s="7">
        <f>VLOOKUP(Calculations[[#This Row],[car_id]],'2_car_costs'!$A$2:$F$4002,3,FALSE)</f>
        <v>438.97</v>
      </c>
      <c r="I1938" s="7">
        <f>VLOOKUP(Calculations[[#This Row],[car_id]],'2_car_costs'!$A$2:$D$4002,4,FALSE)</f>
        <v>126.66</v>
      </c>
      <c r="J1938" s="7">
        <f>((Calculations[[#This Row],[car_cost_monthly]]+Calculations[[#This Row],[car_insurance]])*12)/315</f>
        <v>21.547809523809523</v>
      </c>
      <c r="K1938" s="5">
        <f>VLOOKUP(Calculations[[#This Row],[car_id]],'2_car_costs'!$A$2:$E$4002,5,FALSE)</f>
        <v>565.63</v>
      </c>
      <c r="L1938" s="7">
        <f>((Calculations[[#This Row],[car_monthly_cost]]*12)/365)*315</f>
        <v>5857.7572602739729</v>
      </c>
      <c r="M1938">
        <f>SUMIF('3_car_revenue'!A:A,Calculations[[#This Row],[car_id]],'3_car_revenue'!I:I)</f>
        <v>1</v>
      </c>
      <c r="N1938">
        <f>VLOOKUP($A1938,'3_car_revenue'!$A$2:$I$100002,4,FALSE)</f>
        <v>25</v>
      </c>
      <c r="O1938" t="str">
        <f>VLOOKUP('Calculations'!$N1938,'3_car_revenue'!D1937:E101937,2,FALSE)</f>
        <v>Los Angeles, California</v>
      </c>
      <c r="P1938" t="b">
        <f>VLOOKUP(Calculations[[#This Row],[branch_id]],'4_branch_location'!$A$2:$E$52,4,FALSE)</f>
        <v>1</v>
      </c>
      <c r="Q1938">
        <f>VLOOKUP($A1938,'3_car_revenue'!$A$2:$I$100002,7,FALSE)</f>
        <v>56</v>
      </c>
      <c r="R1938" s="8" t="str">
        <f>VLOOKUP($A1938,'3_car_revenue'!$A$2:$I$1000012,8,FALSE)</f>
        <v>F</v>
      </c>
      <c r="S1938" s="9">
        <f>Calculations[[#This Row],[total_price]]-Calculations[[#This Row],[car_monthly_cost]]</f>
        <v>14214.37</v>
      </c>
      <c r="T1938">
        <f>IF(Calculations[[#This Row],[airport_ind]],1,0)</f>
        <v>1</v>
      </c>
      <c r="U1938" s="57"/>
    </row>
    <row r="1939" spans="1:21">
      <c r="A1939" s="3">
        <v>9583680567</v>
      </c>
      <c r="B1939" t="s">
        <v>78</v>
      </c>
      <c r="C1939" s="3" t="s">
        <v>427</v>
      </c>
      <c r="D1939" s="33">
        <v>2018</v>
      </c>
      <c r="E1939" t="str">
        <f t="shared" si="30"/>
        <v>2018 Nissan GT-R</v>
      </c>
      <c r="F1939">
        <f>SUMIF('3_car_revenue'!A:A,Calculations[[#This Row],[car_id]],'3_car_revenue'!C:C)</f>
        <v>84</v>
      </c>
      <c r="G1939" s="7">
        <f>SUMIF('3_car_revenue'!A:A,Calculations[[#This Row],[car_id]],'3_car_revenue'!J:J)</f>
        <v>15008</v>
      </c>
      <c r="H1939" s="7">
        <f>VLOOKUP(Calculations[[#This Row],[car_id]],'2_car_costs'!$A$2:$F$4002,3,FALSE)</f>
        <v>692.6</v>
      </c>
      <c r="I1939" s="7">
        <f>VLOOKUP(Calculations[[#This Row],[car_id]],'2_car_costs'!$A$2:$D$4002,4,FALSE)</f>
        <v>68.489999999999995</v>
      </c>
      <c r="J1939" s="7">
        <f>((Calculations[[#This Row],[car_cost_monthly]]+Calculations[[#This Row],[car_insurance]])*12)/315</f>
        <v>28.993904761904762</v>
      </c>
      <c r="K1939" s="5">
        <f>VLOOKUP(Calculations[[#This Row],[car_id]],'2_car_costs'!$A$2:$E$4002,5,FALSE)</f>
        <v>761.09</v>
      </c>
      <c r="L1939" s="7">
        <f>((Calculations[[#This Row],[car_monthly_cost]]*12)/365)*315</f>
        <v>7881.9731506849312</v>
      </c>
      <c r="M1939">
        <f>SUMIF('3_car_revenue'!A:A,Calculations[[#This Row],[car_id]],'3_car_revenue'!I:I)</f>
        <v>1</v>
      </c>
      <c r="N1939">
        <f>VLOOKUP($A1939,'3_car_revenue'!$A$2:$I$100002,4,FALSE)</f>
        <v>18</v>
      </c>
      <c r="O1939" t="str">
        <f>VLOOKUP('Calculations'!$N1939,'3_car_revenue'!D1938:E101938,2,FALSE)</f>
        <v>Longview, Texas</v>
      </c>
      <c r="P1939" t="b">
        <f>VLOOKUP(Calculations[[#This Row],[branch_id]],'4_branch_location'!$A$2:$E$52,4,FALSE)</f>
        <v>0</v>
      </c>
      <c r="Q1939">
        <f>VLOOKUP($A1939,'3_car_revenue'!$A$2:$I$100002,7,FALSE)</f>
        <v>60</v>
      </c>
      <c r="R1939" s="8" t="str">
        <f>VLOOKUP($A1939,'3_car_revenue'!$A$2:$I$1000012,8,FALSE)</f>
        <v>M</v>
      </c>
      <c r="S1939" s="9">
        <f>Calculations[[#This Row],[total_price]]-Calculations[[#This Row],[car_monthly_cost]]</f>
        <v>14246.91</v>
      </c>
      <c r="T1939">
        <f>IF(Calculations[[#This Row],[airport_ind]],1,0)</f>
        <v>0</v>
      </c>
      <c r="U1939" s="57"/>
    </row>
    <row r="1940" spans="1:21">
      <c r="A1940" s="3">
        <v>7025872113</v>
      </c>
      <c r="B1940" t="s">
        <v>27</v>
      </c>
      <c r="C1940" s="3" t="s">
        <v>153</v>
      </c>
      <c r="D1940" s="33">
        <v>2018</v>
      </c>
      <c r="E1940" t="str">
        <f t="shared" si="30"/>
        <v>2018 Chevrolet Tahoe</v>
      </c>
      <c r="F1940">
        <f>SUMIF('3_car_revenue'!A:A,Calculations[[#This Row],[car_id]],'3_car_revenue'!C:C)</f>
        <v>70</v>
      </c>
      <c r="G1940" s="7">
        <f>SUMIF('3_car_revenue'!A:A,Calculations[[#This Row],[car_id]],'3_car_revenue'!J:J)</f>
        <v>11587</v>
      </c>
      <c r="H1940" s="7">
        <f>VLOOKUP(Calculations[[#This Row],[car_id]],'2_car_costs'!$A$2:$F$4002,3,FALSE)</f>
        <v>461.75</v>
      </c>
      <c r="I1940" s="7">
        <f>VLOOKUP(Calculations[[#This Row],[car_id]],'2_car_costs'!$A$2:$D$4002,4,FALSE)</f>
        <v>120.88</v>
      </c>
      <c r="J1940" s="7">
        <f>((Calculations[[#This Row],[car_cost_monthly]]+Calculations[[#This Row],[car_insurance]])*12)/315</f>
        <v>22.195428571428568</v>
      </c>
      <c r="K1940" s="5">
        <f>VLOOKUP(Calculations[[#This Row],[car_id]],'2_car_costs'!$A$2:$E$4002,5,FALSE)</f>
        <v>582.63</v>
      </c>
      <c r="L1940" s="7">
        <f>((Calculations[[#This Row],[car_monthly_cost]]*12)/365)*315</f>
        <v>6033.81205479452</v>
      </c>
      <c r="M1940">
        <f>SUMIF('3_car_revenue'!A:A,Calculations[[#This Row],[car_id]],'3_car_revenue'!I:I)</f>
        <v>0</v>
      </c>
      <c r="N1940">
        <f>VLOOKUP($A1940,'3_car_revenue'!$A$2:$I$100002,4,FALSE)</f>
        <v>3</v>
      </c>
      <c r="O1940" t="str">
        <f>VLOOKUP('Calculations'!$N1940,'3_car_revenue'!D1939:E101939,2,FALSE)</f>
        <v>Atlanta, Georgia</v>
      </c>
      <c r="P1940" t="b">
        <f>VLOOKUP(Calculations[[#This Row],[branch_id]],'4_branch_location'!$A$2:$E$52,4,FALSE)</f>
        <v>1</v>
      </c>
      <c r="Q1940">
        <f>VLOOKUP($A1940,'3_car_revenue'!$A$2:$I$100002,7,FALSE)</f>
        <v>39</v>
      </c>
      <c r="R1940" s="8" t="str">
        <f>VLOOKUP($A1940,'3_car_revenue'!$A$2:$I$1000012,8,FALSE)</f>
        <v>F</v>
      </c>
      <c r="S1940" s="9">
        <f>Calculations[[#This Row],[total_price]]-Calculations[[#This Row],[car_monthly_cost]]</f>
        <v>11004.37</v>
      </c>
      <c r="T1940">
        <f>IF(Calculations[[#This Row],[airport_ind]],1,0)</f>
        <v>1</v>
      </c>
      <c r="U1940" s="57"/>
    </row>
    <row r="1941" spans="1:21">
      <c r="A1941" s="3">
        <v>9955665939</v>
      </c>
      <c r="B1941" t="s">
        <v>15</v>
      </c>
      <c r="C1941" s="3" t="s">
        <v>740</v>
      </c>
      <c r="D1941" s="33">
        <v>2018</v>
      </c>
      <c r="E1941" t="str">
        <f t="shared" si="30"/>
        <v>2018 Dodge Ram 2500</v>
      </c>
      <c r="F1941">
        <f>SUMIF('3_car_revenue'!A:A,Calculations[[#This Row],[car_id]],'3_car_revenue'!C:C)</f>
        <v>88</v>
      </c>
      <c r="G1941" s="7">
        <f>SUMIF('3_car_revenue'!A:A,Calculations[[#This Row],[car_id]],'3_car_revenue'!J:J)</f>
        <v>13827</v>
      </c>
      <c r="H1941" s="7">
        <f>VLOOKUP(Calculations[[#This Row],[car_id]],'2_car_costs'!$A$2:$F$4002,3,FALSE)</f>
        <v>698.96</v>
      </c>
      <c r="I1941" s="7">
        <f>VLOOKUP(Calculations[[#This Row],[car_id]],'2_car_costs'!$A$2:$D$4002,4,FALSE)</f>
        <v>143.1</v>
      </c>
      <c r="J1941" s="7">
        <f>((Calculations[[#This Row],[car_cost_monthly]]+Calculations[[#This Row],[car_insurance]])*12)/315</f>
        <v>32.078476190476195</v>
      </c>
      <c r="K1941" s="5">
        <f>VLOOKUP(Calculations[[#This Row],[car_id]],'2_car_costs'!$A$2:$E$4002,5,FALSE)</f>
        <v>842.06000000000006</v>
      </c>
      <c r="L1941" s="7">
        <f>((Calculations[[#This Row],[car_monthly_cost]]*12)/365)*315</f>
        <v>8720.5117808219184</v>
      </c>
      <c r="M1941">
        <f>SUMIF('3_car_revenue'!A:A,Calculations[[#This Row],[car_id]],'3_car_revenue'!I:I)</f>
        <v>1</v>
      </c>
      <c r="N1941">
        <f>VLOOKUP($A1941,'3_car_revenue'!$A$2:$I$100002,4,FALSE)</f>
        <v>8</v>
      </c>
      <c r="O1941" t="str">
        <f>VLOOKUP('Calculations'!$N1941,'3_car_revenue'!D1940:E101940,2,FALSE)</f>
        <v>Raleigh, North Carolina</v>
      </c>
      <c r="P1941" t="b">
        <f>VLOOKUP(Calculations[[#This Row],[branch_id]],'4_branch_location'!$A$2:$E$52,4,FALSE)</f>
        <v>1</v>
      </c>
      <c r="Q1941">
        <f>VLOOKUP($A1941,'3_car_revenue'!$A$2:$I$100002,7,FALSE)</f>
        <v>60</v>
      </c>
      <c r="R1941" s="8" t="str">
        <f>VLOOKUP($A1941,'3_car_revenue'!$A$2:$I$1000012,8,FALSE)</f>
        <v>M</v>
      </c>
      <c r="S1941" s="9">
        <f>Calculations[[#This Row],[total_price]]-Calculations[[#This Row],[car_monthly_cost]]</f>
        <v>12984.94</v>
      </c>
      <c r="T1941">
        <f>IF(Calculations[[#This Row],[airport_ind]],1,0)</f>
        <v>1</v>
      </c>
      <c r="U1941" s="57"/>
    </row>
    <row r="1942" spans="1:21">
      <c r="A1942" s="3">
        <v>9283225511</v>
      </c>
      <c r="B1942" t="s">
        <v>15</v>
      </c>
      <c r="C1942" s="3" t="s">
        <v>166</v>
      </c>
      <c r="D1942" s="33">
        <v>2018</v>
      </c>
      <c r="E1942" t="str">
        <f t="shared" si="30"/>
        <v>2018 Dodge Ram 1500</v>
      </c>
      <c r="F1942">
        <f>SUMIF('3_car_revenue'!A:A,Calculations[[#This Row],[car_id]],'3_car_revenue'!C:C)</f>
        <v>98</v>
      </c>
      <c r="G1942" s="7">
        <f>SUMIF('3_car_revenue'!A:A,Calculations[[#This Row],[car_id]],'3_car_revenue'!J:J)</f>
        <v>13972</v>
      </c>
      <c r="H1942" s="7">
        <f>VLOOKUP(Calculations[[#This Row],[car_id]],'2_car_costs'!$A$2:$F$4002,3,FALSE)</f>
        <v>711.61</v>
      </c>
      <c r="I1942" s="7">
        <f>VLOOKUP(Calculations[[#This Row],[car_id]],'2_car_costs'!$A$2:$D$4002,4,FALSE)</f>
        <v>145.69999999999999</v>
      </c>
      <c r="J1942" s="7">
        <f>((Calculations[[#This Row],[car_cost_monthly]]+Calculations[[#This Row],[car_insurance]])*12)/315</f>
        <v>32.65942857142857</v>
      </c>
      <c r="K1942" s="5">
        <f>VLOOKUP(Calculations[[#This Row],[car_id]],'2_car_costs'!$A$2:$E$4002,5,FALSE)</f>
        <v>857.31</v>
      </c>
      <c r="L1942" s="7">
        <f>((Calculations[[#This Row],[car_monthly_cost]]*12)/365)*315</f>
        <v>8878.4432876712326</v>
      </c>
      <c r="M1942">
        <f>SUMIF('3_car_revenue'!A:A,Calculations[[#This Row],[car_id]],'3_car_revenue'!I:I)</f>
        <v>0</v>
      </c>
      <c r="N1942">
        <f>VLOOKUP($A1942,'3_car_revenue'!$A$2:$I$100002,4,FALSE)</f>
        <v>5</v>
      </c>
      <c r="O1942" t="str">
        <f>VLOOKUP('Calculations'!$N1942,'3_car_revenue'!D1941:E101941,2,FALSE)</f>
        <v>Fort Worth, Texas</v>
      </c>
      <c r="P1942" t="b">
        <f>VLOOKUP(Calculations[[#This Row],[branch_id]],'4_branch_location'!$A$2:$E$52,4,FALSE)</f>
        <v>1</v>
      </c>
      <c r="Q1942">
        <f>VLOOKUP($A1942,'3_car_revenue'!$A$2:$I$100002,7,FALSE)</f>
        <v>49</v>
      </c>
      <c r="R1942" s="8" t="str">
        <f>VLOOKUP($A1942,'3_car_revenue'!$A$2:$I$1000012,8,FALSE)</f>
        <v>F</v>
      </c>
      <c r="S1942" s="9">
        <f>Calculations[[#This Row],[total_price]]-Calculations[[#This Row],[car_monthly_cost]]</f>
        <v>13114.69</v>
      </c>
      <c r="T1942">
        <f>IF(Calculations[[#This Row],[airport_ind]],1,0)</f>
        <v>1</v>
      </c>
      <c r="U1942" s="57"/>
    </row>
    <row r="1943" spans="1:21">
      <c r="A1943" s="3">
        <v>1710726652</v>
      </c>
      <c r="B1943" t="s">
        <v>45</v>
      </c>
      <c r="C1943" s="3" t="s">
        <v>749</v>
      </c>
      <c r="D1943" s="33">
        <v>2017</v>
      </c>
      <c r="E1943" t="str">
        <f t="shared" si="30"/>
        <v>2017 GMC Canyon</v>
      </c>
      <c r="F1943">
        <f>SUMIF('3_car_revenue'!A:A,Calculations[[#This Row],[car_id]],'3_car_revenue'!C:C)</f>
        <v>74</v>
      </c>
      <c r="G1943" s="7">
        <f>SUMIF('3_car_revenue'!A:A,Calculations[[#This Row],[car_id]],'3_car_revenue'!J:J)</f>
        <v>13012</v>
      </c>
      <c r="H1943" s="7">
        <f>VLOOKUP(Calculations[[#This Row],[car_id]],'2_car_costs'!$A$2:$F$4002,3,FALSE)</f>
        <v>504.76</v>
      </c>
      <c r="I1943" s="7">
        <f>VLOOKUP(Calculations[[#This Row],[car_id]],'2_car_costs'!$A$2:$D$4002,4,FALSE)</f>
        <v>136.5</v>
      </c>
      <c r="J1943" s="7">
        <f>((Calculations[[#This Row],[car_cost_monthly]]+Calculations[[#This Row],[car_insurance]])*12)/315</f>
        <v>24.428952380952381</v>
      </c>
      <c r="K1943" s="5">
        <f>VLOOKUP(Calculations[[#This Row],[car_id]],'2_car_costs'!$A$2:$E$4002,5,FALSE)</f>
        <v>641.26</v>
      </c>
      <c r="L1943" s="7">
        <f>((Calculations[[#This Row],[car_monthly_cost]]*12)/365)*315</f>
        <v>6640.9939726027396</v>
      </c>
      <c r="M1943">
        <f>SUMIF('3_car_revenue'!A:A,Calculations[[#This Row],[car_id]],'3_car_revenue'!I:I)</f>
        <v>1</v>
      </c>
      <c r="N1943">
        <f>VLOOKUP($A1943,'3_car_revenue'!$A$2:$I$100002,4,FALSE)</f>
        <v>28</v>
      </c>
      <c r="O1943" t="str">
        <f>VLOOKUP('Calculations'!$N1943,'3_car_revenue'!D1942:E101942,2,FALSE)</f>
        <v>Kalamazoo, Michigan</v>
      </c>
      <c r="P1943" t="b">
        <f>VLOOKUP(Calculations[[#This Row],[branch_id]],'4_branch_location'!$A$2:$E$52,4,FALSE)</f>
        <v>0</v>
      </c>
      <c r="Q1943">
        <f>VLOOKUP($A1943,'3_car_revenue'!$A$2:$I$100002,7,FALSE)</f>
        <v>42</v>
      </c>
      <c r="R1943" s="8" t="str">
        <f>VLOOKUP($A1943,'3_car_revenue'!$A$2:$I$1000012,8,FALSE)</f>
        <v>F</v>
      </c>
      <c r="S1943" s="9">
        <f>Calculations[[#This Row],[total_price]]-Calculations[[#This Row],[car_monthly_cost]]</f>
        <v>12370.74</v>
      </c>
      <c r="T1943">
        <f>IF(Calculations[[#This Row],[airport_ind]],1,0)</f>
        <v>0</v>
      </c>
      <c r="U1943" s="57"/>
    </row>
    <row r="1944" spans="1:21">
      <c r="A1944" s="3">
        <v>6774452590</v>
      </c>
      <c r="B1944" t="s">
        <v>78</v>
      </c>
      <c r="C1944" s="3" t="s">
        <v>248</v>
      </c>
      <c r="D1944" s="33">
        <v>2017</v>
      </c>
      <c r="E1944" t="str">
        <f t="shared" si="30"/>
        <v>2017 Nissan Pathfinder</v>
      </c>
      <c r="F1944">
        <f>SUMIF('3_car_revenue'!A:A,Calculations[[#This Row],[car_id]],'3_car_revenue'!C:C)</f>
        <v>156</v>
      </c>
      <c r="G1944" s="7">
        <f>SUMIF('3_car_revenue'!A:A,Calculations[[#This Row],[car_id]],'3_car_revenue'!J:J)</f>
        <v>25858</v>
      </c>
      <c r="H1944" s="7">
        <f>VLOOKUP(Calculations[[#This Row],[car_id]],'2_car_costs'!$A$2:$F$4002,3,FALSE)</f>
        <v>591.45000000000005</v>
      </c>
      <c r="I1944" s="7">
        <f>VLOOKUP(Calculations[[#This Row],[car_id]],'2_car_costs'!$A$2:$D$4002,4,FALSE)</f>
        <v>125.36</v>
      </c>
      <c r="J1944" s="7">
        <f>((Calculations[[#This Row],[car_cost_monthly]]+Calculations[[#This Row],[car_insurance]])*12)/315</f>
        <v>27.307047619047623</v>
      </c>
      <c r="K1944" s="5">
        <f>VLOOKUP(Calculations[[#This Row],[car_id]],'2_car_costs'!$A$2:$E$4002,5,FALSE)</f>
        <v>716.81000000000006</v>
      </c>
      <c r="L1944" s="7">
        <f>((Calculations[[#This Row],[car_monthly_cost]]*12)/365)*315</f>
        <v>7423.4021917808222</v>
      </c>
      <c r="M1944">
        <f>SUMIF('3_car_revenue'!A:A,Calculations[[#This Row],[car_id]],'3_car_revenue'!I:I)</f>
        <v>1</v>
      </c>
      <c r="N1944">
        <f>VLOOKUP($A1944,'3_car_revenue'!$A$2:$I$100002,4,FALSE)</f>
        <v>5</v>
      </c>
      <c r="O1944" t="str">
        <f>VLOOKUP('Calculations'!$N1944,'3_car_revenue'!D1943:E101943,2,FALSE)</f>
        <v>Fort Worth, Texas</v>
      </c>
      <c r="P1944" t="b">
        <f>VLOOKUP(Calculations[[#This Row],[branch_id]],'4_branch_location'!$A$2:$E$52,4,FALSE)</f>
        <v>1</v>
      </c>
      <c r="Q1944">
        <f>VLOOKUP($A1944,'3_car_revenue'!$A$2:$I$100002,7,FALSE)</f>
        <v>26</v>
      </c>
      <c r="R1944" s="8" t="str">
        <f>VLOOKUP($A1944,'3_car_revenue'!$A$2:$I$1000012,8,FALSE)</f>
        <v>F</v>
      </c>
      <c r="S1944" s="9">
        <f>Calculations[[#This Row],[total_price]]-Calculations[[#This Row],[car_monthly_cost]]</f>
        <v>25141.19</v>
      </c>
      <c r="T1944">
        <f>IF(Calculations[[#This Row],[airport_ind]],1,0)</f>
        <v>1</v>
      </c>
      <c r="U1944" s="57"/>
    </row>
    <row r="1945" spans="1:21">
      <c r="A1945" s="3">
        <v>1426232594</v>
      </c>
      <c r="B1945" t="s">
        <v>45</v>
      </c>
      <c r="C1945" s="3" t="s">
        <v>748</v>
      </c>
      <c r="D1945" s="33">
        <v>2018</v>
      </c>
      <c r="E1945" t="str">
        <f t="shared" si="30"/>
        <v>2018 GMC Savana Cargo Van</v>
      </c>
      <c r="F1945">
        <f>SUMIF('3_car_revenue'!A:A,Calculations[[#This Row],[car_id]],'3_car_revenue'!C:C)</f>
        <v>95</v>
      </c>
      <c r="G1945" s="7">
        <f>SUMIF('3_car_revenue'!A:A,Calculations[[#This Row],[car_id]],'3_car_revenue'!J:J)</f>
        <v>15433</v>
      </c>
      <c r="H1945" s="7">
        <f>VLOOKUP(Calculations[[#This Row],[car_id]],'2_car_costs'!$A$2:$F$4002,3,FALSE)</f>
        <v>696.26</v>
      </c>
      <c r="I1945" s="7">
        <f>VLOOKUP(Calculations[[#This Row],[car_id]],'2_car_costs'!$A$2:$D$4002,4,FALSE)</f>
        <v>149.88</v>
      </c>
      <c r="J1945" s="7">
        <f>((Calculations[[#This Row],[car_cost_monthly]]+Calculations[[#This Row],[car_insurance]])*12)/315</f>
        <v>32.233904761904761</v>
      </c>
      <c r="K1945" s="5">
        <f>VLOOKUP(Calculations[[#This Row],[car_id]],'2_car_costs'!$A$2:$E$4002,5,FALSE)</f>
        <v>846.14</v>
      </c>
      <c r="L1945" s="7">
        <f>((Calculations[[#This Row],[car_monthly_cost]]*12)/365)*315</f>
        <v>8762.7649315068502</v>
      </c>
      <c r="M1945">
        <f>SUMIF('3_car_revenue'!A:A,Calculations[[#This Row],[car_id]],'3_car_revenue'!I:I)</f>
        <v>1</v>
      </c>
      <c r="N1945">
        <f>VLOOKUP($A1945,'3_car_revenue'!$A$2:$I$100002,4,FALSE)</f>
        <v>11</v>
      </c>
      <c r="O1945" t="str">
        <f>VLOOKUP('Calculations'!$N1945,'3_car_revenue'!D1944:E101944,2,FALSE)</f>
        <v>Seminole, Florida</v>
      </c>
      <c r="P1945" t="b">
        <f>VLOOKUP(Calculations[[#This Row],[branch_id]],'4_branch_location'!$A$2:$E$52,4,FALSE)</f>
        <v>0</v>
      </c>
      <c r="Q1945">
        <f>VLOOKUP($A1945,'3_car_revenue'!$A$2:$I$100002,7,FALSE)</f>
        <v>41</v>
      </c>
      <c r="R1945" s="8" t="str">
        <f>VLOOKUP($A1945,'3_car_revenue'!$A$2:$I$1000012,8,FALSE)</f>
        <v>M</v>
      </c>
      <c r="S1945" s="9">
        <f>Calculations[[#This Row],[total_price]]-Calculations[[#This Row],[car_monthly_cost]]</f>
        <v>14586.86</v>
      </c>
      <c r="T1945">
        <f>IF(Calculations[[#This Row],[airport_ind]],1,0)</f>
        <v>0</v>
      </c>
      <c r="U1945" s="57"/>
    </row>
    <row r="1946" spans="1:21">
      <c r="A1946" s="3">
        <v>3135951529</v>
      </c>
      <c r="B1946" t="s">
        <v>295</v>
      </c>
      <c r="C1946" s="3" t="s">
        <v>508</v>
      </c>
      <c r="D1946" s="33">
        <v>2018</v>
      </c>
      <c r="E1946" t="str">
        <f t="shared" si="30"/>
        <v>2018 Plymouth Laser</v>
      </c>
      <c r="F1946">
        <f>SUMIF('3_car_revenue'!A:A,Calculations[[#This Row],[car_id]],'3_car_revenue'!C:C)</f>
        <v>113</v>
      </c>
      <c r="G1946" s="7">
        <f>SUMIF('3_car_revenue'!A:A,Calculations[[#This Row],[car_id]],'3_car_revenue'!J:J)</f>
        <v>18146</v>
      </c>
      <c r="H1946" s="7">
        <f>VLOOKUP(Calculations[[#This Row],[car_id]],'2_car_costs'!$A$2:$F$4002,3,FALSE)</f>
        <v>730.34</v>
      </c>
      <c r="I1946" s="7">
        <f>VLOOKUP(Calculations[[#This Row],[car_id]],'2_car_costs'!$A$2:$D$4002,4,FALSE)</f>
        <v>111.49</v>
      </c>
      <c r="J1946" s="7">
        <f>((Calculations[[#This Row],[car_cost_monthly]]+Calculations[[#This Row],[car_insurance]])*12)/315</f>
        <v>32.069714285714291</v>
      </c>
      <c r="K1946" s="5">
        <f>VLOOKUP(Calculations[[#This Row],[car_id]],'2_car_costs'!$A$2:$E$4002,5,FALSE)</f>
        <v>841.83</v>
      </c>
      <c r="L1946" s="7">
        <f>((Calculations[[#This Row],[car_monthly_cost]]*12)/365)*315</f>
        <v>8718.1298630136989</v>
      </c>
      <c r="M1946">
        <f>SUMIF('3_car_revenue'!A:A,Calculations[[#This Row],[car_id]],'3_car_revenue'!I:I)</f>
        <v>3</v>
      </c>
      <c r="N1946">
        <f>VLOOKUP($A1946,'3_car_revenue'!$A$2:$I$100002,4,FALSE)</f>
        <v>43</v>
      </c>
      <c r="O1946" t="str">
        <f>VLOOKUP('Calculations'!$N1946,'3_car_revenue'!D1945:E101945,2,FALSE)</f>
        <v>Sacramento, California</v>
      </c>
      <c r="P1946" t="b">
        <f>VLOOKUP(Calculations[[#This Row],[branch_id]],'4_branch_location'!$A$2:$E$52,4,FALSE)</f>
        <v>1</v>
      </c>
      <c r="Q1946">
        <f>VLOOKUP($A1946,'3_car_revenue'!$A$2:$I$100002,7,FALSE)</f>
        <v>49</v>
      </c>
      <c r="R1946" s="8" t="str">
        <f>VLOOKUP($A1946,'3_car_revenue'!$A$2:$I$1000012,8,FALSE)</f>
        <v>M</v>
      </c>
      <c r="S1946" s="9">
        <f>Calculations[[#This Row],[total_price]]-Calculations[[#This Row],[car_monthly_cost]]</f>
        <v>17304.169999999998</v>
      </c>
      <c r="T1946">
        <f>IF(Calculations[[#This Row],[airport_ind]],1,0)</f>
        <v>1</v>
      </c>
      <c r="U1946" s="57"/>
    </row>
    <row r="1947" spans="1:21">
      <c r="A1947" s="3">
        <v>9601267913</v>
      </c>
      <c r="B1947" t="s">
        <v>1</v>
      </c>
      <c r="C1947" s="3" t="s">
        <v>212</v>
      </c>
      <c r="D1947" s="33">
        <v>2018</v>
      </c>
      <c r="E1947" t="str">
        <f t="shared" si="30"/>
        <v>2018 Lincoln Continental</v>
      </c>
      <c r="F1947">
        <f>SUMIF('3_car_revenue'!A:A,Calculations[[#This Row],[car_id]],'3_car_revenue'!C:C)</f>
        <v>112</v>
      </c>
      <c r="G1947" s="7">
        <f>SUMIF('3_car_revenue'!A:A,Calculations[[#This Row],[car_id]],'3_car_revenue'!J:J)</f>
        <v>21478</v>
      </c>
      <c r="H1947" s="7">
        <f>VLOOKUP(Calculations[[#This Row],[car_id]],'2_car_costs'!$A$2:$F$4002,3,FALSE)</f>
        <v>641.70000000000005</v>
      </c>
      <c r="I1947" s="7">
        <f>VLOOKUP(Calculations[[#This Row],[car_id]],'2_car_costs'!$A$2:$D$4002,4,FALSE)</f>
        <v>110.4</v>
      </c>
      <c r="J1947" s="7">
        <f>((Calculations[[#This Row],[car_cost_monthly]]+Calculations[[#This Row],[car_insurance]])*12)/315</f>
        <v>28.651428571428575</v>
      </c>
      <c r="K1947" s="5">
        <f>VLOOKUP(Calculations[[#This Row],[car_id]],'2_car_costs'!$A$2:$E$4002,5,FALSE)</f>
        <v>752.1</v>
      </c>
      <c r="L1947" s="7">
        <f>((Calculations[[#This Row],[car_monthly_cost]]*12)/365)*315</f>
        <v>7788.8712328767124</v>
      </c>
      <c r="M1947">
        <f>SUMIF('3_car_revenue'!A:A,Calculations[[#This Row],[car_id]],'3_car_revenue'!I:I)</f>
        <v>1</v>
      </c>
      <c r="N1947">
        <f>VLOOKUP($A1947,'3_car_revenue'!$A$2:$I$100002,4,FALSE)</f>
        <v>8</v>
      </c>
      <c r="O1947" t="str">
        <f>VLOOKUP('Calculations'!$N1947,'3_car_revenue'!D1946:E101946,2,FALSE)</f>
        <v>Raleigh, North Carolina</v>
      </c>
      <c r="P1947" t="b">
        <f>VLOOKUP(Calculations[[#This Row],[branch_id]],'4_branch_location'!$A$2:$E$52,4,FALSE)</f>
        <v>1</v>
      </c>
      <c r="Q1947">
        <f>VLOOKUP($A1947,'3_car_revenue'!$A$2:$I$100002,7,FALSE)</f>
        <v>58</v>
      </c>
      <c r="R1947" s="8" t="str">
        <f>VLOOKUP($A1947,'3_car_revenue'!$A$2:$I$1000012,8,FALSE)</f>
        <v>M</v>
      </c>
      <c r="S1947" s="9">
        <f>Calculations[[#This Row],[total_price]]-Calculations[[#This Row],[car_monthly_cost]]</f>
        <v>20725.900000000001</v>
      </c>
      <c r="T1947">
        <f>IF(Calculations[[#This Row],[airport_ind]],1,0)</f>
        <v>1</v>
      </c>
      <c r="U1947" s="57"/>
    </row>
    <row r="1948" spans="1:21">
      <c r="A1948" s="3">
        <v>9108947899</v>
      </c>
      <c r="B1948" t="s">
        <v>13</v>
      </c>
      <c r="C1948" s="3" t="s">
        <v>131</v>
      </c>
      <c r="D1948" s="33">
        <v>2016</v>
      </c>
      <c r="E1948" t="str">
        <f t="shared" si="30"/>
        <v>2016 Isuzu Amigo</v>
      </c>
      <c r="F1948">
        <f>SUMIF('3_car_revenue'!A:A,Calculations[[#This Row],[car_id]],'3_car_revenue'!C:C)</f>
        <v>66</v>
      </c>
      <c r="G1948" s="7">
        <f>SUMIF('3_car_revenue'!A:A,Calculations[[#This Row],[car_id]],'3_car_revenue'!J:J)</f>
        <v>11971</v>
      </c>
      <c r="H1948" s="7">
        <f>VLOOKUP(Calculations[[#This Row],[car_id]],'2_car_costs'!$A$2:$F$4002,3,FALSE)</f>
        <v>741.81</v>
      </c>
      <c r="I1948" s="7">
        <f>VLOOKUP(Calculations[[#This Row],[car_id]],'2_car_costs'!$A$2:$D$4002,4,FALSE)</f>
        <v>80.739999999999995</v>
      </c>
      <c r="J1948" s="7">
        <f>((Calculations[[#This Row],[car_cost_monthly]]+Calculations[[#This Row],[car_insurance]])*12)/315</f>
        <v>31.33523809523809</v>
      </c>
      <c r="K1948" s="5">
        <f>VLOOKUP(Calculations[[#This Row],[car_id]],'2_car_costs'!$A$2:$E$4002,5,FALSE)</f>
        <v>822.55</v>
      </c>
      <c r="L1948" s="7">
        <f>((Calculations[[#This Row],[car_monthly_cost]]*12)/365)*315</f>
        <v>8518.4630136986289</v>
      </c>
      <c r="M1948">
        <f>SUMIF('3_car_revenue'!A:A,Calculations[[#This Row],[car_id]],'3_car_revenue'!I:I)</f>
        <v>0</v>
      </c>
      <c r="N1948">
        <f>VLOOKUP($A1948,'3_car_revenue'!$A$2:$I$100002,4,FALSE)</f>
        <v>47</v>
      </c>
      <c r="O1948" t="str">
        <f>VLOOKUP('Calculations'!$N1948,'3_car_revenue'!D1947:E101947,2,FALSE)</f>
        <v>Sacramento, California</v>
      </c>
      <c r="P1948" t="b">
        <f>VLOOKUP(Calculations[[#This Row],[branch_id]],'4_branch_location'!$A$2:$E$52,4,FALSE)</f>
        <v>0</v>
      </c>
      <c r="Q1948">
        <f>VLOOKUP($A1948,'3_car_revenue'!$A$2:$I$100002,7,FALSE)</f>
        <v>55</v>
      </c>
      <c r="R1948" s="8" t="str">
        <f>VLOOKUP($A1948,'3_car_revenue'!$A$2:$I$1000012,8,FALSE)</f>
        <v>F</v>
      </c>
      <c r="S1948" s="9">
        <f>Calculations[[#This Row],[total_price]]-Calculations[[#This Row],[car_monthly_cost]]</f>
        <v>11148.45</v>
      </c>
      <c r="T1948">
        <f>IF(Calculations[[#This Row],[airport_ind]],1,0)</f>
        <v>0</v>
      </c>
      <c r="U1948" s="57"/>
    </row>
    <row r="1949" spans="1:21">
      <c r="A1949" s="3">
        <v>9916992657</v>
      </c>
      <c r="B1949" t="s">
        <v>54</v>
      </c>
      <c r="C1949" s="3">
        <v>626</v>
      </c>
      <c r="D1949" s="33">
        <v>2018</v>
      </c>
      <c r="E1949" t="str">
        <f t="shared" si="30"/>
        <v>2018 Mazda 626</v>
      </c>
      <c r="F1949">
        <f>SUMIF('3_car_revenue'!A:A,Calculations[[#This Row],[car_id]],'3_car_revenue'!C:C)</f>
        <v>79</v>
      </c>
      <c r="G1949" s="7">
        <f>SUMIF('3_car_revenue'!A:A,Calculations[[#This Row],[car_id]],'3_car_revenue'!J:J)</f>
        <v>11422</v>
      </c>
      <c r="H1949" s="7">
        <f>VLOOKUP(Calculations[[#This Row],[car_id]],'2_car_costs'!$A$2:$F$4002,3,FALSE)</f>
        <v>633.04999999999995</v>
      </c>
      <c r="I1949" s="7">
        <f>VLOOKUP(Calculations[[#This Row],[car_id]],'2_car_costs'!$A$2:$D$4002,4,FALSE)</f>
        <v>126.67</v>
      </c>
      <c r="J1949" s="7">
        <f>((Calculations[[#This Row],[car_cost_monthly]]+Calculations[[#This Row],[car_insurance]])*12)/315</f>
        <v>28.941714285714284</v>
      </c>
      <c r="K1949" s="5">
        <f>VLOOKUP(Calculations[[#This Row],[car_id]],'2_car_costs'!$A$2:$E$4002,5,FALSE)</f>
        <v>759.71999999999991</v>
      </c>
      <c r="L1949" s="7">
        <f>((Calculations[[#This Row],[car_monthly_cost]]*12)/365)*315</f>
        <v>7867.7852054794521</v>
      </c>
      <c r="M1949">
        <f>SUMIF('3_car_revenue'!A:A,Calculations[[#This Row],[car_id]],'3_car_revenue'!I:I)</f>
        <v>2</v>
      </c>
      <c r="N1949">
        <f>VLOOKUP($A1949,'3_car_revenue'!$A$2:$I$100002,4,FALSE)</f>
        <v>3</v>
      </c>
      <c r="O1949" t="str">
        <f>VLOOKUP('Calculations'!$N1949,'3_car_revenue'!D1948:E101948,2,FALSE)</f>
        <v>Atlanta, Georgia</v>
      </c>
      <c r="P1949" t="b">
        <f>VLOOKUP(Calculations[[#This Row],[branch_id]],'4_branch_location'!$A$2:$E$52,4,FALSE)</f>
        <v>1</v>
      </c>
      <c r="Q1949">
        <f>VLOOKUP($A1949,'3_car_revenue'!$A$2:$I$100002,7,FALSE)</f>
        <v>27</v>
      </c>
      <c r="R1949" s="8" t="str">
        <f>VLOOKUP($A1949,'3_car_revenue'!$A$2:$I$1000012,8,FALSE)</f>
        <v>F</v>
      </c>
      <c r="S1949" s="9">
        <f>Calculations[[#This Row],[total_price]]-Calculations[[#This Row],[car_monthly_cost]]</f>
        <v>10662.28</v>
      </c>
      <c r="T1949">
        <f>IF(Calculations[[#This Row],[airport_ind]],1,0)</f>
        <v>1</v>
      </c>
      <c r="U1949" s="57"/>
    </row>
    <row r="1950" spans="1:21">
      <c r="A1950" s="3">
        <v>7089214907</v>
      </c>
      <c r="B1950" t="s">
        <v>183</v>
      </c>
      <c r="C1950" s="3" t="s">
        <v>421</v>
      </c>
      <c r="D1950" s="33">
        <v>2018</v>
      </c>
      <c r="E1950" t="str">
        <f t="shared" si="30"/>
        <v>2018 Lamborghini Murci√©lago</v>
      </c>
      <c r="F1950">
        <f>SUMIF('3_car_revenue'!A:A,Calculations[[#This Row],[car_id]],'3_car_revenue'!C:C)</f>
        <v>94</v>
      </c>
      <c r="G1950" s="7">
        <f>SUMIF('3_car_revenue'!A:A,Calculations[[#This Row],[car_id]],'3_car_revenue'!J:J)</f>
        <v>16834</v>
      </c>
      <c r="H1950" s="7">
        <f>VLOOKUP(Calculations[[#This Row],[car_id]],'2_car_costs'!$A$2:$F$4002,3,FALSE)</f>
        <v>746.33</v>
      </c>
      <c r="I1950" s="7">
        <f>VLOOKUP(Calculations[[#This Row],[car_id]],'2_car_costs'!$A$2:$D$4002,4,FALSE)</f>
        <v>94.45</v>
      </c>
      <c r="J1950" s="7">
        <f>((Calculations[[#This Row],[car_cost_monthly]]+Calculations[[#This Row],[car_insurance]])*12)/315</f>
        <v>32.029714285714284</v>
      </c>
      <c r="K1950" s="5">
        <f>VLOOKUP(Calculations[[#This Row],[car_id]],'2_car_costs'!$A$2:$E$4002,5,FALSE)</f>
        <v>840.78000000000009</v>
      </c>
      <c r="L1950" s="7">
        <f>((Calculations[[#This Row],[car_monthly_cost]]*12)/365)*315</f>
        <v>8707.2558904109592</v>
      </c>
      <c r="M1950">
        <f>SUMIF('3_car_revenue'!A:A,Calculations[[#This Row],[car_id]],'3_car_revenue'!I:I)</f>
        <v>1</v>
      </c>
      <c r="N1950">
        <f>VLOOKUP($A1950,'3_car_revenue'!$A$2:$I$100002,4,FALSE)</f>
        <v>17</v>
      </c>
      <c r="O1950" t="str">
        <f>VLOOKUP('Calculations'!$N1950,'3_car_revenue'!D1949:E101949,2,FALSE)</f>
        <v>Amarillo, Texas</v>
      </c>
      <c r="P1950" t="b">
        <f>VLOOKUP(Calculations[[#This Row],[branch_id]],'4_branch_location'!$A$2:$E$52,4,FALSE)</f>
        <v>0</v>
      </c>
      <c r="Q1950">
        <f>VLOOKUP($A1950,'3_car_revenue'!$A$2:$I$100002,7,FALSE)</f>
        <v>26</v>
      </c>
      <c r="R1950" s="8" t="str">
        <f>VLOOKUP($A1950,'3_car_revenue'!$A$2:$I$1000012,8,FALSE)</f>
        <v>M</v>
      </c>
      <c r="S1950" s="9">
        <f>Calculations[[#This Row],[total_price]]-Calculations[[#This Row],[car_monthly_cost]]</f>
        <v>15993.22</v>
      </c>
      <c r="T1950">
        <f>IF(Calculations[[#This Row],[airport_ind]],1,0)</f>
        <v>0</v>
      </c>
      <c r="U1950" s="57"/>
    </row>
    <row r="1951" spans="1:21">
      <c r="A1951" s="3">
        <v>6899769980</v>
      </c>
      <c r="B1951" t="s">
        <v>3</v>
      </c>
      <c r="C1951" s="3" t="s">
        <v>747</v>
      </c>
      <c r="D1951" s="33">
        <v>2017</v>
      </c>
      <c r="E1951" t="str">
        <f t="shared" si="30"/>
        <v>2017 Ford F-350 Super Duty</v>
      </c>
      <c r="F1951">
        <f>SUMIF('3_car_revenue'!A:A,Calculations[[#This Row],[car_id]],'3_car_revenue'!C:C)</f>
        <v>108</v>
      </c>
      <c r="G1951" s="7">
        <f>SUMIF('3_car_revenue'!A:A,Calculations[[#This Row],[car_id]],'3_car_revenue'!J:J)</f>
        <v>16270</v>
      </c>
      <c r="H1951" s="7">
        <f>VLOOKUP(Calculations[[#This Row],[car_id]],'2_car_costs'!$A$2:$F$4002,3,FALSE)</f>
        <v>544.97</v>
      </c>
      <c r="I1951" s="7">
        <f>VLOOKUP(Calculations[[#This Row],[car_id]],'2_car_costs'!$A$2:$D$4002,4,FALSE)</f>
        <v>74.02</v>
      </c>
      <c r="J1951" s="7">
        <f>((Calculations[[#This Row],[car_cost_monthly]]+Calculations[[#This Row],[car_insurance]])*12)/315</f>
        <v>23.580571428571428</v>
      </c>
      <c r="K1951" s="5">
        <f>VLOOKUP(Calculations[[#This Row],[car_id]],'2_car_costs'!$A$2:$E$4002,5,FALSE)</f>
        <v>618.99</v>
      </c>
      <c r="L1951" s="7">
        <f>((Calculations[[#This Row],[car_monthly_cost]]*12)/365)*315</f>
        <v>6410.3621917808223</v>
      </c>
      <c r="M1951">
        <f>SUMIF('3_car_revenue'!A:A,Calculations[[#This Row],[car_id]],'3_car_revenue'!I:I)</f>
        <v>0</v>
      </c>
      <c r="N1951">
        <f>VLOOKUP($A1951,'3_car_revenue'!$A$2:$I$100002,4,FALSE)</f>
        <v>26</v>
      </c>
      <c r="O1951" t="str">
        <f>VLOOKUP('Calculations'!$N1951,'3_car_revenue'!D1950:E101950,2,FALSE)</f>
        <v>York, Pennsylvania</v>
      </c>
      <c r="P1951" t="b">
        <f>VLOOKUP(Calculations[[#This Row],[branch_id]],'4_branch_location'!$A$2:$E$52,4,FALSE)</f>
        <v>0</v>
      </c>
      <c r="Q1951">
        <f>VLOOKUP($A1951,'3_car_revenue'!$A$2:$I$100002,7,FALSE)</f>
        <v>58</v>
      </c>
      <c r="R1951" s="8" t="str">
        <f>VLOOKUP($A1951,'3_car_revenue'!$A$2:$I$1000012,8,FALSE)</f>
        <v>M</v>
      </c>
      <c r="S1951" s="9">
        <f>Calculations[[#This Row],[total_price]]-Calculations[[#This Row],[car_monthly_cost]]</f>
        <v>15651.01</v>
      </c>
      <c r="T1951">
        <f>IF(Calculations[[#This Row],[airport_ind]],1,0)</f>
        <v>0</v>
      </c>
      <c r="U1951" s="57"/>
    </row>
    <row r="1952" spans="1:21">
      <c r="A1952" s="3">
        <v>6365941331</v>
      </c>
      <c r="B1952" t="s">
        <v>35</v>
      </c>
      <c r="C1952" s="3" t="s">
        <v>456</v>
      </c>
      <c r="D1952" s="33">
        <v>2018</v>
      </c>
      <c r="E1952" t="str">
        <f t="shared" si="30"/>
        <v>2018 Infiniti G25</v>
      </c>
      <c r="F1952">
        <f>SUMIF('3_car_revenue'!A:A,Calculations[[#This Row],[car_id]],'3_car_revenue'!C:C)</f>
        <v>95</v>
      </c>
      <c r="G1952" s="7">
        <f>SUMIF('3_car_revenue'!A:A,Calculations[[#This Row],[car_id]],'3_car_revenue'!J:J)</f>
        <v>15135</v>
      </c>
      <c r="H1952" s="7">
        <f>VLOOKUP(Calculations[[#This Row],[car_id]],'2_car_costs'!$A$2:$F$4002,3,FALSE)</f>
        <v>716.81</v>
      </c>
      <c r="I1952" s="7">
        <f>VLOOKUP(Calculations[[#This Row],[car_id]],'2_car_costs'!$A$2:$D$4002,4,FALSE)</f>
        <v>121.12</v>
      </c>
      <c r="J1952" s="7">
        <f>((Calculations[[#This Row],[car_cost_monthly]]+Calculations[[#This Row],[car_insurance]])*12)/315</f>
        <v>31.921142857142858</v>
      </c>
      <c r="K1952" s="5">
        <f>VLOOKUP(Calculations[[#This Row],[car_id]],'2_car_costs'!$A$2:$E$4002,5,FALSE)</f>
        <v>837.93</v>
      </c>
      <c r="L1952" s="7">
        <f>((Calculations[[#This Row],[car_monthly_cost]]*12)/365)*315</f>
        <v>8677.7408219178087</v>
      </c>
      <c r="M1952">
        <f>SUMIF('3_car_revenue'!A:A,Calculations[[#This Row],[car_id]],'3_car_revenue'!I:I)</f>
        <v>2</v>
      </c>
      <c r="N1952">
        <f>VLOOKUP($A1952,'3_car_revenue'!$A$2:$I$100002,4,FALSE)</f>
        <v>6</v>
      </c>
      <c r="O1952" t="str">
        <f>VLOOKUP('Calculations'!$N1952,'3_car_revenue'!D1951:E101951,2,FALSE)</f>
        <v>Charlotte, North Carolina</v>
      </c>
      <c r="P1952" t="b">
        <f>VLOOKUP(Calculations[[#This Row],[branch_id]],'4_branch_location'!$A$2:$E$52,4,FALSE)</f>
        <v>1</v>
      </c>
      <c r="Q1952">
        <f>VLOOKUP($A1952,'3_car_revenue'!$A$2:$I$100002,7,FALSE)</f>
        <v>61</v>
      </c>
      <c r="R1952" s="8" t="str">
        <f>VLOOKUP($A1952,'3_car_revenue'!$A$2:$I$1000012,8,FALSE)</f>
        <v>M</v>
      </c>
      <c r="S1952" s="9">
        <f>Calculations[[#This Row],[total_price]]-Calculations[[#This Row],[car_monthly_cost]]</f>
        <v>14297.07</v>
      </c>
      <c r="T1952">
        <f>IF(Calculations[[#This Row],[airport_ind]],1,0)</f>
        <v>1</v>
      </c>
      <c r="U1952" s="57"/>
    </row>
    <row r="1953" spans="1:21">
      <c r="A1953" s="3">
        <v>5502269647</v>
      </c>
      <c r="B1953" t="s">
        <v>117</v>
      </c>
      <c r="C1953" s="3" t="s">
        <v>215</v>
      </c>
      <c r="D1953" s="33">
        <v>2016</v>
      </c>
      <c r="E1953" t="str">
        <f t="shared" si="30"/>
        <v>2016 Acura Integra</v>
      </c>
      <c r="F1953">
        <f>SUMIF('3_car_revenue'!A:A,Calculations[[#This Row],[car_id]],'3_car_revenue'!C:C)</f>
        <v>81</v>
      </c>
      <c r="G1953" s="7">
        <f>SUMIF('3_car_revenue'!A:A,Calculations[[#This Row],[car_id]],'3_car_revenue'!J:J)</f>
        <v>13321</v>
      </c>
      <c r="H1953" s="7">
        <f>VLOOKUP(Calculations[[#This Row],[car_id]],'2_car_costs'!$A$2:$F$4002,3,FALSE)</f>
        <v>501.51</v>
      </c>
      <c r="I1953" s="7">
        <f>VLOOKUP(Calculations[[#This Row],[car_id]],'2_car_costs'!$A$2:$D$4002,4,FALSE)</f>
        <v>71.92</v>
      </c>
      <c r="J1953" s="7">
        <f>((Calculations[[#This Row],[car_cost_monthly]]+Calculations[[#This Row],[car_insurance]])*12)/315</f>
        <v>21.844952380952382</v>
      </c>
      <c r="K1953" s="5">
        <f>VLOOKUP(Calculations[[#This Row],[car_id]],'2_car_costs'!$A$2:$E$4002,5,FALSE)</f>
        <v>573.42999999999995</v>
      </c>
      <c r="L1953" s="7">
        <f>((Calculations[[#This Row],[car_monthly_cost]]*12)/365)*315</f>
        <v>5938.5353424657533</v>
      </c>
      <c r="M1953">
        <f>SUMIF('3_car_revenue'!A:A,Calculations[[#This Row],[car_id]],'3_car_revenue'!I:I)</f>
        <v>0</v>
      </c>
      <c r="N1953">
        <f>VLOOKUP($A1953,'3_car_revenue'!$A$2:$I$100002,4,FALSE)</f>
        <v>10</v>
      </c>
      <c r="O1953" t="str">
        <f>VLOOKUP('Calculations'!$N1953,'3_car_revenue'!D1952:E101952,2,FALSE)</f>
        <v>Kissimmee, Florida</v>
      </c>
      <c r="P1953" t="b">
        <f>VLOOKUP(Calculations[[#This Row],[branch_id]],'4_branch_location'!$A$2:$E$52,4,FALSE)</f>
        <v>1</v>
      </c>
      <c r="Q1953">
        <f>VLOOKUP($A1953,'3_car_revenue'!$A$2:$I$100002,7,FALSE)</f>
        <v>28</v>
      </c>
      <c r="R1953" s="8" t="str">
        <f>VLOOKUP($A1953,'3_car_revenue'!$A$2:$I$1000012,8,FALSE)</f>
        <v>F</v>
      </c>
      <c r="S1953" s="9">
        <f>Calculations[[#This Row],[total_price]]-Calculations[[#This Row],[car_monthly_cost]]</f>
        <v>12747.57</v>
      </c>
      <c r="T1953">
        <f>IF(Calculations[[#This Row],[airport_ind]],1,0)</f>
        <v>1</v>
      </c>
      <c r="U1953" s="57"/>
    </row>
    <row r="1954" spans="1:21">
      <c r="A1954" s="3">
        <v>360211119</v>
      </c>
      <c r="B1954" t="s">
        <v>89</v>
      </c>
      <c r="C1954" s="3" t="s">
        <v>541</v>
      </c>
      <c r="D1954" s="33">
        <v>2018</v>
      </c>
      <c r="E1954" t="str">
        <f t="shared" si="30"/>
        <v>2018 Kia Optima</v>
      </c>
      <c r="F1954">
        <f>SUMIF('3_car_revenue'!A:A,Calculations[[#This Row],[car_id]],'3_car_revenue'!C:C)</f>
        <v>112</v>
      </c>
      <c r="G1954" s="7">
        <f>SUMIF('3_car_revenue'!A:A,Calculations[[#This Row],[car_id]],'3_car_revenue'!J:J)</f>
        <v>17210</v>
      </c>
      <c r="H1954" s="7">
        <f>VLOOKUP(Calculations[[#This Row],[car_id]],'2_car_costs'!$A$2:$F$4002,3,FALSE)</f>
        <v>627.89</v>
      </c>
      <c r="I1954" s="7">
        <f>VLOOKUP(Calculations[[#This Row],[car_id]],'2_car_costs'!$A$2:$D$4002,4,FALSE)</f>
        <v>143.19999999999999</v>
      </c>
      <c r="J1954" s="7">
        <f>((Calculations[[#This Row],[car_cost_monthly]]+Calculations[[#This Row],[car_insurance]])*12)/315</f>
        <v>29.374857142857138</v>
      </c>
      <c r="K1954" s="5">
        <f>VLOOKUP(Calculations[[#This Row],[car_id]],'2_car_costs'!$A$2:$E$4002,5,FALSE)</f>
        <v>771.08999999999992</v>
      </c>
      <c r="L1954" s="7">
        <f>((Calculations[[#This Row],[car_monthly_cost]]*12)/365)*315</f>
        <v>7985.5347945205458</v>
      </c>
      <c r="M1954">
        <f>SUMIF('3_car_revenue'!A:A,Calculations[[#This Row],[car_id]],'3_car_revenue'!I:I)</f>
        <v>1</v>
      </c>
      <c r="N1954">
        <f>VLOOKUP($A1954,'3_car_revenue'!$A$2:$I$100002,4,FALSE)</f>
        <v>8</v>
      </c>
      <c r="O1954" t="str">
        <f>VLOOKUP('Calculations'!$N1954,'3_car_revenue'!D1953:E101953,2,FALSE)</f>
        <v>Raleigh, North Carolina</v>
      </c>
      <c r="P1954" t="b">
        <f>VLOOKUP(Calculations[[#This Row],[branch_id]],'4_branch_location'!$A$2:$E$52,4,FALSE)</f>
        <v>1</v>
      </c>
      <c r="Q1954">
        <f>VLOOKUP($A1954,'3_car_revenue'!$A$2:$I$100002,7,FALSE)</f>
        <v>60</v>
      </c>
      <c r="R1954" s="8" t="str">
        <f>VLOOKUP($A1954,'3_car_revenue'!$A$2:$I$1000012,8,FALSE)</f>
        <v>F</v>
      </c>
      <c r="S1954" s="9">
        <f>Calculations[[#This Row],[total_price]]-Calculations[[#This Row],[car_monthly_cost]]</f>
        <v>16438.91</v>
      </c>
      <c r="T1954">
        <f>IF(Calculations[[#This Row],[airport_ind]],1,0)</f>
        <v>1</v>
      </c>
      <c r="U1954" s="57"/>
    </row>
    <row r="1955" spans="1:21">
      <c r="A1955" s="3">
        <v>4571612532</v>
      </c>
      <c r="B1955" t="s">
        <v>30</v>
      </c>
      <c r="C1955" s="3" t="s">
        <v>132</v>
      </c>
      <c r="D1955" s="33">
        <v>2017</v>
      </c>
      <c r="E1955" t="str">
        <f t="shared" si="30"/>
        <v>2017 Mercedes-Benz SL-Class</v>
      </c>
      <c r="F1955">
        <f>SUMIF('3_car_revenue'!A:A,Calculations[[#This Row],[car_id]],'3_car_revenue'!C:C)</f>
        <v>117</v>
      </c>
      <c r="G1955" s="7">
        <f>SUMIF('3_car_revenue'!A:A,Calculations[[#This Row],[car_id]],'3_car_revenue'!J:J)</f>
        <v>18457</v>
      </c>
      <c r="H1955" s="7">
        <f>VLOOKUP(Calculations[[#This Row],[car_id]],'2_car_costs'!$A$2:$F$4002,3,FALSE)</f>
        <v>558.21</v>
      </c>
      <c r="I1955" s="7">
        <f>VLOOKUP(Calculations[[#This Row],[car_id]],'2_car_costs'!$A$2:$D$4002,4,FALSE)</f>
        <v>99.66</v>
      </c>
      <c r="J1955" s="7">
        <f>((Calculations[[#This Row],[car_cost_monthly]]+Calculations[[#This Row],[car_insurance]])*12)/315</f>
        <v>25.061714285714288</v>
      </c>
      <c r="K1955" s="5">
        <f>VLOOKUP(Calculations[[#This Row],[car_id]],'2_car_costs'!$A$2:$E$4002,5,FALSE)</f>
        <v>657.87</v>
      </c>
      <c r="L1955" s="7">
        <f>((Calculations[[#This Row],[car_monthly_cost]]*12)/365)*315</f>
        <v>6813.0098630136999</v>
      </c>
      <c r="M1955">
        <f>SUMIF('3_car_revenue'!A:A,Calculations[[#This Row],[car_id]],'3_car_revenue'!I:I)</f>
        <v>2</v>
      </c>
      <c r="N1955">
        <f>VLOOKUP($A1955,'3_car_revenue'!$A$2:$I$100002,4,FALSE)</f>
        <v>22</v>
      </c>
      <c r="O1955" t="str">
        <f>VLOOKUP('Calculations'!$N1955,'3_car_revenue'!D1954:E101954,2,FALSE)</f>
        <v>Saint Louis, Missouri</v>
      </c>
      <c r="P1955" t="b">
        <f>VLOOKUP(Calculations[[#This Row],[branch_id]],'4_branch_location'!$A$2:$E$52,4,FALSE)</f>
        <v>0</v>
      </c>
      <c r="Q1955">
        <f>VLOOKUP($A1955,'3_car_revenue'!$A$2:$I$100002,7,FALSE)</f>
        <v>50</v>
      </c>
      <c r="R1955" s="8" t="str">
        <f>VLOOKUP($A1955,'3_car_revenue'!$A$2:$I$1000012,8,FALSE)</f>
        <v>M</v>
      </c>
      <c r="S1955" s="9">
        <f>Calculations[[#This Row],[total_price]]-Calculations[[#This Row],[car_monthly_cost]]</f>
        <v>17799.13</v>
      </c>
      <c r="T1955">
        <f>IF(Calculations[[#This Row],[airport_ind]],1,0)</f>
        <v>0</v>
      </c>
      <c r="U1955" s="57"/>
    </row>
    <row r="1956" spans="1:21">
      <c r="A1956" s="3">
        <v>771585314</v>
      </c>
      <c r="B1956" t="s">
        <v>7</v>
      </c>
      <c r="C1956" s="3" t="s">
        <v>599</v>
      </c>
      <c r="D1956" s="33">
        <v>2018</v>
      </c>
      <c r="E1956" t="str">
        <f t="shared" si="30"/>
        <v>2018 Honda Odyssey</v>
      </c>
      <c r="F1956">
        <f>SUMIF('3_car_revenue'!A:A,Calculations[[#This Row],[car_id]],'3_car_revenue'!C:C)</f>
        <v>100</v>
      </c>
      <c r="G1956" s="7">
        <f>SUMIF('3_car_revenue'!A:A,Calculations[[#This Row],[car_id]],'3_car_revenue'!J:J)</f>
        <v>15968</v>
      </c>
      <c r="H1956" s="7">
        <f>VLOOKUP(Calculations[[#This Row],[car_id]],'2_car_costs'!$A$2:$F$4002,3,FALSE)</f>
        <v>679.27</v>
      </c>
      <c r="I1956" s="7">
        <f>VLOOKUP(Calculations[[#This Row],[car_id]],'2_car_costs'!$A$2:$D$4002,4,FALSE)</f>
        <v>94.46</v>
      </c>
      <c r="J1956" s="7">
        <f>((Calculations[[#This Row],[car_cost_monthly]]+Calculations[[#This Row],[car_insurance]])*12)/315</f>
        <v>29.475428571428573</v>
      </c>
      <c r="K1956" s="5">
        <f>VLOOKUP(Calculations[[#This Row],[car_id]],'2_car_costs'!$A$2:$E$4002,5,FALSE)</f>
        <v>773.73</v>
      </c>
      <c r="L1956" s="7">
        <f>((Calculations[[#This Row],[car_monthly_cost]]*12)/365)*315</f>
        <v>8012.8750684931501</v>
      </c>
      <c r="M1956">
        <f>SUMIF('3_car_revenue'!A:A,Calculations[[#This Row],[car_id]],'3_car_revenue'!I:I)</f>
        <v>2</v>
      </c>
      <c r="N1956">
        <f>VLOOKUP($A1956,'3_car_revenue'!$A$2:$I$100002,4,FALSE)</f>
        <v>46</v>
      </c>
      <c r="O1956" t="str">
        <f>VLOOKUP('Calculations'!$N1956,'3_car_revenue'!D1955:E101955,2,FALSE)</f>
        <v>Fullerton, California</v>
      </c>
      <c r="P1956" t="b">
        <f>VLOOKUP(Calculations[[#This Row],[branch_id]],'4_branch_location'!$A$2:$E$52,4,FALSE)</f>
        <v>0</v>
      </c>
      <c r="Q1956">
        <f>VLOOKUP($A1956,'3_car_revenue'!$A$2:$I$100002,7,FALSE)</f>
        <v>65</v>
      </c>
      <c r="R1956" s="8" t="str">
        <f>VLOOKUP($A1956,'3_car_revenue'!$A$2:$I$1000012,8,FALSE)</f>
        <v>M</v>
      </c>
      <c r="S1956" s="9">
        <f>Calculations[[#This Row],[total_price]]-Calculations[[#This Row],[car_monthly_cost]]</f>
        <v>15194.27</v>
      </c>
      <c r="T1956">
        <f>IF(Calculations[[#This Row],[airport_ind]],1,0)</f>
        <v>0</v>
      </c>
      <c r="U1956" s="57"/>
    </row>
    <row r="1957" spans="1:21">
      <c r="A1957" s="3">
        <v>9404158445</v>
      </c>
      <c r="B1957" t="s">
        <v>37</v>
      </c>
      <c r="C1957" s="3" t="s">
        <v>241</v>
      </c>
      <c r="D1957" s="33">
        <v>2018</v>
      </c>
      <c r="E1957" t="str">
        <f t="shared" si="30"/>
        <v>2018 Mercury Grand Marquis</v>
      </c>
      <c r="F1957">
        <f>SUMIF('3_car_revenue'!A:A,Calculations[[#This Row],[car_id]],'3_car_revenue'!C:C)</f>
        <v>101</v>
      </c>
      <c r="G1957" s="7">
        <f>SUMIF('3_car_revenue'!A:A,Calculations[[#This Row],[car_id]],'3_car_revenue'!J:J)</f>
        <v>14941</v>
      </c>
      <c r="H1957" s="7">
        <f>VLOOKUP(Calculations[[#This Row],[car_id]],'2_car_costs'!$A$2:$F$4002,3,FALSE)</f>
        <v>564.66999999999996</v>
      </c>
      <c r="I1957" s="7">
        <f>VLOOKUP(Calculations[[#This Row],[car_id]],'2_car_costs'!$A$2:$D$4002,4,FALSE)</f>
        <v>112.5</v>
      </c>
      <c r="J1957" s="7">
        <f>((Calculations[[#This Row],[car_cost_monthly]]+Calculations[[#This Row],[car_insurance]])*12)/315</f>
        <v>25.796952380952376</v>
      </c>
      <c r="K1957" s="5">
        <f>VLOOKUP(Calculations[[#This Row],[car_id]],'2_car_costs'!$A$2:$E$4002,5,FALSE)</f>
        <v>677.17</v>
      </c>
      <c r="L1957" s="7">
        <f>((Calculations[[#This Row],[car_monthly_cost]]*12)/365)*315</f>
        <v>7012.8838356164379</v>
      </c>
      <c r="M1957">
        <f>SUMIF('3_car_revenue'!A:A,Calculations[[#This Row],[car_id]],'3_car_revenue'!I:I)</f>
        <v>0</v>
      </c>
      <c r="N1957">
        <f>VLOOKUP($A1957,'3_car_revenue'!$A$2:$I$100002,4,FALSE)</f>
        <v>27</v>
      </c>
      <c r="O1957" t="str">
        <f>VLOOKUP('Calculations'!$N1957,'3_car_revenue'!D1956:E101956,2,FALSE)</f>
        <v>Las Vegas, Nevada</v>
      </c>
      <c r="P1957" t="b">
        <f>VLOOKUP(Calculations[[#This Row],[branch_id]],'4_branch_location'!$A$2:$E$52,4,FALSE)</f>
        <v>0</v>
      </c>
      <c r="Q1957">
        <f>VLOOKUP($A1957,'3_car_revenue'!$A$2:$I$100002,7,FALSE)</f>
        <v>64</v>
      </c>
      <c r="R1957" s="8" t="str">
        <f>VLOOKUP($A1957,'3_car_revenue'!$A$2:$I$1000012,8,FALSE)</f>
        <v>F</v>
      </c>
      <c r="S1957" s="9">
        <f>Calculations[[#This Row],[total_price]]-Calculations[[#This Row],[car_monthly_cost]]</f>
        <v>14263.83</v>
      </c>
      <c r="T1957">
        <f>IF(Calculations[[#This Row],[airport_ind]],1,0)</f>
        <v>0</v>
      </c>
      <c r="U1957" s="57"/>
    </row>
    <row r="1958" spans="1:21">
      <c r="A1958" s="3">
        <v>6639635070</v>
      </c>
      <c r="B1958" t="s">
        <v>3</v>
      </c>
      <c r="C1958" s="3" t="s">
        <v>193</v>
      </c>
      <c r="D1958" s="33">
        <v>2017</v>
      </c>
      <c r="E1958" t="str">
        <f t="shared" si="30"/>
        <v>2017 Ford F250</v>
      </c>
      <c r="F1958">
        <f>SUMIF('3_car_revenue'!A:A,Calculations[[#This Row],[car_id]],'3_car_revenue'!C:C)</f>
        <v>75</v>
      </c>
      <c r="G1958" s="7">
        <f>SUMIF('3_car_revenue'!A:A,Calculations[[#This Row],[car_id]],'3_car_revenue'!J:J)</f>
        <v>11764</v>
      </c>
      <c r="H1958" s="7">
        <f>VLOOKUP(Calculations[[#This Row],[car_id]],'2_car_costs'!$A$2:$F$4002,3,FALSE)</f>
        <v>708.65</v>
      </c>
      <c r="I1958" s="7">
        <f>VLOOKUP(Calculations[[#This Row],[car_id]],'2_car_costs'!$A$2:$D$4002,4,FALSE)</f>
        <v>81.77</v>
      </c>
      <c r="J1958" s="7">
        <f>((Calculations[[#This Row],[car_cost_monthly]]+Calculations[[#This Row],[car_insurance]])*12)/315</f>
        <v>30.111238095238093</v>
      </c>
      <c r="K1958" s="5">
        <f>VLOOKUP(Calculations[[#This Row],[car_id]],'2_car_costs'!$A$2:$E$4002,5,FALSE)</f>
        <v>790.42</v>
      </c>
      <c r="L1958" s="7">
        <f>((Calculations[[#This Row],[car_monthly_cost]]*12)/365)*315</f>
        <v>8185.7194520547937</v>
      </c>
      <c r="M1958">
        <f>SUMIF('3_car_revenue'!A:A,Calculations[[#This Row],[car_id]],'3_car_revenue'!I:I)</f>
        <v>1</v>
      </c>
      <c r="N1958">
        <f>VLOOKUP($A1958,'3_car_revenue'!$A$2:$I$100002,4,FALSE)</f>
        <v>47</v>
      </c>
      <c r="O1958" t="str">
        <f>VLOOKUP('Calculations'!$N1958,'3_car_revenue'!D1957:E101957,2,FALSE)</f>
        <v>Sacramento, California</v>
      </c>
      <c r="P1958" t="b">
        <f>VLOOKUP(Calculations[[#This Row],[branch_id]],'4_branch_location'!$A$2:$E$52,4,FALSE)</f>
        <v>0</v>
      </c>
      <c r="Q1958">
        <f>VLOOKUP($A1958,'3_car_revenue'!$A$2:$I$100002,7,FALSE)</f>
        <v>58</v>
      </c>
      <c r="R1958" s="8" t="str">
        <f>VLOOKUP($A1958,'3_car_revenue'!$A$2:$I$1000012,8,FALSE)</f>
        <v>F</v>
      </c>
      <c r="S1958" s="9">
        <f>Calculations[[#This Row],[total_price]]-Calculations[[#This Row],[car_monthly_cost]]</f>
        <v>10973.58</v>
      </c>
      <c r="T1958">
        <f>IF(Calculations[[#This Row],[airport_ind]],1,0)</f>
        <v>0</v>
      </c>
      <c r="U1958" s="57"/>
    </row>
    <row r="1959" spans="1:21">
      <c r="A1959" s="3">
        <v>4693343862</v>
      </c>
      <c r="B1959" t="s">
        <v>54</v>
      </c>
      <c r="C1959" s="3">
        <v>929</v>
      </c>
      <c r="D1959" s="33">
        <v>2018</v>
      </c>
      <c r="E1959" t="str">
        <f t="shared" si="30"/>
        <v>2018 Mazda 929</v>
      </c>
      <c r="F1959">
        <f>SUMIF('3_car_revenue'!A:A,Calculations[[#This Row],[car_id]],'3_car_revenue'!C:C)</f>
        <v>116</v>
      </c>
      <c r="G1959" s="7">
        <f>SUMIF('3_car_revenue'!A:A,Calculations[[#This Row],[car_id]],'3_car_revenue'!J:J)</f>
        <v>19692</v>
      </c>
      <c r="H1959" s="7">
        <f>VLOOKUP(Calculations[[#This Row],[car_id]],'2_car_costs'!$A$2:$F$4002,3,FALSE)</f>
        <v>533.65</v>
      </c>
      <c r="I1959" s="7">
        <f>VLOOKUP(Calculations[[#This Row],[car_id]],'2_car_costs'!$A$2:$D$4002,4,FALSE)</f>
        <v>105.12</v>
      </c>
      <c r="J1959" s="7">
        <f>((Calculations[[#This Row],[car_cost_monthly]]+Calculations[[#This Row],[car_insurance]])*12)/315</f>
        <v>24.334095238095237</v>
      </c>
      <c r="K1959" s="5">
        <f>VLOOKUP(Calculations[[#This Row],[car_id]],'2_car_costs'!$A$2:$E$4002,5,FALSE)</f>
        <v>638.77</v>
      </c>
      <c r="L1959" s="7">
        <f>((Calculations[[#This Row],[car_monthly_cost]]*12)/365)*315</f>
        <v>6615.2071232876706</v>
      </c>
      <c r="M1959">
        <f>SUMIF('3_car_revenue'!A:A,Calculations[[#This Row],[car_id]],'3_car_revenue'!I:I)</f>
        <v>3</v>
      </c>
      <c r="N1959">
        <f>VLOOKUP($A1959,'3_car_revenue'!$A$2:$I$100002,4,FALSE)</f>
        <v>50</v>
      </c>
      <c r="O1959" t="str">
        <f>VLOOKUP('Calculations'!$N1959,'3_car_revenue'!D1958:E101958,2,FALSE)</f>
        <v>Fort Worth, Texas</v>
      </c>
      <c r="P1959" t="b">
        <f>VLOOKUP(Calculations[[#This Row],[branch_id]],'4_branch_location'!$A$2:$E$52,4,FALSE)</f>
        <v>1</v>
      </c>
      <c r="Q1959">
        <f>VLOOKUP($A1959,'3_car_revenue'!$A$2:$I$100002,7,FALSE)</f>
        <v>38</v>
      </c>
      <c r="R1959" s="8" t="str">
        <f>VLOOKUP($A1959,'3_car_revenue'!$A$2:$I$1000012,8,FALSE)</f>
        <v>F</v>
      </c>
      <c r="S1959" s="9">
        <f>Calculations[[#This Row],[total_price]]-Calculations[[#This Row],[car_monthly_cost]]</f>
        <v>19053.23</v>
      </c>
      <c r="T1959">
        <f>IF(Calculations[[#This Row],[airport_ind]],1,0)</f>
        <v>1</v>
      </c>
      <c r="U1959" s="57"/>
    </row>
    <row r="1960" spans="1:21">
      <c r="A1960" s="3">
        <v>4955761178</v>
      </c>
      <c r="B1960" t="s">
        <v>54</v>
      </c>
      <c r="C1960" s="3" t="s">
        <v>399</v>
      </c>
      <c r="D1960" s="33">
        <v>2016</v>
      </c>
      <c r="E1960" t="str">
        <f t="shared" si="30"/>
        <v>2016 Mazda MX-5</v>
      </c>
      <c r="F1960">
        <f>SUMIF('3_car_revenue'!A:A,Calculations[[#This Row],[car_id]],'3_car_revenue'!C:C)</f>
        <v>100</v>
      </c>
      <c r="G1960" s="7">
        <f>SUMIF('3_car_revenue'!A:A,Calculations[[#This Row],[car_id]],'3_car_revenue'!J:J)</f>
        <v>16399</v>
      </c>
      <c r="H1960" s="7">
        <f>VLOOKUP(Calculations[[#This Row],[car_id]],'2_car_costs'!$A$2:$F$4002,3,FALSE)</f>
        <v>594.04999999999995</v>
      </c>
      <c r="I1960" s="7">
        <f>VLOOKUP(Calculations[[#This Row],[car_id]],'2_car_costs'!$A$2:$D$4002,4,FALSE)</f>
        <v>51.06</v>
      </c>
      <c r="J1960" s="7">
        <f>((Calculations[[#This Row],[car_cost_monthly]]+Calculations[[#This Row],[car_insurance]])*12)/315</f>
        <v>24.575619047619043</v>
      </c>
      <c r="K1960" s="5">
        <f>VLOOKUP(Calculations[[#This Row],[car_id]],'2_car_costs'!$A$2:$E$4002,5,FALSE)</f>
        <v>645.1099999999999</v>
      </c>
      <c r="L1960" s="7">
        <f>((Calculations[[#This Row],[car_monthly_cost]]*12)/365)*315</f>
        <v>6680.8652054794511</v>
      </c>
      <c r="M1960">
        <f>SUMIF('3_car_revenue'!A:A,Calculations[[#This Row],[car_id]],'3_car_revenue'!I:I)</f>
        <v>2</v>
      </c>
      <c r="N1960">
        <f>VLOOKUP($A1960,'3_car_revenue'!$A$2:$I$100002,4,FALSE)</f>
        <v>37</v>
      </c>
      <c r="O1960" t="str">
        <f>VLOOKUP('Calculations'!$N1960,'3_car_revenue'!D1959:E101959,2,FALSE)</f>
        <v>San Angelo, Texas</v>
      </c>
      <c r="P1960" t="b">
        <f>VLOOKUP(Calculations[[#This Row],[branch_id]],'4_branch_location'!$A$2:$E$52,4,FALSE)</f>
        <v>0</v>
      </c>
      <c r="Q1960">
        <f>VLOOKUP($A1960,'3_car_revenue'!$A$2:$I$100002,7,FALSE)</f>
        <v>52</v>
      </c>
      <c r="R1960" s="8" t="str">
        <f>VLOOKUP($A1960,'3_car_revenue'!$A$2:$I$1000012,8,FALSE)</f>
        <v>F</v>
      </c>
      <c r="S1960" s="9">
        <f>Calculations[[#This Row],[total_price]]-Calculations[[#This Row],[car_monthly_cost]]</f>
        <v>15753.89</v>
      </c>
      <c r="T1960">
        <f>IF(Calculations[[#This Row],[airport_ind]],1,0)</f>
        <v>0</v>
      </c>
      <c r="U1960" s="57"/>
    </row>
    <row r="1961" spans="1:21">
      <c r="A1961" s="3">
        <v>7171493059</v>
      </c>
      <c r="B1961" t="s">
        <v>80</v>
      </c>
      <c r="C1961" s="3" t="s">
        <v>553</v>
      </c>
      <c r="D1961" s="33">
        <v>2017</v>
      </c>
      <c r="E1961" t="str">
        <f t="shared" si="30"/>
        <v>2017 Land Rover Range Rover Sport</v>
      </c>
      <c r="F1961">
        <f>SUMIF('3_car_revenue'!A:A,Calculations[[#This Row],[car_id]],'3_car_revenue'!C:C)</f>
        <v>53</v>
      </c>
      <c r="G1961" s="7">
        <f>SUMIF('3_car_revenue'!A:A,Calculations[[#This Row],[car_id]],'3_car_revenue'!J:J)</f>
        <v>8938</v>
      </c>
      <c r="H1961" s="7">
        <f>VLOOKUP(Calculations[[#This Row],[car_id]],'2_car_costs'!$A$2:$F$4002,3,FALSE)</f>
        <v>562.88</v>
      </c>
      <c r="I1961" s="7">
        <f>VLOOKUP(Calculations[[#This Row],[car_id]],'2_car_costs'!$A$2:$D$4002,4,FALSE)</f>
        <v>91.64</v>
      </c>
      <c r="J1961" s="7">
        <f>((Calculations[[#This Row],[car_cost_monthly]]+Calculations[[#This Row],[car_insurance]])*12)/315</f>
        <v>24.934095238095239</v>
      </c>
      <c r="K1961" s="5">
        <f>VLOOKUP(Calculations[[#This Row],[car_id]],'2_car_costs'!$A$2:$E$4002,5,FALSE)</f>
        <v>654.52</v>
      </c>
      <c r="L1961" s="7">
        <f>((Calculations[[#This Row],[car_monthly_cost]]*12)/365)*315</f>
        <v>6778.3167123287667</v>
      </c>
      <c r="M1961">
        <f>SUMIF('3_car_revenue'!A:A,Calculations[[#This Row],[car_id]],'3_car_revenue'!I:I)</f>
        <v>1</v>
      </c>
      <c r="N1961">
        <f>VLOOKUP($A1961,'3_car_revenue'!$A$2:$I$100002,4,FALSE)</f>
        <v>4</v>
      </c>
      <c r="O1961" t="str">
        <f>VLOOKUP('Calculations'!$N1961,'3_car_revenue'!D1960:E101960,2,FALSE)</f>
        <v>San Antonio, Texas</v>
      </c>
      <c r="P1961" t="b">
        <f>VLOOKUP(Calculations[[#This Row],[branch_id]],'4_branch_location'!$A$2:$E$52,4,FALSE)</f>
        <v>0</v>
      </c>
      <c r="Q1961">
        <f>VLOOKUP($A1961,'3_car_revenue'!$A$2:$I$100002,7,FALSE)</f>
        <v>64</v>
      </c>
      <c r="R1961" s="8" t="str">
        <f>VLOOKUP($A1961,'3_car_revenue'!$A$2:$I$1000012,8,FALSE)</f>
        <v>M</v>
      </c>
      <c r="S1961" s="9">
        <f>Calculations[[#This Row],[total_price]]-Calculations[[#This Row],[car_monthly_cost]]</f>
        <v>8283.48</v>
      </c>
      <c r="T1961">
        <f>IF(Calculations[[#This Row],[airport_ind]],1,0)</f>
        <v>0</v>
      </c>
      <c r="U1961" s="57"/>
    </row>
    <row r="1962" spans="1:21">
      <c r="A1962" s="3">
        <v>9908109936</v>
      </c>
      <c r="B1962" t="s">
        <v>17</v>
      </c>
      <c r="C1962" s="3" t="s">
        <v>478</v>
      </c>
      <c r="D1962" s="33">
        <v>2016</v>
      </c>
      <c r="E1962" t="str">
        <f t="shared" si="30"/>
        <v>2016 Mitsubishi Diamante</v>
      </c>
      <c r="F1962">
        <f>SUMIF('3_car_revenue'!A:A,Calculations[[#This Row],[car_id]],'3_car_revenue'!C:C)</f>
        <v>133</v>
      </c>
      <c r="G1962" s="7">
        <f>SUMIF('3_car_revenue'!A:A,Calculations[[#This Row],[car_id]],'3_car_revenue'!J:J)</f>
        <v>20894</v>
      </c>
      <c r="H1962" s="7">
        <f>VLOOKUP(Calculations[[#This Row],[car_id]],'2_car_costs'!$A$2:$F$4002,3,FALSE)</f>
        <v>506.12</v>
      </c>
      <c r="I1962" s="7">
        <f>VLOOKUP(Calculations[[#This Row],[car_id]],'2_car_costs'!$A$2:$D$4002,4,FALSE)</f>
        <v>59.36</v>
      </c>
      <c r="J1962" s="7">
        <f>((Calculations[[#This Row],[car_cost_monthly]]+Calculations[[#This Row],[car_insurance]])*12)/315</f>
        <v>21.542095238095239</v>
      </c>
      <c r="K1962" s="5">
        <f>VLOOKUP(Calculations[[#This Row],[car_id]],'2_car_costs'!$A$2:$E$4002,5,FALSE)</f>
        <v>565.48</v>
      </c>
      <c r="L1962" s="7">
        <f>((Calculations[[#This Row],[car_monthly_cost]]*12)/365)*315</f>
        <v>5856.2038356164385</v>
      </c>
      <c r="M1962">
        <f>SUMIF('3_car_revenue'!A:A,Calculations[[#This Row],[car_id]],'3_car_revenue'!I:I)</f>
        <v>3</v>
      </c>
      <c r="N1962">
        <f>VLOOKUP($A1962,'3_car_revenue'!$A$2:$I$100002,4,FALSE)</f>
        <v>4</v>
      </c>
      <c r="O1962" t="str">
        <f>VLOOKUP('Calculations'!$N1962,'3_car_revenue'!D1961:E101961,2,FALSE)</f>
        <v>San Antonio, Texas</v>
      </c>
      <c r="P1962" t="b">
        <f>VLOOKUP(Calculations[[#This Row],[branch_id]],'4_branch_location'!$A$2:$E$52,4,FALSE)</f>
        <v>0</v>
      </c>
      <c r="Q1962">
        <f>VLOOKUP($A1962,'3_car_revenue'!$A$2:$I$100002,7,FALSE)</f>
        <v>26</v>
      </c>
      <c r="R1962" s="8" t="str">
        <f>VLOOKUP($A1962,'3_car_revenue'!$A$2:$I$1000012,8,FALSE)</f>
        <v>M</v>
      </c>
      <c r="S1962" s="9">
        <f>Calculations[[#This Row],[total_price]]-Calculations[[#This Row],[car_monthly_cost]]</f>
        <v>20328.52</v>
      </c>
      <c r="T1962">
        <f>IF(Calculations[[#This Row],[airport_ind]],1,0)</f>
        <v>0</v>
      </c>
      <c r="U1962" s="57"/>
    </row>
    <row r="1963" spans="1:21">
      <c r="A1963" s="3">
        <v>5053524416</v>
      </c>
      <c r="B1963" t="s">
        <v>11</v>
      </c>
      <c r="C1963" s="3" t="s">
        <v>326</v>
      </c>
      <c r="D1963" s="33">
        <v>2016</v>
      </c>
      <c r="E1963" t="str">
        <f t="shared" si="30"/>
        <v>2016 Toyota Sienna</v>
      </c>
      <c r="F1963">
        <f>SUMIF('3_car_revenue'!A:A,Calculations[[#This Row],[car_id]],'3_car_revenue'!C:C)</f>
        <v>100</v>
      </c>
      <c r="G1963" s="7">
        <f>SUMIF('3_car_revenue'!A:A,Calculations[[#This Row],[car_id]],'3_car_revenue'!J:J)</f>
        <v>16487</v>
      </c>
      <c r="H1963" s="7">
        <f>VLOOKUP(Calculations[[#This Row],[car_id]],'2_car_costs'!$A$2:$F$4002,3,FALSE)</f>
        <v>429.8</v>
      </c>
      <c r="I1963" s="7">
        <f>VLOOKUP(Calculations[[#This Row],[car_id]],'2_car_costs'!$A$2:$D$4002,4,FALSE)</f>
        <v>122.51</v>
      </c>
      <c r="J1963" s="7">
        <f>((Calculations[[#This Row],[car_cost_monthly]]+Calculations[[#This Row],[car_insurance]])*12)/315</f>
        <v>21.040380952380957</v>
      </c>
      <c r="K1963" s="5">
        <f>VLOOKUP(Calculations[[#This Row],[car_id]],'2_car_costs'!$A$2:$E$4002,5,FALSE)</f>
        <v>552.31000000000006</v>
      </c>
      <c r="L1963" s="7">
        <f>((Calculations[[#This Row],[car_monthly_cost]]*12)/365)*315</f>
        <v>5719.8131506849322</v>
      </c>
      <c r="M1963">
        <f>SUMIF('3_car_revenue'!A:A,Calculations[[#This Row],[car_id]],'3_car_revenue'!I:I)</f>
        <v>2</v>
      </c>
      <c r="N1963">
        <f>VLOOKUP($A1963,'3_car_revenue'!$A$2:$I$100002,4,FALSE)</f>
        <v>31</v>
      </c>
      <c r="O1963" t="str">
        <f>VLOOKUP('Calculations'!$N1963,'3_car_revenue'!D1962:E101962,2,FALSE)</f>
        <v>Jersey City, New Jersey</v>
      </c>
      <c r="P1963" t="b">
        <f>VLOOKUP(Calculations[[#This Row],[branch_id]],'4_branch_location'!$A$2:$E$52,4,FALSE)</f>
        <v>1</v>
      </c>
      <c r="Q1963">
        <f>VLOOKUP($A1963,'3_car_revenue'!$A$2:$I$100002,7,FALSE)</f>
        <v>49</v>
      </c>
      <c r="R1963" s="8" t="str">
        <f>VLOOKUP($A1963,'3_car_revenue'!$A$2:$I$1000012,8,FALSE)</f>
        <v>M</v>
      </c>
      <c r="S1963" s="9">
        <f>Calculations[[#This Row],[total_price]]-Calculations[[#This Row],[car_monthly_cost]]</f>
        <v>15934.69</v>
      </c>
      <c r="T1963">
        <f>IF(Calculations[[#This Row],[airport_ind]],1,0)</f>
        <v>1</v>
      </c>
      <c r="U1963" s="57"/>
    </row>
    <row r="1964" spans="1:21">
      <c r="A1964" s="3">
        <v>6715230226</v>
      </c>
      <c r="B1964" t="s">
        <v>11</v>
      </c>
      <c r="C1964" s="3" t="s">
        <v>315</v>
      </c>
      <c r="D1964" s="33">
        <v>2016</v>
      </c>
      <c r="E1964" t="str">
        <f t="shared" si="30"/>
        <v>2016 Toyota Celica</v>
      </c>
      <c r="F1964">
        <f>SUMIF('3_car_revenue'!A:A,Calculations[[#This Row],[car_id]],'3_car_revenue'!C:C)</f>
        <v>70</v>
      </c>
      <c r="G1964" s="7">
        <f>SUMIF('3_car_revenue'!A:A,Calculations[[#This Row],[car_id]],'3_car_revenue'!J:J)</f>
        <v>10426</v>
      </c>
      <c r="H1964" s="7">
        <f>VLOOKUP(Calculations[[#This Row],[car_id]],'2_car_costs'!$A$2:$F$4002,3,FALSE)</f>
        <v>553.02</v>
      </c>
      <c r="I1964" s="7">
        <f>VLOOKUP(Calculations[[#This Row],[car_id]],'2_car_costs'!$A$2:$D$4002,4,FALSE)</f>
        <v>130.96</v>
      </c>
      <c r="J1964" s="7">
        <f>((Calculations[[#This Row],[car_cost_monthly]]+Calculations[[#This Row],[car_insurance]])*12)/315</f>
        <v>26.056380952380952</v>
      </c>
      <c r="K1964" s="5">
        <f>VLOOKUP(Calculations[[#This Row],[car_id]],'2_car_costs'!$A$2:$E$4002,5,FALSE)</f>
        <v>683.98</v>
      </c>
      <c r="L1964" s="7">
        <f>((Calculations[[#This Row],[car_monthly_cost]]*12)/365)*315</f>
        <v>7083.409315068493</v>
      </c>
      <c r="M1964">
        <f>SUMIF('3_car_revenue'!A:A,Calculations[[#This Row],[car_id]],'3_car_revenue'!I:I)</f>
        <v>1</v>
      </c>
      <c r="N1964">
        <f>VLOOKUP($A1964,'3_car_revenue'!$A$2:$I$100002,4,FALSE)</f>
        <v>44</v>
      </c>
      <c r="O1964" t="str">
        <f>VLOOKUP('Calculations'!$N1964,'3_car_revenue'!D1963:E101963,2,FALSE)</f>
        <v>Houston, Texas</v>
      </c>
      <c r="P1964" t="b">
        <f>VLOOKUP(Calculations[[#This Row],[branch_id]],'4_branch_location'!$A$2:$E$52,4,FALSE)</f>
        <v>0</v>
      </c>
      <c r="Q1964">
        <f>VLOOKUP($A1964,'3_car_revenue'!$A$2:$I$100002,7,FALSE)</f>
        <v>41</v>
      </c>
      <c r="R1964" s="8" t="str">
        <f>VLOOKUP($A1964,'3_car_revenue'!$A$2:$I$1000012,8,FALSE)</f>
        <v>M</v>
      </c>
      <c r="S1964" s="9">
        <f>Calculations[[#This Row],[total_price]]-Calculations[[#This Row],[car_monthly_cost]]</f>
        <v>9742.02</v>
      </c>
      <c r="T1964">
        <f>IF(Calculations[[#This Row],[airport_ind]],1,0)</f>
        <v>0</v>
      </c>
      <c r="U1964" s="57"/>
    </row>
    <row r="1965" spans="1:21">
      <c r="A1965" s="3">
        <v>7712324352</v>
      </c>
      <c r="B1965" t="s">
        <v>15</v>
      </c>
      <c r="C1965" s="3" t="s">
        <v>746</v>
      </c>
      <c r="D1965" s="33">
        <v>2018</v>
      </c>
      <c r="E1965" t="str">
        <f t="shared" si="30"/>
        <v>2018 Dodge Nitro</v>
      </c>
      <c r="F1965">
        <f>SUMIF('3_car_revenue'!A:A,Calculations[[#This Row],[car_id]],'3_car_revenue'!C:C)</f>
        <v>95</v>
      </c>
      <c r="G1965" s="7">
        <f>SUMIF('3_car_revenue'!A:A,Calculations[[#This Row],[car_id]],'3_car_revenue'!J:J)</f>
        <v>16423</v>
      </c>
      <c r="H1965" s="7">
        <f>VLOOKUP(Calculations[[#This Row],[car_id]],'2_car_costs'!$A$2:$F$4002,3,FALSE)</f>
        <v>516.62</v>
      </c>
      <c r="I1965" s="7">
        <f>VLOOKUP(Calculations[[#This Row],[car_id]],'2_car_costs'!$A$2:$D$4002,4,FALSE)</f>
        <v>142.18</v>
      </c>
      <c r="J1965" s="7">
        <f>((Calculations[[#This Row],[car_cost_monthly]]+Calculations[[#This Row],[car_insurance]])*12)/315</f>
        <v>25.097142857142856</v>
      </c>
      <c r="K1965" s="5">
        <f>VLOOKUP(Calculations[[#This Row],[car_id]],'2_car_costs'!$A$2:$E$4002,5,FALSE)</f>
        <v>658.8</v>
      </c>
      <c r="L1965" s="7">
        <f>((Calculations[[#This Row],[car_monthly_cost]]*12)/365)*315</f>
        <v>6822.6410958904107</v>
      </c>
      <c r="M1965">
        <f>SUMIF('3_car_revenue'!A:A,Calculations[[#This Row],[car_id]],'3_car_revenue'!I:I)</f>
        <v>2</v>
      </c>
      <c r="N1965">
        <f>VLOOKUP($A1965,'3_car_revenue'!$A$2:$I$100002,4,FALSE)</f>
        <v>20</v>
      </c>
      <c r="O1965" t="str">
        <f>VLOOKUP('Calculations'!$N1965,'3_car_revenue'!D1964:E101964,2,FALSE)</f>
        <v>Washington, District of Columbia</v>
      </c>
      <c r="P1965" t="b">
        <f>VLOOKUP(Calculations[[#This Row],[branch_id]],'4_branch_location'!$A$2:$E$52,4,FALSE)</f>
        <v>1</v>
      </c>
      <c r="Q1965">
        <f>VLOOKUP($A1965,'3_car_revenue'!$A$2:$I$100002,7,FALSE)</f>
        <v>26</v>
      </c>
      <c r="R1965" s="8" t="str">
        <f>VLOOKUP($A1965,'3_car_revenue'!$A$2:$I$1000012,8,FALSE)</f>
        <v>M</v>
      </c>
      <c r="S1965" s="9">
        <f>Calculations[[#This Row],[total_price]]-Calculations[[#This Row],[car_monthly_cost]]</f>
        <v>15764.2</v>
      </c>
      <c r="T1965">
        <f>IF(Calculations[[#This Row],[airport_ind]],1,0)</f>
        <v>1</v>
      </c>
      <c r="U1965" s="57"/>
    </row>
    <row r="1966" spans="1:21">
      <c r="A1966" s="3">
        <v>6677506258</v>
      </c>
      <c r="B1966" t="s">
        <v>54</v>
      </c>
      <c r="C1966" s="3" t="s">
        <v>191</v>
      </c>
      <c r="D1966" s="33">
        <v>2016</v>
      </c>
      <c r="E1966" t="str">
        <f t="shared" si="30"/>
        <v>2016 Mazda B-Series Plus</v>
      </c>
      <c r="F1966">
        <f>SUMIF('3_car_revenue'!A:A,Calculations[[#This Row],[car_id]],'3_car_revenue'!C:C)</f>
        <v>43</v>
      </c>
      <c r="G1966" s="7">
        <f>SUMIF('3_car_revenue'!A:A,Calculations[[#This Row],[car_id]],'3_car_revenue'!J:J)</f>
        <v>6595</v>
      </c>
      <c r="H1966" s="7">
        <f>VLOOKUP(Calculations[[#This Row],[car_id]],'2_car_costs'!$A$2:$F$4002,3,FALSE)</f>
        <v>435.82</v>
      </c>
      <c r="I1966" s="7">
        <f>VLOOKUP(Calculations[[#This Row],[car_id]],'2_car_costs'!$A$2:$D$4002,4,FALSE)</f>
        <v>92.86</v>
      </c>
      <c r="J1966" s="7">
        <f>((Calculations[[#This Row],[car_cost_monthly]]+Calculations[[#This Row],[car_insurance]])*12)/315</f>
        <v>20.140190476190476</v>
      </c>
      <c r="K1966" s="5">
        <f>VLOOKUP(Calculations[[#This Row],[car_id]],'2_car_costs'!$A$2:$E$4002,5,FALSE)</f>
        <v>528.67999999999995</v>
      </c>
      <c r="L1966" s="7">
        <f>((Calculations[[#This Row],[car_monthly_cost]]*12)/365)*315</f>
        <v>5475.0969863013706</v>
      </c>
      <c r="M1966">
        <f>SUMIF('3_car_revenue'!A:A,Calculations[[#This Row],[car_id]],'3_car_revenue'!I:I)</f>
        <v>2</v>
      </c>
      <c r="N1966">
        <f>VLOOKUP($A1966,'3_car_revenue'!$A$2:$I$100002,4,FALSE)</f>
        <v>7</v>
      </c>
      <c r="O1966" t="str">
        <f>VLOOKUP('Calculations'!$N1966,'3_car_revenue'!D1965:E101965,2,FALSE)</f>
        <v>Denver, Colorado</v>
      </c>
      <c r="P1966" t="b">
        <f>VLOOKUP(Calculations[[#This Row],[branch_id]],'4_branch_location'!$A$2:$E$52,4,FALSE)</f>
        <v>0</v>
      </c>
      <c r="Q1966">
        <f>VLOOKUP($A1966,'3_car_revenue'!$A$2:$I$100002,7,FALSE)</f>
        <v>43</v>
      </c>
      <c r="R1966" s="8" t="str">
        <f>VLOOKUP($A1966,'3_car_revenue'!$A$2:$I$1000012,8,FALSE)</f>
        <v>M</v>
      </c>
      <c r="S1966" s="9">
        <f>Calculations[[#This Row],[total_price]]-Calculations[[#This Row],[car_monthly_cost]]</f>
        <v>6066.32</v>
      </c>
      <c r="T1966">
        <f>IF(Calculations[[#This Row],[airport_ind]],1,0)</f>
        <v>0</v>
      </c>
      <c r="U1966" s="57"/>
    </row>
    <row r="1967" spans="1:21">
      <c r="A1967" s="3">
        <v>1154858081</v>
      </c>
      <c r="B1967" t="s">
        <v>687</v>
      </c>
      <c r="C1967" s="3" t="s">
        <v>745</v>
      </c>
      <c r="D1967" s="33">
        <v>2017</v>
      </c>
      <c r="E1967" t="str">
        <f t="shared" si="30"/>
        <v>2017 Rolls-Royce Ghost</v>
      </c>
      <c r="F1967">
        <f>SUMIF('3_car_revenue'!A:A,Calculations[[#This Row],[car_id]],'3_car_revenue'!C:C)</f>
        <v>127</v>
      </c>
      <c r="G1967" s="7">
        <f>SUMIF('3_car_revenue'!A:A,Calculations[[#This Row],[car_id]],'3_car_revenue'!J:J)</f>
        <v>19876</v>
      </c>
      <c r="H1967" s="7">
        <f>VLOOKUP(Calculations[[#This Row],[car_id]],'2_car_costs'!$A$2:$F$4002,3,FALSE)</f>
        <v>443.38</v>
      </c>
      <c r="I1967" s="7">
        <f>VLOOKUP(Calculations[[#This Row],[car_id]],'2_car_costs'!$A$2:$D$4002,4,FALSE)</f>
        <v>142.51</v>
      </c>
      <c r="J1967" s="7">
        <f>((Calculations[[#This Row],[car_cost_monthly]]+Calculations[[#This Row],[car_insurance]])*12)/315</f>
        <v>22.319619047619049</v>
      </c>
      <c r="K1967" s="5">
        <f>VLOOKUP(Calculations[[#This Row],[car_id]],'2_car_costs'!$A$2:$E$4002,5,FALSE)</f>
        <v>585.89</v>
      </c>
      <c r="L1967" s="7">
        <f>((Calculations[[#This Row],[car_monthly_cost]]*12)/365)*315</f>
        <v>6067.5731506849315</v>
      </c>
      <c r="M1967">
        <f>SUMIF('3_car_revenue'!A:A,Calculations[[#This Row],[car_id]],'3_car_revenue'!I:I)</f>
        <v>1</v>
      </c>
      <c r="N1967">
        <f>VLOOKUP($A1967,'3_car_revenue'!$A$2:$I$100002,4,FALSE)</f>
        <v>14</v>
      </c>
      <c r="O1967" t="str">
        <f>VLOOKUP('Calculations'!$N1967,'3_car_revenue'!D1966:E101966,2,FALSE)</f>
        <v>Kansas City, Kansas</v>
      </c>
      <c r="P1967" t="b">
        <f>VLOOKUP(Calculations[[#This Row],[branch_id]],'4_branch_location'!$A$2:$E$52,4,FALSE)</f>
        <v>1</v>
      </c>
      <c r="Q1967">
        <f>VLOOKUP($A1967,'3_car_revenue'!$A$2:$I$100002,7,FALSE)</f>
        <v>51</v>
      </c>
      <c r="R1967" s="8" t="str">
        <f>VLOOKUP($A1967,'3_car_revenue'!$A$2:$I$1000012,8,FALSE)</f>
        <v>F</v>
      </c>
      <c r="S1967" s="9">
        <f>Calculations[[#This Row],[total_price]]-Calculations[[#This Row],[car_monthly_cost]]</f>
        <v>19290.11</v>
      </c>
      <c r="T1967">
        <f>IF(Calculations[[#This Row],[airport_ind]],1,0)</f>
        <v>1</v>
      </c>
      <c r="U1967" s="57"/>
    </row>
    <row r="1968" spans="1:21">
      <c r="A1968" s="3">
        <v>3877125204</v>
      </c>
      <c r="B1968" t="s">
        <v>124</v>
      </c>
      <c r="C1968" s="3" t="s">
        <v>744</v>
      </c>
      <c r="D1968" s="33">
        <v>2017</v>
      </c>
      <c r="E1968" t="str">
        <f t="shared" si="30"/>
        <v>2017 Geo Tracker</v>
      </c>
      <c r="F1968">
        <f>SUMIF('3_car_revenue'!A:A,Calculations[[#This Row],[car_id]],'3_car_revenue'!C:C)</f>
        <v>97</v>
      </c>
      <c r="G1968" s="7">
        <f>SUMIF('3_car_revenue'!A:A,Calculations[[#This Row],[car_id]],'3_car_revenue'!J:J)</f>
        <v>15231</v>
      </c>
      <c r="H1968" s="7">
        <f>VLOOKUP(Calculations[[#This Row],[car_id]],'2_car_costs'!$A$2:$F$4002,3,FALSE)</f>
        <v>743.82</v>
      </c>
      <c r="I1968" s="7">
        <f>VLOOKUP(Calculations[[#This Row],[car_id]],'2_car_costs'!$A$2:$D$4002,4,FALSE)</f>
        <v>79.2</v>
      </c>
      <c r="J1968" s="7">
        <f>((Calculations[[#This Row],[car_cost_monthly]]+Calculations[[#This Row],[car_insurance]])*12)/315</f>
        <v>31.353142857142863</v>
      </c>
      <c r="K1968" s="5">
        <f>VLOOKUP(Calculations[[#This Row],[car_id]],'2_car_costs'!$A$2:$E$4002,5,FALSE)</f>
        <v>823.0200000000001</v>
      </c>
      <c r="L1968" s="7">
        <f>((Calculations[[#This Row],[car_monthly_cost]]*12)/365)*315</f>
        <v>8523.3304109589062</v>
      </c>
      <c r="M1968">
        <f>SUMIF('3_car_revenue'!A:A,Calculations[[#This Row],[car_id]],'3_car_revenue'!I:I)</f>
        <v>1</v>
      </c>
      <c r="N1968">
        <f>VLOOKUP($A1968,'3_car_revenue'!$A$2:$I$100002,4,FALSE)</f>
        <v>19</v>
      </c>
      <c r="O1968" t="str">
        <f>VLOOKUP('Calculations'!$N1968,'3_car_revenue'!D1967:E101967,2,FALSE)</f>
        <v>El Paso, Texas</v>
      </c>
      <c r="P1968" t="b">
        <f>VLOOKUP(Calculations[[#This Row],[branch_id]],'4_branch_location'!$A$2:$E$52,4,FALSE)</f>
        <v>0</v>
      </c>
      <c r="Q1968">
        <f>VLOOKUP($A1968,'3_car_revenue'!$A$2:$I$100002,7,FALSE)</f>
        <v>62</v>
      </c>
      <c r="R1968" s="8" t="str">
        <f>VLOOKUP($A1968,'3_car_revenue'!$A$2:$I$1000012,8,FALSE)</f>
        <v>M</v>
      </c>
      <c r="S1968" s="9">
        <f>Calculations[[#This Row],[total_price]]-Calculations[[#This Row],[car_monthly_cost]]</f>
        <v>14407.98</v>
      </c>
      <c r="T1968">
        <f>IF(Calculations[[#This Row],[airport_ind]],1,0)</f>
        <v>0</v>
      </c>
      <c r="U1968" s="57"/>
    </row>
    <row r="1969" spans="1:21">
      <c r="A1969" s="3">
        <v>6129885342</v>
      </c>
      <c r="B1969" t="s">
        <v>78</v>
      </c>
      <c r="C1969" s="3" t="s">
        <v>248</v>
      </c>
      <c r="D1969" s="33">
        <v>2018</v>
      </c>
      <c r="E1969" t="str">
        <f t="shared" si="30"/>
        <v>2018 Nissan Pathfinder</v>
      </c>
      <c r="F1969">
        <f>SUMIF('3_car_revenue'!A:A,Calculations[[#This Row],[car_id]],'3_car_revenue'!C:C)</f>
        <v>86</v>
      </c>
      <c r="G1969" s="7">
        <f>SUMIF('3_car_revenue'!A:A,Calculations[[#This Row],[car_id]],'3_car_revenue'!J:J)</f>
        <v>15138</v>
      </c>
      <c r="H1969" s="7">
        <f>VLOOKUP(Calculations[[#This Row],[car_id]],'2_car_costs'!$A$2:$F$4002,3,FALSE)</f>
        <v>726.89</v>
      </c>
      <c r="I1969" s="7">
        <f>VLOOKUP(Calculations[[#This Row],[car_id]],'2_car_costs'!$A$2:$D$4002,4,FALSE)</f>
        <v>82.99</v>
      </c>
      <c r="J1969" s="7">
        <f>((Calculations[[#This Row],[car_cost_monthly]]+Calculations[[#This Row],[car_insurance]])*12)/315</f>
        <v>30.852571428571427</v>
      </c>
      <c r="K1969" s="5">
        <f>VLOOKUP(Calculations[[#This Row],[car_id]],'2_car_costs'!$A$2:$E$4002,5,FALSE)</f>
        <v>809.88</v>
      </c>
      <c r="L1969" s="7">
        <f>((Calculations[[#This Row],[car_monthly_cost]]*12)/365)*315</f>
        <v>8387.2504109589026</v>
      </c>
      <c r="M1969">
        <f>SUMIF('3_car_revenue'!A:A,Calculations[[#This Row],[car_id]],'3_car_revenue'!I:I)</f>
        <v>2</v>
      </c>
      <c r="N1969">
        <f>VLOOKUP($A1969,'3_car_revenue'!$A$2:$I$100002,4,FALSE)</f>
        <v>18</v>
      </c>
      <c r="O1969" t="str">
        <f>VLOOKUP('Calculations'!$N1969,'3_car_revenue'!D1968:E101968,2,FALSE)</f>
        <v>Longview, Texas</v>
      </c>
      <c r="P1969" t="b">
        <f>VLOOKUP(Calculations[[#This Row],[branch_id]],'4_branch_location'!$A$2:$E$52,4,FALSE)</f>
        <v>0</v>
      </c>
      <c r="Q1969">
        <f>VLOOKUP($A1969,'3_car_revenue'!$A$2:$I$100002,7,FALSE)</f>
        <v>44</v>
      </c>
      <c r="R1969" s="8" t="str">
        <f>VLOOKUP($A1969,'3_car_revenue'!$A$2:$I$1000012,8,FALSE)</f>
        <v>F</v>
      </c>
      <c r="S1969" s="9">
        <f>Calculations[[#This Row],[total_price]]-Calculations[[#This Row],[car_monthly_cost]]</f>
        <v>14328.12</v>
      </c>
      <c r="T1969">
        <f>IF(Calculations[[#This Row],[airport_ind]],1,0)</f>
        <v>0</v>
      </c>
      <c r="U1969" s="57"/>
    </row>
    <row r="1970" spans="1:21">
      <c r="A1970" s="3">
        <v>9507842640</v>
      </c>
      <c r="B1970" t="s">
        <v>45</v>
      </c>
      <c r="C1970" s="3" t="s">
        <v>460</v>
      </c>
      <c r="D1970" s="33">
        <v>2018</v>
      </c>
      <c r="E1970" t="str">
        <f t="shared" si="30"/>
        <v>2018 GMC Savana 2500</v>
      </c>
      <c r="F1970">
        <f>SUMIF('3_car_revenue'!A:A,Calculations[[#This Row],[car_id]],'3_car_revenue'!C:C)</f>
        <v>105</v>
      </c>
      <c r="G1970" s="7">
        <f>SUMIF('3_car_revenue'!A:A,Calculations[[#This Row],[car_id]],'3_car_revenue'!J:J)</f>
        <v>16458</v>
      </c>
      <c r="H1970" s="7">
        <f>VLOOKUP(Calculations[[#This Row],[car_id]],'2_car_costs'!$A$2:$F$4002,3,FALSE)</f>
        <v>565.35</v>
      </c>
      <c r="I1970" s="7">
        <f>VLOOKUP(Calculations[[#This Row],[car_id]],'2_car_costs'!$A$2:$D$4002,4,FALSE)</f>
        <v>137.43</v>
      </c>
      <c r="J1970" s="7">
        <f>((Calculations[[#This Row],[car_cost_monthly]]+Calculations[[#This Row],[car_insurance]])*12)/315</f>
        <v>26.772571428571432</v>
      </c>
      <c r="K1970" s="5">
        <f>VLOOKUP(Calculations[[#This Row],[car_id]],'2_car_costs'!$A$2:$E$4002,5,FALSE)</f>
        <v>702.78</v>
      </c>
      <c r="L1970" s="7">
        <f>((Calculations[[#This Row],[car_monthly_cost]]*12)/365)*315</f>
        <v>7278.1052054794527</v>
      </c>
      <c r="M1970">
        <f>SUMIF('3_car_revenue'!A:A,Calculations[[#This Row],[car_id]],'3_car_revenue'!I:I)</f>
        <v>0</v>
      </c>
      <c r="N1970">
        <f>VLOOKUP($A1970,'3_car_revenue'!$A$2:$I$100002,4,FALSE)</f>
        <v>42</v>
      </c>
      <c r="O1970" t="str">
        <f>VLOOKUP('Calculations'!$N1970,'3_car_revenue'!D1969:E101969,2,FALSE)</f>
        <v>Los Angeles, California</v>
      </c>
      <c r="P1970" t="b">
        <f>VLOOKUP(Calculations[[#This Row],[branch_id]],'4_branch_location'!$A$2:$E$52,4,FALSE)</f>
        <v>0</v>
      </c>
      <c r="Q1970">
        <f>VLOOKUP($A1970,'3_car_revenue'!$A$2:$I$100002,7,FALSE)</f>
        <v>47</v>
      </c>
      <c r="R1970" s="8" t="str">
        <f>VLOOKUP($A1970,'3_car_revenue'!$A$2:$I$1000012,8,FALSE)</f>
        <v>F</v>
      </c>
      <c r="S1970" s="9">
        <f>Calculations[[#This Row],[total_price]]-Calculations[[#This Row],[car_monthly_cost]]</f>
        <v>15755.22</v>
      </c>
      <c r="T1970">
        <f>IF(Calculations[[#This Row],[airport_ind]],1,0)</f>
        <v>0</v>
      </c>
      <c r="U1970" s="57"/>
    </row>
    <row r="1971" spans="1:21">
      <c r="A1971" s="3">
        <v>8707647557</v>
      </c>
      <c r="B1971" t="s">
        <v>56</v>
      </c>
      <c r="C1971" s="3" t="s">
        <v>743</v>
      </c>
      <c r="D1971" s="33">
        <v>2017</v>
      </c>
      <c r="E1971" t="str">
        <f t="shared" si="30"/>
        <v>2017 Pontiac Montana SV6</v>
      </c>
      <c r="F1971">
        <f>SUMIF('3_car_revenue'!A:A,Calculations[[#This Row],[car_id]],'3_car_revenue'!C:C)</f>
        <v>112</v>
      </c>
      <c r="G1971" s="7">
        <f>SUMIF('3_car_revenue'!A:A,Calculations[[#This Row],[car_id]],'3_car_revenue'!J:J)</f>
        <v>18889</v>
      </c>
      <c r="H1971" s="7">
        <f>VLOOKUP(Calculations[[#This Row],[car_id]],'2_car_costs'!$A$2:$F$4002,3,FALSE)</f>
        <v>546.16</v>
      </c>
      <c r="I1971" s="7">
        <f>VLOOKUP(Calculations[[#This Row],[car_id]],'2_car_costs'!$A$2:$D$4002,4,FALSE)</f>
        <v>121.55</v>
      </c>
      <c r="J1971" s="7">
        <f>((Calculations[[#This Row],[car_cost_monthly]]+Calculations[[#This Row],[car_insurance]])*12)/315</f>
        <v>25.436571428571423</v>
      </c>
      <c r="K1971" s="5">
        <f>VLOOKUP(Calculations[[#This Row],[car_id]],'2_car_costs'!$A$2:$E$4002,5,FALSE)</f>
        <v>667.70999999999992</v>
      </c>
      <c r="L1971" s="7">
        <f>((Calculations[[#This Row],[car_monthly_cost]]*12)/365)*315</f>
        <v>6914.9145205479444</v>
      </c>
      <c r="M1971">
        <f>SUMIF('3_car_revenue'!A:A,Calculations[[#This Row],[car_id]],'3_car_revenue'!I:I)</f>
        <v>2</v>
      </c>
      <c r="N1971">
        <f>VLOOKUP($A1971,'3_car_revenue'!$A$2:$I$100002,4,FALSE)</f>
        <v>11</v>
      </c>
      <c r="O1971" t="str">
        <f>VLOOKUP('Calculations'!$N1971,'3_car_revenue'!D1970:E101970,2,FALSE)</f>
        <v>Seminole, Florida</v>
      </c>
      <c r="P1971" t="b">
        <f>VLOOKUP(Calculations[[#This Row],[branch_id]],'4_branch_location'!$A$2:$E$52,4,FALSE)</f>
        <v>0</v>
      </c>
      <c r="Q1971">
        <f>VLOOKUP($A1971,'3_car_revenue'!$A$2:$I$100002,7,FALSE)</f>
        <v>33</v>
      </c>
      <c r="R1971" s="8" t="str">
        <f>VLOOKUP($A1971,'3_car_revenue'!$A$2:$I$1000012,8,FALSE)</f>
        <v>M</v>
      </c>
      <c r="S1971" s="9">
        <f>Calculations[[#This Row],[total_price]]-Calculations[[#This Row],[car_monthly_cost]]</f>
        <v>18221.29</v>
      </c>
      <c r="T1971">
        <f>IF(Calculations[[#This Row],[airport_ind]],1,0)</f>
        <v>0</v>
      </c>
      <c r="U1971" s="57"/>
    </row>
    <row r="1972" spans="1:21">
      <c r="A1972" s="3">
        <v>3573302408</v>
      </c>
      <c r="B1972" t="s">
        <v>134</v>
      </c>
      <c r="C1972" s="3" t="s">
        <v>465</v>
      </c>
      <c r="D1972" s="33">
        <v>2018</v>
      </c>
      <c r="E1972" t="str">
        <f t="shared" si="30"/>
        <v>2018 Volvo V70</v>
      </c>
      <c r="F1972">
        <f>SUMIF('3_car_revenue'!A:A,Calculations[[#This Row],[car_id]],'3_car_revenue'!C:C)</f>
        <v>78</v>
      </c>
      <c r="G1972" s="7">
        <f>SUMIF('3_car_revenue'!A:A,Calculations[[#This Row],[car_id]],'3_car_revenue'!J:J)</f>
        <v>10901</v>
      </c>
      <c r="H1972" s="7">
        <f>VLOOKUP(Calculations[[#This Row],[car_id]],'2_car_costs'!$A$2:$F$4002,3,FALSE)</f>
        <v>563.4</v>
      </c>
      <c r="I1972" s="7">
        <f>VLOOKUP(Calculations[[#This Row],[car_id]],'2_car_costs'!$A$2:$D$4002,4,FALSE)</f>
        <v>135.26</v>
      </c>
      <c r="J1972" s="7">
        <f>((Calculations[[#This Row],[car_cost_monthly]]+Calculations[[#This Row],[car_insurance]])*12)/315</f>
        <v>26.615619047619049</v>
      </c>
      <c r="K1972" s="5">
        <f>VLOOKUP(Calculations[[#This Row],[car_id]],'2_car_costs'!$A$2:$E$4002,5,FALSE)</f>
        <v>698.66</v>
      </c>
      <c r="L1972" s="7">
        <f>((Calculations[[#This Row],[car_monthly_cost]]*12)/365)*315</f>
        <v>7235.4378082191779</v>
      </c>
      <c r="M1972">
        <f>SUMIF('3_car_revenue'!A:A,Calculations[[#This Row],[car_id]],'3_car_revenue'!I:I)</f>
        <v>0</v>
      </c>
      <c r="N1972">
        <f>VLOOKUP($A1972,'3_car_revenue'!$A$2:$I$100002,4,FALSE)</f>
        <v>25</v>
      </c>
      <c r="O1972" t="str">
        <f>VLOOKUP('Calculations'!$N1972,'3_car_revenue'!D1971:E101971,2,FALSE)</f>
        <v>Los Angeles, California</v>
      </c>
      <c r="P1972" t="b">
        <f>VLOOKUP(Calculations[[#This Row],[branch_id]],'4_branch_location'!$A$2:$E$52,4,FALSE)</f>
        <v>1</v>
      </c>
      <c r="Q1972">
        <f>VLOOKUP($A1972,'3_car_revenue'!$A$2:$I$100002,7,FALSE)</f>
        <v>54</v>
      </c>
      <c r="R1972" s="8" t="str">
        <f>VLOOKUP($A1972,'3_car_revenue'!$A$2:$I$1000012,8,FALSE)</f>
        <v>M</v>
      </c>
      <c r="S1972" s="9">
        <f>Calculations[[#This Row],[total_price]]-Calculations[[#This Row],[car_monthly_cost]]</f>
        <v>10202.34</v>
      </c>
      <c r="T1972">
        <f>IF(Calculations[[#This Row],[airport_ind]],1,0)</f>
        <v>1</v>
      </c>
      <c r="U1972" s="57"/>
    </row>
    <row r="1973" spans="1:21">
      <c r="A1973" s="3">
        <v>7551976310</v>
      </c>
      <c r="B1973" t="s">
        <v>11</v>
      </c>
      <c r="C1973" s="3" t="s">
        <v>575</v>
      </c>
      <c r="D1973" s="33">
        <v>2016</v>
      </c>
      <c r="E1973" t="str">
        <f t="shared" si="30"/>
        <v>2016 Toyota Tacoma</v>
      </c>
      <c r="F1973">
        <f>SUMIF('3_car_revenue'!A:A,Calculations[[#This Row],[car_id]],'3_car_revenue'!C:C)</f>
        <v>96</v>
      </c>
      <c r="G1973" s="7">
        <f>SUMIF('3_car_revenue'!A:A,Calculations[[#This Row],[car_id]],'3_car_revenue'!J:J)</f>
        <v>15432</v>
      </c>
      <c r="H1973" s="7">
        <f>VLOOKUP(Calculations[[#This Row],[car_id]],'2_car_costs'!$A$2:$F$4002,3,FALSE)</f>
        <v>536.97</v>
      </c>
      <c r="I1973" s="7">
        <f>VLOOKUP(Calculations[[#This Row],[car_id]],'2_car_costs'!$A$2:$D$4002,4,FALSE)</f>
        <v>59.86</v>
      </c>
      <c r="J1973" s="7">
        <f>((Calculations[[#This Row],[car_cost_monthly]]+Calculations[[#This Row],[car_insurance]])*12)/315</f>
        <v>22.736380952380955</v>
      </c>
      <c r="K1973" s="5">
        <f>VLOOKUP(Calculations[[#This Row],[car_id]],'2_car_costs'!$A$2:$E$4002,5,FALSE)</f>
        <v>596.83000000000004</v>
      </c>
      <c r="L1973" s="7">
        <f>((Calculations[[#This Row],[car_monthly_cost]]*12)/365)*315</f>
        <v>6180.8695890410972</v>
      </c>
      <c r="M1973">
        <f>SUMIF('3_car_revenue'!A:A,Calculations[[#This Row],[car_id]],'3_car_revenue'!I:I)</f>
        <v>0</v>
      </c>
      <c r="N1973">
        <f>VLOOKUP($A1973,'3_car_revenue'!$A$2:$I$100002,4,FALSE)</f>
        <v>32</v>
      </c>
      <c r="O1973" t="str">
        <f>VLOOKUP('Calculations'!$N1973,'3_car_revenue'!D1972:E101972,2,FALSE)</f>
        <v>Miami, Florida</v>
      </c>
      <c r="P1973" t="b">
        <f>VLOOKUP(Calculations[[#This Row],[branch_id]],'4_branch_location'!$A$2:$E$52,4,FALSE)</f>
        <v>0</v>
      </c>
      <c r="Q1973">
        <f>VLOOKUP($A1973,'3_car_revenue'!$A$2:$I$100002,7,FALSE)</f>
        <v>46</v>
      </c>
      <c r="R1973" s="8" t="str">
        <f>VLOOKUP($A1973,'3_car_revenue'!$A$2:$I$1000012,8,FALSE)</f>
        <v>M</v>
      </c>
      <c r="S1973" s="9">
        <f>Calculations[[#This Row],[total_price]]-Calculations[[#This Row],[car_monthly_cost]]</f>
        <v>14835.17</v>
      </c>
      <c r="T1973">
        <f>IF(Calculations[[#This Row],[airport_ind]],1,0)</f>
        <v>0</v>
      </c>
      <c r="U1973" s="57"/>
    </row>
    <row r="1974" spans="1:21">
      <c r="A1974" s="3">
        <v>4089131839</v>
      </c>
      <c r="B1974" t="s">
        <v>35</v>
      </c>
      <c r="C1974" s="3" t="s">
        <v>365</v>
      </c>
      <c r="D1974" s="33">
        <v>2018</v>
      </c>
      <c r="E1974" t="str">
        <f t="shared" si="30"/>
        <v>2018 Infiniti I</v>
      </c>
      <c r="F1974">
        <f>SUMIF('3_car_revenue'!A:A,Calculations[[#This Row],[car_id]],'3_car_revenue'!C:C)</f>
        <v>104</v>
      </c>
      <c r="G1974" s="7">
        <f>SUMIF('3_car_revenue'!A:A,Calculations[[#This Row],[car_id]],'3_car_revenue'!J:J)</f>
        <v>17115</v>
      </c>
      <c r="H1974" s="7">
        <f>VLOOKUP(Calculations[[#This Row],[car_id]],'2_car_costs'!$A$2:$F$4002,3,FALSE)</f>
        <v>609.83000000000004</v>
      </c>
      <c r="I1974" s="7">
        <f>VLOOKUP(Calculations[[#This Row],[car_id]],'2_car_costs'!$A$2:$D$4002,4,FALSE)</f>
        <v>62.57</v>
      </c>
      <c r="J1974" s="7">
        <f>((Calculations[[#This Row],[car_cost_monthly]]+Calculations[[#This Row],[car_insurance]])*12)/315</f>
        <v>25.615238095238098</v>
      </c>
      <c r="K1974" s="5">
        <f>VLOOKUP(Calculations[[#This Row],[car_id]],'2_car_costs'!$A$2:$E$4002,5,FALSE)</f>
        <v>672.40000000000009</v>
      </c>
      <c r="L1974" s="7">
        <f>((Calculations[[#This Row],[car_monthly_cost]]*12)/365)*315</f>
        <v>6963.4849315068495</v>
      </c>
      <c r="M1974">
        <f>SUMIF('3_car_revenue'!A:A,Calculations[[#This Row],[car_id]],'3_car_revenue'!I:I)</f>
        <v>1</v>
      </c>
      <c r="N1974">
        <f>VLOOKUP($A1974,'3_car_revenue'!$A$2:$I$100002,4,FALSE)</f>
        <v>32</v>
      </c>
      <c r="O1974" t="str">
        <f>VLOOKUP('Calculations'!$N1974,'3_car_revenue'!D1973:E101973,2,FALSE)</f>
        <v>Miami, Florida</v>
      </c>
      <c r="P1974" t="b">
        <f>VLOOKUP(Calculations[[#This Row],[branch_id]],'4_branch_location'!$A$2:$E$52,4,FALSE)</f>
        <v>0</v>
      </c>
      <c r="Q1974">
        <f>VLOOKUP($A1974,'3_car_revenue'!$A$2:$I$100002,7,FALSE)</f>
        <v>64</v>
      </c>
      <c r="R1974" s="8" t="str">
        <f>VLOOKUP($A1974,'3_car_revenue'!$A$2:$I$1000012,8,FALSE)</f>
        <v>M</v>
      </c>
      <c r="S1974" s="9">
        <f>Calculations[[#This Row],[total_price]]-Calculations[[#This Row],[car_monthly_cost]]</f>
        <v>16442.599999999999</v>
      </c>
      <c r="T1974">
        <f>IF(Calculations[[#This Row],[airport_ind]],1,0)</f>
        <v>0</v>
      </c>
      <c r="U1974" s="57"/>
    </row>
    <row r="1975" spans="1:21">
      <c r="A1975" s="3">
        <v>2940002592</v>
      </c>
      <c r="B1975" t="s">
        <v>17</v>
      </c>
      <c r="C1975" s="3" t="s">
        <v>218</v>
      </c>
      <c r="D1975" s="33">
        <v>2018</v>
      </c>
      <c r="E1975" t="str">
        <f t="shared" si="30"/>
        <v>2018 Mitsubishi Cordia</v>
      </c>
      <c r="F1975">
        <f>SUMIF('3_car_revenue'!A:A,Calculations[[#This Row],[car_id]],'3_car_revenue'!C:C)</f>
        <v>124</v>
      </c>
      <c r="G1975" s="7">
        <f>SUMIF('3_car_revenue'!A:A,Calculations[[#This Row],[car_id]],'3_car_revenue'!J:J)</f>
        <v>18874</v>
      </c>
      <c r="H1975" s="7">
        <f>VLOOKUP(Calculations[[#This Row],[car_id]],'2_car_costs'!$A$2:$F$4002,3,FALSE)</f>
        <v>717.86</v>
      </c>
      <c r="I1975" s="7">
        <f>VLOOKUP(Calculations[[#This Row],[car_id]],'2_car_costs'!$A$2:$D$4002,4,FALSE)</f>
        <v>105.52</v>
      </c>
      <c r="J1975" s="7">
        <f>((Calculations[[#This Row],[car_cost_monthly]]+Calculations[[#This Row],[car_insurance]])*12)/315</f>
        <v>31.366857142857143</v>
      </c>
      <c r="K1975" s="5">
        <f>VLOOKUP(Calculations[[#This Row],[car_id]],'2_car_costs'!$A$2:$E$4002,5,FALSE)</f>
        <v>823.38</v>
      </c>
      <c r="L1975" s="7">
        <f>((Calculations[[#This Row],[car_monthly_cost]]*12)/365)*315</f>
        <v>8527.0586301369858</v>
      </c>
      <c r="M1975">
        <f>SUMIF('3_car_revenue'!A:A,Calculations[[#This Row],[car_id]],'3_car_revenue'!I:I)</f>
        <v>1</v>
      </c>
      <c r="N1975">
        <f>VLOOKUP($A1975,'3_car_revenue'!$A$2:$I$100002,4,FALSE)</f>
        <v>16</v>
      </c>
      <c r="O1975" t="str">
        <f>VLOOKUP('Calculations'!$N1975,'3_car_revenue'!D1974:E101974,2,FALSE)</f>
        <v>New York City, New York</v>
      </c>
      <c r="P1975" t="b">
        <f>VLOOKUP(Calculations[[#This Row],[branch_id]],'4_branch_location'!$A$2:$E$52,4,FALSE)</f>
        <v>0</v>
      </c>
      <c r="Q1975">
        <f>VLOOKUP($A1975,'3_car_revenue'!$A$2:$I$100002,7,FALSE)</f>
        <v>37</v>
      </c>
      <c r="R1975" s="8" t="str">
        <f>VLOOKUP($A1975,'3_car_revenue'!$A$2:$I$1000012,8,FALSE)</f>
        <v>F</v>
      </c>
      <c r="S1975" s="9">
        <f>Calculations[[#This Row],[total_price]]-Calculations[[#This Row],[car_monthly_cost]]</f>
        <v>18050.62</v>
      </c>
      <c r="T1975">
        <f>IF(Calculations[[#This Row],[airport_ind]],1,0)</f>
        <v>0</v>
      </c>
      <c r="U1975" s="57"/>
    </row>
    <row r="1976" spans="1:21">
      <c r="A1976" s="3">
        <v>1623127726</v>
      </c>
      <c r="B1976" t="s">
        <v>11</v>
      </c>
      <c r="C1976" s="3" t="s">
        <v>501</v>
      </c>
      <c r="D1976" s="33">
        <v>2017</v>
      </c>
      <c r="E1976" t="str">
        <f t="shared" si="30"/>
        <v>2017 Toyota 4Runner</v>
      </c>
      <c r="F1976">
        <f>SUMIF('3_car_revenue'!A:A,Calculations[[#This Row],[car_id]],'3_car_revenue'!C:C)</f>
        <v>128</v>
      </c>
      <c r="G1976" s="7">
        <f>SUMIF('3_car_revenue'!A:A,Calculations[[#This Row],[car_id]],'3_car_revenue'!J:J)</f>
        <v>21603</v>
      </c>
      <c r="H1976" s="7">
        <f>VLOOKUP(Calculations[[#This Row],[car_id]],'2_car_costs'!$A$2:$F$4002,3,FALSE)</f>
        <v>442.75</v>
      </c>
      <c r="I1976" s="7">
        <f>VLOOKUP(Calculations[[#This Row],[car_id]],'2_car_costs'!$A$2:$D$4002,4,FALSE)</f>
        <v>128.63</v>
      </c>
      <c r="J1976" s="7">
        <f>((Calculations[[#This Row],[car_cost_monthly]]+Calculations[[#This Row],[car_insurance]])*12)/315</f>
        <v>21.766857142857141</v>
      </c>
      <c r="K1976" s="5">
        <f>VLOOKUP(Calculations[[#This Row],[car_id]],'2_car_costs'!$A$2:$E$4002,5,FALSE)</f>
        <v>571.38</v>
      </c>
      <c r="L1976" s="7">
        <f>((Calculations[[#This Row],[car_monthly_cost]]*12)/365)*315</f>
        <v>5917.3052054794516</v>
      </c>
      <c r="M1976">
        <f>SUMIF('3_car_revenue'!A:A,Calculations[[#This Row],[car_id]],'3_car_revenue'!I:I)</f>
        <v>4</v>
      </c>
      <c r="N1976">
        <f>VLOOKUP($A1976,'3_car_revenue'!$A$2:$I$100002,4,FALSE)</f>
        <v>2</v>
      </c>
      <c r="O1976" t="str">
        <f>VLOOKUP('Calculations'!$N1976,'3_car_revenue'!D1975:E101975,2,FALSE)</f>
        <v>Tampa, Florida</v>
      </c>
      <c r="P1976" t="b">
        <f>VLOOKUP(Calculations[[#This Row],[branch_id]],'4_branch_location'!$A$2:$E$52,4,FALSE)</f>
        <v>1</v>
      </c>
      <c r="Q1976">
        <f>VLOOKUP($A1976,'3_car_revenue'!$A$2:$I$100002,7,FALSE)</f>
        <v>29</v>
      </c>
      <c r="R1976" s="8" t="str">
        <f>VLOOKUP($A1976,'3_car_revenue'!$A$2:$I$1000012,8,FALSE)</f>
        <v>F</v>
      </c>
      <c r="S1976" s="9">
        <f>Calculations[[#This Row],[total_price]]-Calculations[[#This Row],[car_monthly_cost]]</f>
        <v>21031.62</v>
      </c>
      <c r="T1976">
        <f>IF(Calculations[[#This Row],[airport_ind]],1,0)</f>
        <v>1</v>
      </c>
      <c r="U1976" s="57"/>
    </row>
    <row r="1977" spans="1:21">
      <c r="A1977" s="3">
        <v>1336874430</v>
      </c>
      <c r="B1977" t="s">
        <v>3</v>
      </c>
      <c r="C1977" s="3" t="s">
        <v>174</v>
      </c>
      <c r="D1977" s="33">
        <v>2018</v>
      </c>
      <c r="E1977" t="str">
        <f t="shared" si="30"/>
        <v>2018 Ford E150</v>
      </c>
      <c r="F1977">
        <f>SUMIF('3_car_revenue'!A:A,Calculations[[#This Row],[car_id]],'3_car_revenue'!C:C)</f>
        <v>72</v>
      </c>
      <c r="G1977" s="7">
        <f>SUMIF('3_car_revenue'!A:A,Calculations[[#This Row],[car_id]],'3_car_revenue'!J:J)</f>
        <v>11169</v>
      </c>
      <c r="H1977" s="7">
        <f>VLOOKUP(Calculations[[#This Row],[car_id]],'2_car_costs'!$A$2:$F$4002,3,FALSE)</f>
        <v>573.4</v>
      </c>
      <c r="I1977" s="7">
        <f>VLOOKUP(Calculations[[#This Row],[car_id]],'2_car_costs'!$A$2:$D$4002,4,FALSE)</f>
        <v>101.82</v>
      </c>
      <c r="J1977" s="7">
        <f>((Calculations[[#This Row],[car_cost_monthly]]+Calculations[[#This Row],[car_insurance]])*12)/315</f>
        <v>25.722666666666669</v>
      </c>
      <c r="K1977" s="5">
        <f>VLOOKUP(Calculations[[#This Row],[car_id]],'2_car_costs'!$A$2:$E$4002,5,FALSE)</f>
        <v>675.22</v>
      </c>
      <c r="L1977" s="7">
        <f>((Calculations[[#This Row],[car_monthly_cost]]*12)/365)*315</f>
        <v>6992.6893150684937</v>
      </c>
      <c r="M1977">
        <f>SUMIF('3_car_revenue'!A:A,Calculations[[#This Row],[car_id]],'3_car_revenue'!I:I)</f>
        <v>0</v>
      </c>
      <c r="N1977">
        <f>VLOOKUP($A1977,'3_car_revenue'!$A$2:$I$100002,4,FALSE)</f>
        <v>20</v>
      </c>
      <c r="O1977" t="str">
        <f>VLOOKUP('Calculations'!$N1977,'3_car_revenue'!D1976:E101976,2,FALSE)</f>
        <v>Washington, District of Columbia</v>
      </c>
      <c r="P1977" t="b">
        <f>VLOOKUP(Calculations[[#This Row],[branch_id]],'4_branch_location'!$A$2:$E$52,4,FALSE)</f>
        <v>1</v>
      </c>
      <c r="Q1977">
        <f>VLOOKUP($A1977,'3_car_revenue'!$A$2:$I$100002,7,FALSE)</f>
        <v>42</v>
      </c>
      <c r="R1977" s="8" t="str">
        <f>VLOOKUP($A1977,'3_car_revenue'!$A$2:$I$1000012,8,FALSE)</f>
        <v>F</v>
      </c>
      <c r="S1977" s="9">
        <f>Calculations[[#This Row],[total_price]]-Calculations[[#This Row],[car_monthly_cost]]</f>
        <v>10493.78</v>
      </c>
      <c r="T1977">
        <f>IF(Calculations[[#This Row],[airport_ind]],1,0)</f>
        <v>1</v>
      </c>
      <c r="U1977" s="57"/>
    </row>
    <row r="1978" spans="1:21">
      <c r="A1978" s="3">
        <v>704080303</v>
      </c>
      <c r="B1978" t="s">
        <v>56</v>
      </c>
      <c r="C1978" s="3" t="s">
        <v>158</v>
      </c>
      <c r="D1978" s="33">
        <v>2017</v>
      </c>
      <c r="E1978" t="str">
        <f t="shared" si="30"/>
        <v>2017 Pontiac GTO</v>
      </c>
      <c r="F1978">
        <f>SUMIF('3_car_revenue'!A:A,Calculations[[#This Row],[car_id]],'3_car_revenue'!C:C)</f>
        <v>117</v>
      </c>
      <c r="G1978" s="7">
        <f>SUMIF('3_car_revenue'!A:A,Calculations[[#This Row],[car_id]],'3_car_revenue'!J:J)</f>
        <v>17627</v>
      </c>
      <c r="H1978" s="7">
        <f>VLOOKUP(Calculations[[#This Row],[car_id]],'2_car_costs'!$A$2:$F$4002,3,FALSE)</f>
        <v>711.78</v>
      </c>
      <c r="I1978" s="7">
        <f>VLOOKUP(Calculations[[#This Row],[car_id]],'2_car_costs'!$A$2:$D$4002,4,FALSE)</f>
        <v>88.5</v>
      </c>
      <c r="J1978" s="7">
        <f>((Calculations[[#This Row],[car_cost_monthly]]+Calculations[[#This Row],[car_insurance]])*12)/315</f>
        <v>30.486857142857144</v>
      </c>
      <c r="K1978" s="5">
        <f>VLOOKUP(Calculations[[#This Row],[car_id]],'2_car_costs'!$A$2:$E$4002,5,FALSE)</f>
        <v>800.28</v>
      </c>
      <c r="L1978" s="7">
        <f>((Calculations[[#This Row],[car_monthly_cost]]*12)/365)*315</f>
        <v>8287.8312328767115</v>
      </c>
      <c r="M1978">
        <f>SUMIF('3_car_revenue'!A:A,Calculations[[#This Row],[car_id]],'3_car_revenue'!I:I)</f>
        <v>2</v>
      </c>
      <c r="N1978">
        <f>VLOOKUP($A1978,'3_car_revenue'!$A$2:$I$100002,4,FALSE)</f>
        <v>44</v>
      </c>
      <c r="O1978" t="str">
        <f>VLOOKUP('Calculations'!$N1978,'3_car_revenue'!D1977:E101977,2,FALSE)</f>
        <v>Houston, Texas</v>
      </c>
      <c r="P1978" t="b">
        <f>VLOOKUP(Calculations[[#This Row],[branch_id]],'4_branch_location'!$A$2:$E$52,4,FALSE)</f>
        <v>0</v>
      </c>
      <c r="Q1978">
        <f>VLOOKUP($A1978,'3_car_revenue'!$A$2:$I$100002,7,FALSE)</f>
        <v>60</v>
      </c>
      <c r="R1978" s="8" t="str">
        <f>VLOOKUP($A1978,'3_car_revenue'!$A$2:$I$1000012,8,FALSE)</f>
        <v>M</v>
      </c>
      <c r="S1978" s="9">
        <f>Calculations[[#This Row],[total_price]]-Calculations[[#This Row],[car_monthly_cost]]</f>
        <v>16826.72</v>
      </c>
      <c r="T1978">
        <f>IF(Calculations[[#This Row],[airport_ind]],1,0)</f>
        <v>0</v>
      </c>
      <c r="U1978" s="57"/>
    </row>
    <row r="1979" spans="1:21">
      <c r="A1979" s="3">
        <v>7723263325</v>
      </c>
      <c r="B1979" t="s">
        <v>11</v>
      </c>
      <c r="C1979" s="3" t="s">
        <v>481</v>
      </c>
      <c r="D1979" s="33">
        <v>2017</v>
      </c>
      <c r="E1979" t="str">
        <f t="shared" si="30"/>
        <v>2017 Toyota Echo</v>
      </c>
      <c r="F1979">
        <f>SUMIF('3_car_revenue'!A:A,Calculations[[#This Row],[car_id]],'3_car_revenue'!C:C)</f>
        <v>84</v>
      </c>
      <c r="G1979" s="7">
        <f>SUMIF('3_car_revenue'!A:A,Calculations[[#This Row],[car_id]],'3_car_revenue'!J:J)</f>
        <v>15563</v>
      </c>
      <c r="H1979" s="7">
        <f>VLOOKUP(Calculations[[#This Row],[car_id]],'2_car_costs'!$A$2:$F$4002,3,FALSE)</f>
        <v>427.58</v>
      </c>
      <c r="I1979" s="7">
        <f>VLOOKUP(Calculations[[#This Row],[car_id]],'2_car_costs'!$A$2:$D$4002,4,FALSE)</f>
        <v>111.29</v>
      </c>
      <c r="J1979" s="7">
        <f>((Calculations[[#This Row],[car_cost_monthly]]+Calculations[[#This Row],[car_insurance]])*12)/315</f>
        <v>20.528380952380953</v>
      </c>
      <c r="K1979" s="5">
        <f>VLOOKUP(Calculations[[#This Row],[car_id]],'2_car_costs'!$A$2:$E$4002,5,FALSE)</f>
        <v>538.87</v>
      </c>
      <c r="L1979" s="7">
        <f>((Calculations[[#This Row],[car_monthly_cost]]*12)/365)*315</f>
        <v>5580.6263013698635</v>
      </c>
      <c r="M1979">
        <f>SUMIF('3_car_revenue'!A:A,Calculations[[#This Row],[car_id]],'3_car_revenue'!I:I)</f>
        <v>0</v>
      </c>
      <c r="N1979">
        <f>VLOOKUP($A1979,'3_car_revenue'!$A$2:$I$100002,4,FALSE)</f>
        <v>34</v>
      </c>
      <c r="O1979" t="str">
        <f>VLOOKUP('Calculations'!$N1979,'3_car_revenue'!D1978:E101978,2,FALSE)</f>
        <v>Lake Charles, Louisiana</v>
      </c>
      <c r="P1979" t="b">
        <f>VLOOKUP(Calculations[[#This Row],[branch_id]],'4_branch_location'!$A$2:$E$52,4,FALSE)</f>
        <v>0</v>
      </c>
      <c r="Q1979">
        <f>VLOOKUP($A1979,'3_car_revenue'!$A$2:$I$100002,7,FALSE)</f>
        <v>29</v>
      </c>
      <c r="R1979" s="8" t="str">
        <f>VLOOKUP($A1979,'3_car_revenue'!$A$2:$I$1000012,8,FALSE)</f>
        <v>F</v>
      </c>
      <c r="S1979" s="9">
        <f>Calculations[[#This Row],[total_price]]-Calculations[[#This Row],[car_monthly_cost]]</f>
        <v>15024.13</v>
      </c>
      <c r="T1979">
        <f>IF(Calculations[[#This Row],[airport_ind]],1,0)</f>
        <v>0</v>
      </c>
      <c r="U1979" s="57"/>
    </row>
    <row r="1980" spans="1:21">
      <c r="A1980" s="3">
        <v>7272914025</v>
      </c>
      <c r="B1980" t="s">
        <v>78</v>
      </c>
      <c r="C1980" s="3" t="s">
        <v>612</v>
      </c>
      <c r="D1980" s="33">
        <v>2016</v>
      </c>
      <c r="E1980" t="str">
        <f t="shared" si="30"/>
        <v>2016 Nissan Armada</v>
      </c>
      <c r="F1980">
        <f>SUMIF('3_car_revenue'!A:A,Calculations[[#This Row],[car_id]],'3_car_revenue'!C:C)</f>
        <v>130</v>
      </c>
      <c r="G1980" s="7">
        <f>SUMIF('3_car_revenue'!A:A,Calculations[[#This Row],[car_id]],'3_car_revenue'!J:J)</f>
        <v>22519</v>
      </c>
      <c r="H1980" s="7">
        <f>VLOOKUP(Calculations[[#This Row],[car_id]],'2_car_costs'!$A$2:$F$4002,3,FALSE)</f>
        <v>599.1</v>
      </c>
      <c r="I1980" s="7">
        <f>VLOOKUP(Calculations[[#This Row],[car_id]],'2_car_costs'!$A$2:$D$4002,4,FALSE)</f>
        <v>145.71</v>
      </c>
      <c r="J1980" s="7">
        <f>((Calculations[[#This Row],[car_cost_monthly]]+Calculations[[#This Row],[car_insurance]])*12)/315</f>
        <v>28.373714285714289</v>
      </c>
      <c r="K1980" s="5">
        <f>VLOOKUP(Calculations[[#This Row],[car_id]],'2_car_costs'!$A$2:$E$4002,5,FALSE)</f>
        <v>744.81000000000006</v>
      </c>
      <c r="L1980" s="7">
        <f>((Calculations[[#This Row],[car_monthly_cost]]*12)/365)*315</f>
        <v>7713.3747945205487</v>
      </c>
      <c r="M1980">
        <f>SUMIF('3_car_revenue'!A:A,Calculations[[#This Row],[car_id]],'3_car_revenue'!I:I)</f>
        <v>2</v>
      </c>
      <c r="N1980">
        <f>VLOOKUP($A1980,'3_car_revenue'!$A$2:$I$100002,4,FALSE)</f>
        <v>43</v>
      </c>
      <c r="O1980" t="str">
        <f>VLOOKUP('Calculations'!$N1980,'3_car_revenue'!D1979:E101979,2,FALSE)</f>
        <v>Sacramento, California</v>
      </c>
      <c r="P1980" t="b">
        <f>VLOOKUP(Calculations[[#This Row],[branch_id]],'4_branch_location'!$A$2:$E$52,4,FALSE)</f>
        <v>1</v>
      </c>
      <c r="Q1980">
        <f>VLOOKUP($A1980,'3_car_revenue'!$A$2:$I$100002,7,FALSE)</f>
        <v>56</v>
      </c>
      <c r="R1980" s="8" t="str">
        <f>VLOOKUP($A1980,'3_car_revenue'!$A$2:$I$1000012,8,FALSE)</f>
        <v>M</v>
      </c>
      <c r="S1980" s="9">
        <f>Calculations[[#This Row],[total_price]]-Calculations[[#This Row],[car_monthly_cost]]</f>
        <v>21774.19</v>
      </c>
      <c r="T1980">
        <f>IF(Calculations[[#This Row],[airport_ind]],1,0)</f>
        <v>1</v>
      </c>
      <c r="U1980" s="57"/>
    </row>
    <row r="1981" spans="1:21">
      <c r="A1981" s="3">
        <v>8166940116</v>
      </c>
      <c r="B1981" t="s">
        <v>7</v>
      </c>
      <c r="C1981" s="3" t="s">
        <v>92</v>
      </c>
      <c r="D1981" s="33">
        <v>2016</v>
      </c>
      <c r="E1981" t="str">
        <f t="shared" si="30"/>
        <v>2016 Honda Civic</v>
      </c>
      <c r="F1981">
        <f>SUMIF('3_car_revenue'!A:A,Calculations[[#This Row],[car_id]],'3_car_revenue'!C:C)</f>
        <v>69</v>
      </c>
      <c r="G1981" s="7">
        <f>SUMIF('3_car_revenue'!A:A,Calculations[[#This Row],[car_id]],'3_car_revenue'!J:J)</f>
        <v>9850</v>
      </c>
      <c r="H1981" s="7">
        <f>VLOOKUP(Calculations[[#This Row],[car_id]],'2_car_costs'!$A$2:$F$4002,3,FALSE)</f>
        <v>741.63</v>
      </c>
      <c r="I1981" s="7">
        <f>VLOOKUP(Calculations[[#This Row],[car_id]],'2_car_costs'!$A$2:$D$4002,4,FALSE)</f>
        <v>107.72</v>
      </c>
      <c r="J1981" s="7">
        <f>((Calculations[[#This Row],[car_cost_monthly]]+Calculations[[#This Row],[car_insurance]])*12)/315</f>
        <v>32.356190476190477</v>
      </c>
      <c r="K1981" s="5">
        <f>VLOOKUP(Calculations[[#This Row],[car_id]],'2_car_costs'!$A$2:$E$4002,5,FALSE)</f>
        <v>849.35</v>
      </c>
      <c r="L1981" s="7">
        <f>((Calculations[[#This Row],[car_monthly_cost]]*12)/365)*315</f>
        <v>8796.0082191780821</v>
      </c>
      <c r="M1981">
        <f>SUMIF('3_car_revenue'!A:A,Calculations[[#This Row],[car_id]],'3_car_revenue'!I:I)</f>
        <v>2</v>
      </c>
      <c r="N1981">
        <f>VLOOKUP($A1981,'3_car_revenue'!$A$2:$I$100002,4,FALSE)</f>
        <v>36</v>
      </c>
      <c r="O1981" t="str">
        <f>VLOOKUP('Calculations'!$N1981,'3_car_revenue'!D1980:E101980,2,FALSE)</f>
        <v>Baltimore, Maryland</v>
      </c>
      <c r="P1981" t="b">
        <f>VLOOKUP(Calculations[[#This Row],[branch_id]],'4_branch_location'!$A$2:$E$52,4,FALSE)</f>
        <v>1</v>
      </c>
      <c r="Q1981">
        <f>VLOOKUP($A1981,'3_car_revenue'!$A$2:$I$100002,7,FALSE)</f>
        <v>34</v>
      </c>
      <c r="R1981" s="8" t="str">
        <f>VLOOKUP($A1981,'3_car_revenue'!$A$2:$I$1000012,8,FALSE)</f>
        <v>F</v>
      </c>
      <c r="S1981" s="9">
        <f>Calculations[[#This Row],[total_price]]-Calculations[[#This Row],[car_monthly_cost]]</f>
        <v>9000.65</v>
      </c>
      <c r="T1981">
        <f>IF(Calculations[[#This Row],[airport_ind]],1,0)</f>
        <v>1</v>
      </c>
      <c r="U1981" s="57"/>
    </row>
    <row r="1982" spans="1:21">
      <c r="A1982" s="3">
        <v>1257695525</v>
      </c>
      <c r="B1982" t="s">
        <v>37</v>
      </c>
      <c r="C1982" s="3" t="s">
        <v>503</v>
      </c>
      <c r="D1982" s="33">
        <v>2016</v>
      </c>
      <c r="E1982" t="str">
        <f t="shared" si="30"/>
        <v>2016 Mercury Mariner</v>
      </c>
      <c r="F1982">
        <f>SUMIF('3_car_revenue'!A:A,Calculations[[#This Row],[car_id]],'3_car_revenue'!C:C)</f>
        <v>87</v>
      </c>
      <c r="G1982" s="7">
        <f>SUMIF('3_car_revenue'!A:A,Calculations[[#This Row],[car_id]],'3_car_revenue'!J:J)</f>
        <v>13746</v>
      </c>
      <c r="H1982" s="7">
        <f>VLOOKUP(Calculations[[#This Row],[car_id]],'2_car_costs'!$A$2:$F$4002,3,FALSE)</f>
        <v>646.66999999999996</v>
      </c>
      <c r="I1982" s="7">
        <f>VLOOKUP(Calculations[[#This Row],[car_id]],'2_car_costs'!$A$2:$D$4002,4,FALSE)</f>
        <v>144.38999999999999</v>
      </c>
      <c r="J1982" s="7">
        <f>((Calculations[[#This Row],[car_cost_monthly]]+Calculations[[#This Row],[car_insurance]])*12)/315</f>
        <v>30.135619047619045</v>
      </c>
      <c r="K1982" s="5">
        <f>VLOOKUP(Calculations[[#This Row],[car_id]],'2_car_costs'!$A$2:$E$4002,5,FALSE)</f>
        <v>791.06</v>
      </c>
      <c r="L1982" s="7">
        <f>((Calculations[[#This Row],[car_monthly_cost]]*12)/365)*315</f>
        <v>8192.3473972602733</v>
      </c>
      <c r="M1982">
        <f>SUMIF('3_car_revenue'!A:A,Calculations[[#This Row],[car_id]],'3_car_revenue'!I:I)</f>
        <v>3</v>
      </c>
      <c r="N1982">
        <f>VLOOKUP($A1982,'3_car_revenue'!$A$2:$I$100002,4,FALSE)</f>
        <v>34</v>
      </c>
      <c r="O1982" t="str">
        <f>VLOOKUP('Calculations'!$N1982,'3_car_revenue'!D1981:E101981,2,FALSE)</f>
        <v>Lake Charles, Louisiana</v>
      </c>
      <c r="P1982" t="b">
        <f>VLOOKUP(Calculations[[#This Row],[branch_id]],'4_branch_location'!$A$2:$E$52,4,FALSE)</f>
        <v>0</v>
      </c>
      <c r="Q1982">
        <f>VLOOKUP($A1982,'3_car_revenue'!$A$2:$I$100002,7,FALSE)</f>
        <v>46</v>
      </c>
      <c r="R1982" s="8" t="str">
        <f>VLOOKUP($A1982,'3_car_revenue'!$A$2:$I$1000012,8,FALSE)</f>
        <v>M</v>
      </c>
      <c r="S1982" s="9">
        <f>Calculations[[#This Row],[total_price]]-Calculations[[#This Row],[car_monthly_cost]]</f>
        <v>12954.94</v>
      </c>
      <c r="T1982">
        <f>IF(Calculations[[#This Row],[airport_ind]],1,0)</f>
        <v>0</v>
      </c>
      <c r="U1982" s="57"/>
    </row>
    <row r="1983" spans="1:21">
      <c r="A1983" s="3">
        <v>4075824543</v>
      </c>
      <c r="B1983" t="s">
        <v>56</v>
      </c>
      <c r="C1983" s="3" t="s">
        <v>224</v>
      </c>
      <c r="D1983" s="33">
        <v>2016</v>
      </c>
      <c r="E1983" t="str">
        <f t="shared" si="30"/>
        <v>2016 Pontiac Grand Prix</v>
      </c>
      <c r="F1983">
        <f>SUMIF('3_car_revenue'!A:A,Calculations[[#This Row],[car_id]],'3_car_revenue'!C:C)</f>
        <v>94</v>
      </c>
      <c r="G1983" s="7">
        <f>SUMIF('3_car_revenue'!A:A,Calculations[[#This Row],[car_id]],'3_car_revenue'!J:J)</f>
        <v>16477</v>
      </c>
      <c r="H1983" s="7">
        <f>VLOOKUP(Calculations[[#This Row],[car_id]],'2_car_costs'!$A$2:$F$4002,3,FALSE)</f>
        <v>537.91</v>
      </c>
      <c r="I1983" s="7">
        <f>VLOOKUP(Calculations[[#This Row],[car_id]],'2_car_costs'!$A$2:$D$4002,4,FALSE)</f>
        <v>109.21</v>
      </c>
      <c r="J1983" s="7">
        <f>((Calculations[[#This Row],[car_cost_monthly]]+Calculations[[#This Row],[car_insurance]])*12)/315</f>
        <v>24.652190476190476</v>
      </c>
      <c r="K1983" s="5">
        <f>VLOOKUP(Calculations[[#This Row],[car_id]],'2_car_costs'!$A$2:$E$4002,5,FALSE)</f>
        <v>647.12</v>
      </c>
      <c r="L1983" s="7">
        <f>((Calculations[[#This Row],[car_monthly_cost]]*12)/365)*315</f>
        <v>6701.6810958904116</v>
      </c>
      <c r="M1983">
        <f>SUMIF('3_car_revenue'!A:A,Calculations[[#This Row],[car_id]],'3_car_revenue'!I:I)</f>
        <v>2</v>
      </c>
      <c r="N1983">
        <f>VLOOKUP($A1983,'3_car_revenue'!$A$2:$I$100002,4,FALSE)</f>
        <v>30</v>
      </c>
      <c r="O1983" t="str">
        <f>VLOOKUP('Calculations'!$N1983,'3_car_revenue'!D1982:E101982,2,FALSE)</f>
        <v>Duluth, Minnesota</v>
      </c>
      <c r="P1983" t="b">
        <f>VLOOKUP(Calculations[[#This Row],[branch_id]],'4_branch_location'!$A$2:$E$52,4,FALSE)</f>
        <v>1</v>
      </c>
      <c r="Q1983">
        <f>VLOOKUP($A1983,'3_car_revenue'!$A$2:$I$100002,7,FALSE)</f>
        <v>30</v>
      </c>
      <c r="R1983" s="8" t="str">
        <f>VLOOKUP($A1983,'3_car_revenue'!$A$2:$I$1000012,8,FALSE)</f>
        <v>F</v>
      </c>
      <c r="S1983" s="9">
        <f>Calculations[[#This Row],[total_price]]-Calculations[[#This Row],[car_monthly_cost]]</f>
        <v>15829.88</v>
      </c>
      <c r="T1983">
        <f>IF(Calculations[[#This Row],[airport_ind]],1,0)</f>
        <v>1</v>
      </c>
      <c r="U1983" s="57"/>
    </row>
    <row r="1984" spans="1:21">
      <c r="A1984" s="3">
        <v>6082948505</v>
      </c>
      <c r="B1984" t="s">
        <v>47</v>
      </c>
      <c r="C1984" s="3" t="s">
        <v>46</v>
      </c>
      <c r="D1984" s="33">
        <v>2018</v>
      </c>
      <c r="E1984" t="str">
        <f t="shared" si="30"/>
        <v>2018 Cadillac CTS</v>
      </c>
      <c r="F1984">
        <f>SUMIF('3_car_revenue'!A:A,Calculations[[#This Row],[car_id]],'3_car_revenue'!C:C)</f>
        <v>114</v>
      </c>
      <c r="G1984" s="7">
        <f>SUMIF('3_car_revenue'!A:A,Calculations[[#This Row],[car_id]],'3_car_revenue'!J:J)</f>
        <v>17442</v>
      </c>
      <c r="H1984" s="7">
        <f>VLOOKUP(Calculations[[#This Row],[car_id]],'2_car_costs'!$A$2:$F$4002,3,FALSE)</f>
        <v>533.70000000000005</v>
      </c>
      <c r="I1984" s="7">
        <f>VLOOKUP(Calculations[[#This Row],[car_id]],'2_car_costs'!$A$2:$D$4002,4,FALSE)</f>
        <v>111.97</v>
      </c>
      <c r="J1984" s="7">
        <f>((Calculations[[#This Row],[car_cost_monthly]]+Calculations[[#This Row],[car_insurance]])*12)/315</f>
        <v>24.596952380952384</v>
      </c>
      <c r="K1984" s="5">
        <f>VLOOKUP(Calculations[[#This Row],[car_id]],'2_car_costs'!$A$2:$E$4002,5,FALSE)</f>
        <v>645.67000000000007</v>
      </c>
      <c r="L1984" s="7">
        <f>((Calculations[[#This Row],[car_monthly_cost]]*12)/365)*315</f>
        <v>6686.6646575342465</v>
      </c>
      <c r="M1984">
        <f>SUMIF('3_car_revenue'!A:A,Calculations[[#This Row],[car_id]],'3_car_revenue'!I:I)</f>
        <v>1</v>
      </c>
      <c r="N1984">
        <f>VLOOKUP($A1984,'3_car_revenue'!$A$2:$I$100002,4,FALSE)</f>
        <v>24</v>
      </c>
      <c r="O1984" t="str">
        <f>VLOOKUP('Calculations'!$N1984,'3_car_revenue'!D1983:E101983,2,FALSE)</f>
        <v>Charlotte, North Carolina</v>
      </c>
      <c r="P1984" t="b">
        <f>VLOOKUP(Calculations[[#This Row],[branch_id]],'4_branch_location'!$A$2:$E$52,4,FALSE)</f>
        <v>1</v>
      </c>
      <c r="Q1984">
        <f>VLOOKUP($A1984,'3_car_revenue'!$A$2:$I$100002,7,FALSE)</f>
        <v>43</v>
      </c>
      <c r="R1984" s="8" t="str">
        <f>VLOOKUP($A1984,'3_car_revenue'!$A$2:$I$1000012,8,FALSE)</f>
        <v>M</v>
      </c>
      <c r="S1984" s="9">
        <f>Calculations[[#This Row],[total_price]]-Calculations[[#This Row],[car_monthly_cost]]</f>
        <v>16796.330000000002</v>
      </c>
      <c r="T1984">
        <f>IF(Calculations[[#This Row],[airport_ind]],1,0)</f>
        <v>1</v>
      </c>
      <c r="U1984" s="57"/>
    </row>
    <row r="1985" spans="1:21">
      <c r="A1985" s="3">
        <v>339739177</v>
      </c>
      <c r="B1985" t="s">
        <v>78</v>
      </c>
      <c r="C1985" s="3" t="s">
        <v>427</v>
      </c>
      <c r="D1985" s="33">
        <v>2017</v>
      </c>
      <c r="E1985" t="str">
        <f t="shared" si="30"/>
        <v>2017 Nissan GT-R</v>
      </c>
      <c r="F1985">
        <f>SUMIF('3_car_revenue'!A:A,Calculations[[#This Row],[car_id]],'3_car_revenue'!C:C)</f>
        <v>89</v>
      </c>
      <c r="G1985" s="7">
        <f>SUMIF('3_car_revenue'!A:A,Calculations[[#This Row],[car_id]],'3_car_revenue'!J:J)</f>
        <v>15911</v>
      </c>
      <c r="H1985" s="7">
        <f>VLOOKUP(Calculations[[#This Row],[car_id]],'2_car_costs'!$A$2:$F$4002,3,FALSE)</f>
        <v>508.99</v>
      </c>
      <c r="I1985" s="7">
        <f>VLOOKUP(Calculations[[#This Row],[car_id]],'2_car_costs'!$A$2:$D$4002,4,FALSE)</f>
        <v>56.59</v>
      </c>
      <c r="J1985" s="7">
        <f>((Calculations[[#This Row],[car_cost_monthly]]+Calculations[[#This Row],[car_insurance]])*12)/315</f>
        <v>21.545904761904765</v>
      </c>
      <c r="K1985" s="5">
        <f>VLOOKUP(Calculations[[#This Row],[car_id]],'2_car_costs'!$A$2:$E$4002,5,FALSE)</f>
        <v>565.58000000000004</v>
      </c>
      <c r="L1985" s="7">
        <f>((Calculations[[#This Row],[car_monthly_cost]]*12)/365)*315</f>
        <v>5857.2394520547959</v>
      </c>
      <c r="M1985">
        <f>SUMIF('3_car_revenue'!A:A,Calculations[[#This Row],[car_id]],'3_car_revenue'!I:I)</f>
        <v>0</v>
      </c>
      <c r="N1985">
        <f>VLOOKUP($A1985,'3_car_revenue'!$A$2:$I$100002,4,FALSE)</f>
        <v>23</v>
      </c>
      <c r="O1985" t="str">
        <f>VLOOKUP('Calculations'!$N1985,'3_car_revenue'!D1984:E101984,2,FALSE)</f>
        <v>Boise, Idaho</v>
      </c>
      <c r="P1985" t="b">
        <f>VLOOKUP(Calculations[[#This Row],[branch_id]],'4_branch_location'!$A$2:$E$52,4,FALSE)</f>
        <v>0</v>
      </c>
      <c r="Q1985">
        <f>VLOOKUP($A1985,'3_car_revenue'!$A$2:$I$100002,7,FALSE)</f>
        <v>56</v>
      </c>
      <c r="R1985" s="8" t="str">
        <f>VLOOKUP($A1985,'3_car_revenue'!$A$2:$I$1000012,8,FALSE)</f>
        <v>F</v>
      </c>
      <c r="S1985" s="9">
        <f>Calculations[[#This Row],[total_price]]-Calculations[[#This Row],[car_monthly_cost]]</f>
        <v>15345.42</v>
      </c>
      <c r="T1985">
        <f>IF(Calculations[[#This Row],[airport_ind]],1,0)</f>
        <v>0</v>
      </c>
      <c r="U1985" s="57"/>
    </row>
    <row r="1986" spans="1:21">
      <c r="A1986" s="3">
        <v>5509995432</v>
      </c>
      <c r="B1986" t="s">
        <v>17</v>
      </c>
      <c r="C1986" s="3" t="s">
        <v>705</v>
      </c>
      <c r="D1986" s="33">
        <v>2016</v>
      </c>
      <c r="E1986" t="str">
        <f t="shared" si="30"/>
        <v>2016 Mitsubishi Precis</v>
      </c>
      <c r="F1986">
        <f>SUMIF('3_car_revenue'!A:A,Calculations[[#This Row],[car_id]],'3_car_revenue'!C:C)</f>
        <v>97</v>
      </c>
      <c r="G1986" s="7">
        <f>SUMIF('3_car_revenue'!A:A,Calculations[[#This Row],[car_id]],'3_car_revenue'!J:J)</f>
        <v>14389</v>
      </c>
      <c r="H1986" s="7">
        <f>VLOOKUP(Calculations[[#This Row],[car_id]],'2_car_costs'!$A$2:$F$4002,3,FALSE)</f>
        <v>473.7</v>
      </c>
      <c r="I1986" s="7">
        <f>VLOOKUP(Calculations[[#This Row],[car_id]],'2_car_costs'!$A$2:$D$4002,4,FALSE)</f>
        <v>120.73</v>
      </c>
      <c r="J1986" s="7">
        <f>((Calculations[[#This Row],[car_cost_monthly]]+Calculations[[#This Row],[car_insurance]])*12)/315</f>
        <v>22.644952380952379</v>
      </c>
      <c r="K1986" s="5">
        <f>VLOOKUP(Calculations[[#This Row],[car_id]],'2_car_costs'!$A$2:$E$4002,5,FALSE)</f>
        <v>594.42999999999995</v>
      </c>
      <c r="L1986" s="7">
        <f>((Calculations[[#This Row],[car_monthly_cost]]*12)/365)*315</f>
        <v>6156.0147945205481</v>
      </c>
      <c r="M1986">
        <f>SUMIF('3_car_revenue'!A:A,Calculations[[#This Row],[car_id]],'3_car_revenue'!I:I)</f>
        <v>3</v>
      </c>
      <c r="N1986">
        <f>VLOOKUP($A1986,'3_car_revenue'!$A$2:$I$100002,4,FALSE)</f>
        <v>21</v>
      </c>
      <c r="O1986" t="str">
        <f>VLOOKUP('Calculations'!$N1986,'3_car_revenue'!D1985:E101985,2,FALSE)</f>
        <v>Waterloo, Iowa</v>
      </c>
      <c r="P1986" t="b">
        <f>VLOOKUP(Calculations[[#This Row],[branch_id]],'4_branch_location'!$A$2:$E$52,4,FALSE)</f>
        <v>0</v>
      </c>
      <c r="Q1986">
        <f>VLOOKUP($A1986,'3_car_revenue'!$A$2:$I$100002,7,FALSE)</f>
        <v>58</v>
      </c>
      <c r="R1986" s="8" t="str">
        <f>VLOOKUP($A1986,'3_car_revenue'!$A$2:$I$1000012,8,FALSE)</f>
        <v>M</v>
      </c>
      <c r="S1986" s="9">
        <f>Calculations[[#This Row],[total_price]]-Calculations[[#This Row],[car_monthly_cost]]</f>
        <v>13794.57</v>
      </c>
      <c r="T1986">
        <f>IF(Calculations[[#This Row],[airport_ind]],1,0)</f>
        <v>0</v>
      </c>
      <c r="U1986" s="57"/>
    </row>
    <row r="1987" spans="1:21">
      <c r="A1987" s="3">
        <v>7279836542</v>
      </c>
      <c r="B1987" t="s">
        <v>86</v>
      </c>
      <c r="C1987" s="3" t="s">
        <v>742</v>
      </c>
      <c r="D1987" s="33">
        <v>2018</v>
      </c>
      <c r="E1987" t="str">
        <f t="shared" si="30"/>
        <v>2018 Daewoo Nubira</v>
      </c>
      <c r="F1987">
        <f>SUMIF('3_car_revenue'!A:A,Calculations[[#This Row],[car_id]],'3_car_revenue'!C:C)</f>
        <v>51</v>
      </c>
      <c r="G1987" s="7">
        <f>SUMIF('3_car_revenue'!A:A,Calculations[[#This Row],[car_id]],'3_car_revenue'!J:J)</f>
        <v>7530</v>
      </c>
      <c r="H1987" s="7">
        <f>VLOOKUP(Calculations[[#This Row],[car_id]],'2_car_costs'!$A$2:$F$4002,3,FALSE)</f>
        <v>686.93</v>
      </c>
      <c r="I1987" s="7">
        <f>VLOOKUP(Calculations[[#This Row],[car_id]],'2_car_costs'!$A$2:$D$4002,4,FALSE)</f>
        <v>148.72999999999999</v>
      </c>
      <c r="J1987" s="7">
        <f>((Calculations[[#This Row],[car_cost_monthly]]+Calculations[[#This Row],[car_insurance]])*12)/315</f>
        <v>31.834666666666667</v>
      </c>
      <c r="K1987" s="5">
        <f>VLOOKUP(Calculations[[#This Row],[car_id]],'2_car_costs'!$A$2:$E$4002,5,FALSE)</f>
        <v>835.66</v>
      </c>
      <c r="L1987" s="7">
        <f>((Calculations[[#This Row],[car_monthly_cost]]*12)/365)*315</f>
        <v>8654.2323287671225</v>
      </c>
      <c r="M1987">
        <f>SUMIF('3_car_revenue'!A:A,Calculations[[#This Row],[car_id]],'3_car_revenue'!I:I)</f>
        <v>0</v>
      </c>
      <c r="N1987">
        <f>VLOOKUP($A1987,'3_car_revenue'!$A$2:$I$100002,4,FALSE)</f>
        <v>31</v>
      </c>
      <c r="O1987" t="str">
        <f>VLOOKUP('Calculations'!$N1987,'3_car_revenue'!D1986:E101986,2,FALSE)</f>
        <v>Jersey City, New Jersey</v>
      </c>
      <c r="P1987" t="b">
        <f>VLOOKUP(Calculations[[#This Row],[branch_id]],'4_branch_location'!$A$2:$E$52,4,FALSE)</f>
        <v>1</v>
      </c>
      <c r="Q1987">
        <f>VLOOKUP($A1987,'3_car_revenue'!$A$2:$I$100002,7,FALSE)</f>
        <v>64</v>
      </c>
      <c r="R1987" s="8" t="str">
        <f>VLOOKUP($A1987,'3_car_revenue'!$A$2:$I$1000012,8,FALSE)</f>
        <v>M</v>
      </c>
      <c r="S1987" s="9">
        <f>Calculations[[#This Row],[total_price]]-Calculations[[#This Row],[car_monthly_cost]]</f>
        <v>6694.34</v>
      </c>
      <c r="T1987">
        <f>IF(Calculations[[#This Row],[airport_ind]],1,0)</f>
        <v>1</v>
      </c>
      <c r="U1987" s="57"/>
    </row>
    <row r="1988" spans="1:21">
      <c r="A1988" s="3">
        <v>356998770</v>
      </c>
      <c r="B1988" t="s">
        <v>3</v>
      </c>
      <c r="C1988" s="3" t="s">
        <v>535</v>
      </c>
      <c r="D1988" s="33">
        <v>2018</v>
      </c>
      <c r="E1988" t="str">
        <f t="shared" ref="E1988:E2051" si="31">CONCATENATE(D1988," ",B1988," ",C1988)</f>
        <v>2018 Ford Club Wagon</v>
      </c>
      <c r="F1988">
        <f>SUMIF('3_car_revenue'!A:A,Calculations[[#This Row],[car_id]],'3_car_revenue'!C:C)</f>
        <v>99</v>
      </c>
      <c r="G1988" s="7">
        <f>SUMIF('3_car_revenue'!A:A,Calculations[[#This Row],[car_id]],'3_car_revenue'!J:J)</f>
        <v>16338</v>
      </c>
      <c r="H1988" s="7">
        <f>VLOOKUP(Calculations[[#This Row],[car_id]],'2_car_costs'!$A$2:$F$4002,3,FALSE)</f>
        <v>502.87</v>
      </c>
      <c r="I1988" s="7">
        <f>VLOOKUP(Calculations[[#This Row],[car_id]],'2_car_costs'!$A$2:$D$4002,4,FALSE)</f>
        <v>67.239999999999995</v>
      </c>
      <c r="J1988" s="7">
        <f>((Calculations[[#This Row],[car_cost_monthly]]+Calculations[[#This Row],[car_insurance]])*12)/315</f>
        <v>21.718476190476188</v>
      </c>
      <c r="K1988" s="5">
        <f>VLOOKUP(Calculations[[#This Row],[car_id]],'2_car_costs'!$A$2:$E$4002,5,FALSE)</f>
        <v>570.11</v>
      </c>
      <c r="L1988" s="7">
        <f>((Calculations[[#This Row],[car_monthly_cost]]*12)/365)*315</f>
        <v>5904.1528767123291</v>
      </c>
      <c r="M1988">
        <f>SUMIF('3_car_revenue'!A:A,Calculations[[#This Row],[car_id]],'3_car_revenue'!I:I)</f>
        <v>1</v>
      </c>
      <c r="N1988">
        <f>VLOOKUP($A1988,'3_car_revenue'!$A$2:$I$100002,4,FALSE)</f>
        <v>24</v>
      </c>
      <c r="O1988" t="str">
        <f>VLOOKUP('Calculations'!$N1988,'3_car_revenue'!D1987:E101987,2,FALSE)</f>
        <v>Charlotte, North Carolina</v>
      </c>
      <c r="P1988" t="b">
        <f>VLOOKUP(Calculations[[#This Row],[branch_id]],'4_branch_location'!$A$2:$E$52,4,FALSE)</f>
        <v>1</v>
      </c>
      <c r="Q1988">
        <f>VLOOKUP($A1988,'3_car_revenue'!$A$2:$I$100002,7,FALSE)</f>
        <v>39</v>
      </c>
      <c r="R1988" s="8" t="str">
        <f>VLOOKUP($A1988,'3_car_revenue'!$A$2:$I$1000012,8,FALSE)</f>
        <v>M</v>
      </c>
      <c r="S1988" s="9">
        <f>Calculations[[#This Row],[total_price]]-Calculations[[#This Row],[car_monthly_cost]]</f>
        <v>15767.89</v>
      </c>
      <c r="T1988">
        <f>IF(Calculations[[#This Row],[airport_ind]],1,0)</f>
        <v>1</v>
      </c>
      <c r="U1988" s="57"/>
    </row>
    <row r="1989" spans="1:21">
      <c r="A1989" s="3">
        <v>1121682057</v>
      </c>
      <c r="B1989" t="s">
        <v>66</v>
      </c>
      <c r="C1989" s="3" t="s">
        <v>715</v>
      </c>
      <c r="D1989" s="33">
        <v>2018</v>
      </c>
      <c r="E1989" t="str">
        <f t="shared" si="31"/>
        <v>2018 Buick Rendezvous</v>
      </c>
      <c r="F1989">
        <f>SUMIF('3_car_revenue'!A:A,Calculations[[#This Row],[car_id]],'3_car_revenue'!C:C)</f>
        <v>107</v>
      </c>
      <c r="G1989" s="7">
        <f>SUMIF('3_car_revenue'!A:A,Calculations[[#This Row],[car_id]],'3_car_revenue'!J:J)</f>
        <v>15449</v>
      </c>
      <c r="H1989" s="7">
        <f>VLOOKUP(Calculations[[#This Row],[car_id]],'2_car_costs'!$A$2:$F$4002,3,FALSE)</f>
        <v>600.65</v>
      </c>
      <c r="I1989" s="7">
        <f>VLOOKUP(Calculations[[#This Row],[car_id]],'2_car_costs'!$A$2:$D$4002,4,FALSE)</f>
        <v>76.37</v>
      </c>
      <c r="J1989" s="7">
        <f>((Calculations[[#This Row],[car_cost_monthly]]+Calculations[[#This Row],[car_insurance]])*12)/315</f>
        <v>25.791238095238093</v>
      </c>
      <c r="K1989" s="5">
        <f>VLOOKUP(Calculations[[#This Row],[car_id]],'2_car_costs'!$A$2:$E$4002,5,FALSE)</f>
        <v>677.02</v>
      </c>
      <c r="L1989" s="7">
        <f>((Calculations[[#This Row],[car_monthly_cost]]*12)/365)*315</f>
        <v>7011.3304109589044</v>
      </c>
      <c r="M1989">
        <f>SUMIF('3_car_revenue'!A:A,Calculations[[#This Row],[car_id]],'3_car_revenue'!I:I)</f>
        <v>2</v>
      </c>
      <c r="N1989">
        <f>VLOOKUP($A1989,'3_car_revenue'!$A$2:$I$100002,4,FALSE)</f>
        <v>45</v>
      </c>
      <c r="O1989" t="str">
        <f>VLOOKUP('Calculations'!$N1989,'3_car_revenue'!D1988:E101988,2,FALSE)</f>
        <v>Roanoke, Virginia</v>
      </c>
      <c r="P1989" t="b">
        <f>VLOOKUP(Calculations[[#This Row],[branch_id]],'4_branch_location'!$A$2:$E$52,4,FALSE)</f>
        <v>1</v>
      </c>
      <c r="Q1989">
        <f>VLOOKUP($A1989,'3_car_revenue'!$A$2:$I$100002,7,FALSE)</f>
        <v>36</v>
      </c>
      <c r="R1989" s="8" t="str">
        <f>VLOOKUP($A1989,'3_car_revenue'!$A$2:$I$1000012,8,FALSE)</f>
        <v>F</v>
      </c>
      <c r="S1989" s="9">
        <f>Calculations[[#This Row],[total_price]]-Calculations[[#This Row],[car_monthly_cost]]</f>
        <v>14771.98</v>
      </c>
      <c r="T1989">
        <f>IF(Calculations[[#This Row],[airport_ind]],1,0)</f>
        <v>1</v>
      </c>
      <c r="U1989" s="57"/>
    </row>
    <row r="1990" spans="1:21">
      <c r="A1990" s="3">
        <v>3747543073</v>
      </c>
      <c r="B1990" t="s">
        <v>56</v>
      </c>
      <c r="C1990" s="3" t="s">
        <v>278</v>
      </c>
      <c r="D1990" s="33">
        <v>2017</v>
      </c>
      <c r="E1990" t="str">
        <f t="shared" si="31"/>
        <v>2017 Pontiac Bonneville</v>
      </c>
      <c r="F1990">
        <f>SUMIF('3_car_revenue'!A:A,Calculations[[#This Row],[car_id]],'3_car_revenue'!C:C)</f>
        <v>91</v>
      </c>
      <c r="G1990" s="7">
        <f>SUMIF('3_car_revenue'!A:A,Calculations[[#This Row],[car_id]],'3_car_revenue'!J:J)</f>
        <v>14808</v>
      </c>
      <c r="H1990" s="7">
        <f>VLOOKUP(Calculations[[#This Row],[car_id]],'2_car_costs'!$A$2:$F$4002,3,FALSE)</f>
        <v>632.41999999999996</v>
      </c>
      <c r="I1990" s="7">
        <f>VLOOKUP(Calculations[[#This Row],[car_id]],'2_car_costs'!$A$2:$D$4002,4,FALSE)</f>
        <v>63.93</v>
      </c>
      <c r="J1990" s="7">
        <f>((Calculations[[#This Row],[car_cost_monthly]]+Calculations[[#This Row],[car_insurance]])*12)/315</f>
        <v>26.527619047619044</v>
      </c>
      <c r="K1990" s="5">
        <f>VLOOKUP(Calculations[[#This Row],[car_id]],'2_car_costs'!$A$2:$E$4002,5,FALSE)</f>
        <v>696.34999999999991</v>
      </c>
      <c r="L1990" s="7">
        <f>((Calculations[[#This Row],[car_monthly_cost]]*12)/365)*315</f>
        <v>7211.5150684931505</v>
      </c>
      <c r="M1990">
        <f>SUMIF('3_car_revenue'!A:A,Calculations[[#This Row],[car_id]],'3_car_revenue'!I:I)</f>
        <v>2</v>
      </c>
      <c r="N1990">
        <f>VLOOKUP($A1990,'3_car_revenue'!$A$2:$I$100002,4,FALSE)</f>
        <v>40</v>
      </c>
      <c r="O1990" t="str">
        <f>VLOOKUP('Calculations'!$N1990,'3_car_revenue'!D1989:E101989,2,FALSE)</f>
        <v>Saginaw, Michigan</v>
      </c>
      <c r="P1990" t="b">
        <f>VLOOKUP(Calculations[[#This Row],[branch_id]],'4_branch_location'!$A$2:$E$52,4,FALSE)</f>
        <v>1</v>
      </c>
      <c r="Q1990">
        <f>VLOOKUP($A1990,'3_car_revenue'!$A$2:$I$100002,7,FALSE)</f>
        <v>48</v>
      </c>
      <c r="R1990" s="8" t="str">
        <f>VLOOKUP($A1990,'3_car_revenue'!$A$2:$I$1000012,8,FALSE)</f>
        <v>M</v>
      </c>
      <c r="S1990" s="9">
        <f>Calculations[[#This Row],[total_price]]-Calculations[[#This Row],[car_monthly_cost]]</f>
        <v>14111.65</v>
      </c>
      <c r="T1990">
        <f>IF(Calculations[[#This Row],[airport_ind]],1,0)</f>
        <v>1</v>
      </c>
      <c r="U1990" s="57"/>
    </row>
    <row r="1991" spans="1:21">
      <c r="A1991" s="3">
        <v>5789866441</v>
      </c>
      <c r="B1991" t="s">
        <v>35</v>
      </c>
      <c r="C1991" s="3" t="s">
        <v>155</v>
      </c>
      <c r="D1991" s="33">
        <v>2017</v>
      </c>
      <c r="E1991" t="str">
        <f t="shared" si="31"/>
        <v>2017 Infiniti EX</v>
      </c>
      <c r="F1991">
        <f>SUMIF('3_car_revenue'!A:A,Calculations[[#This Row],[car_id]],'3_car_revenue'!C:C)</f>
        <v>126</v>
      </c>
      <c r="G1991" s="7">
        <f>SUMIF('3_car_revenue'!A:A,Calculations[[#This Row],[car_id]],'3_car_revenue'!J:J)</f>
        <v>20202</v>
      </c>
      <c r="H1991" s="7">
        <f>VLOOKUP(Calculations[[#This Row],[car_id]],'2_car_costs'!$A$2:$F$4002,3,FALSE)</f>
        <v>682.29</v>
      </c>
      <c r="I1991" s="7">
        <f>VLOOKUP(Calculations[[#This Row],[car_id]],'2_car_costs'!$A$2:$D$4002,4,FALSE)</f>
        <v>64.16</v>
      </c>
      <c r="J1991" s="7">
        <f>((Calculations[[#This Row],[car_cost_monthly]]+Calculations[[#This Row],[car_insurance]])*12)/315</f>
        <v>28.436190476190475</v>
      </c>
      <c r="K1991" s="5">
        <f>VLOOKUP(Calculations[[#This Row],[car_id]],'2_car_costs'!$A$2:$E$4002,5,FALSE)</f>
        <v>746.44999999999993</v>
      </c>
      <c r="L1991" s="7">
        <f>((Calculations[[#This Row],[car_monthly_cost]]*12)/365)*315</f>
        <v>7730.3589041095893</v>
      </c>
      <c r="M1991">
        <f>SUMIF('3_car_revenue'!A:A,Calculations[[#This Row],[car_id]],'3_car_revenue'!I:I)</f>
        <v>0</v>
      </c>
      <c r="N1991">
        <f>VLOOKUP($A1991,'3_car_revenue'!$A$2:$I$100002,4,FALSE)</f>
        <v>49</v>
      </c>
      <c r="O1991" t="str">
        <f>VLOOKUP('Calculations'!$N1991,'3_car_revenue'!D1990:E101990,2,FALSE)</f>
        <v>Pomona, California</v>
      </c>
      <c r="P1991" t="b">
        <f>VLOOKUP(Calculations[[#This Row],[branch_id]],'4_branch_location'!$A$2:$E$52,4,FALSE)</f>
        <v>0</v>
      </c>
      <c r="Q1991">
        <f>VLOOKUP($A1991,'3_car_revenue'!$A$2:$I$100002,7,FALSE)</f>
        <v>33</v>
      </c>
      <c r="R1991" s="8" t="str">
        <f>VLOOKUP($A1991,'3_car_revenue'!$A$2:$I$1000012,8,FALSE)</f>
        <v>M</v>
      </c>
      <c r="S1991" s="9">
        <f>Calculations[[#This Row],[total_price]]-Calculations[[#This Row],[car_monthly_cost]]</f>
        <v>19455.55</v>
      </c>
      <c r="T1991">
        <f>IF(Calculations[[#This Row],[airport_ind]],1,0)</f>
        <v>0</v>
      </c>
      <c r="U1991" s="57"/>
    </row>
    <row r="1992" spans="1:21">
      <c r="A1992" s="3">
        <v>5184807500</v>
      </c>
      <c r="B1992" t="s">
        <v>32</v>
      </c>
      <c r="C1992" s="3" t="s">
        <v>31</v>
      </c>
      <c r="D1992" s="33">
        <v>2016</v>
      </c>
      <c r="E1992" t="str">
        <f t="shared" si="31"/>
        <v>2016 Subaru Impreza</v>
      </c>
      <c r="F1992">
        <f>SUMIF('3_car_revenue'!A:A,Calculations[[#This Row],[car_id]],'3_car_revenue'!C:C)</f>
        <v>59</v>
      </c>
      <c r="G1992" s="7">
        <f>SUMIF('3_car_revenue'!A:A,Calculations[[#This Row],[car_id]],'3_car_revenue'!J:J)</f>
        <v>9925</v>
      </c>
      <c r="H1992" s="7">
        <f>VLOOKUP(Calculations[[#This Row],[car_id]],'2_car_costs'!$A$2:$F$4002,3,FALSE)</f>
        <v>644.47</v>
      </c>
      <c r="I1992" s="7">
        <f>VLOOKUP(Calculations[[#This Row],[car_id]],'2_car_costs'!$A$2:$D$4002,4,FALSE)</f>
        <v>117.35</v>
      </c>
      <c r="J1992" s="7">
        <f>((Calculations[[#This Row],[car_cost_monthly]]+Calculations[[#This Row],[car_insurance]])*12)/315</f>
        <v>29.021714285714285</v>
      </c>
      <c r="K1992" s="5">
        <f>VLOOKUP(Calculations[[#This Row],[car_id]],'2_car_costs'!$A$2:$E$4002,5,FALSE)</f>
        <v>761.82</v>
      </c>
      <c r="L1992" s="7">
        <f>((Calculations[[#This Row],[car_monthly_cost]]*12)/365)*315</f>
        <v>7889.5331506849316</v>
      </c>
      <c r="M1992">
        <f>SUMIF('3_car_revenue'!A:A,Calculations[[#This Row],[car_id]],'3_car_revenue'!I:I)</f>
        <v>1</v>
      </c>
      <c r="N1992">
        <f>VLOOKUP($A1992,'3_car_revenue'!$A$2:$I$100002,4,FALSE)</f>
        <v>15</v>
      </c>
      <c r="O1992" t="str">
        <f>VLOOKUP('Calculations'!$N1992,'3_car_revenue'!D1991:E101991,2,FALSE)</f>
        <v>Sioux City, Iowa</v>
      </c>
      <c r="P1992" t="b">
        <f>VLOOKUP(Calculations[[#This Row],[branch_id]],'4_branch_location'!$A$2:$E$52,4,FALSE)</f>
        <v>0</v>
      </c>
      <c r="Q1992">
        <f>VLOOKUP($A1992,'3_car_revenue'!$A$2:$I$100002,7,FALSE)</f>
        <v>39</v>
      </c>
      <c r="R1992" s="8" t="str">
        <f>VLOOKUP($A1992,'3_car_revenue'!$A$2:$I$1000012,8,FALSE)</f>
        <v>M</v>
      </c>
      <c r="S1992" s="9">
        <f>Calculations[[#This Row],[total_price]]-Calculations[[#This Row],[car_monthly_cost]]</f>
        <v>9163.18</v>
      </c>
      <c r="T1992">
        <f>IF(Calculations[[#This Row],[airport_ind]],1,0)</f>
        <v>0</v>
      </c>
      <c r="U1992" s="57"/>
    </row>
    <row r="1993" spans="1:21">
      <c r="A1993" s="3">
        <v>8765843495</v>
      </c>
      <c r="B1993" t="s">
        <v>183</v>
      </c>
      <c r="C1993" s="3" t="s">
        <v>182</v>
      </c>
      <c r="D1993" s="33">
        <v>2016</v>
      </c>
      <c r="E1993" t="str">
        <f t="shared" si="31"/>
        <v>2016 Lamborghini Countach</v>
      </c>
      <c r="F1993">
        <f>SUMIF('3_car_revenue'!A:A,Calculations[[#This Row],[car_id]],'3_car_revenue'!C:C)</f>
        <v>110</v>
      </c>
      <c r="G1993" s="7">
        <f>SUMIF('3_car_revenue'!A:A,Calculations[[#This Row],[car_id]],'3_car_revenue'!J:J)</f>
        <v>19640</v>
      </c>
      <c r="H1993" s="7">
        <f>VLOOKUP(Calculations[[#This Row],[car_id]],'2_car_costs'!$A$2:$F$4002,3,FALSE)</f>
        <v>474.38</v>
      </c>
      <c r="I1993" s="7">
        <f>VLOOKUP(Calculations[[#This Row],[car_id]],'2_car_costs'!$A$2:$D$4002,4,FALSE)</f>
        <v>81</v>
      </c>
      <c r="J1993" s="7">
        <f>((Calculations[[#This Row],[car_cost_monthly]]+Calculations[[#This Row],[car_insurance]])*12)/315</f>
        <v>21.15733333333333</v>
      </c>
      <c r="K1993" s="5">
        <f>VLOOKUP(Calculations[[#This Row],[car_id]],'2_car_costs'!$A$2:$E$4002,5,FALSE)</f>
        <v>555.38</v>
      </c>
      <c r="L1993" s="7">
        <f>((Calculations[[#This Row],[car_monthly_cost]]*12)/365)*315</f>
        <v>5751.6065753424646</v>
      </c>
      <c r="M1993">
        <f>SUMIF('3_car_revenue'!A:A,Calculations[[#This Row],[car_id]],'3_car_revenue'!I:I)</f>
        <v>3</v>
      </c>
      <c r="N1993">
        <f>VLOOKUP($A1993,'3_car_revenue'!$A$2:$I$100002,4,FALSE)</f>
        <v>48</v>
      </c>
      <c r="O1993" t="str">
        <f>VLOOKUP('Calculations'!$N1993,'3_car_revenue'!D1992:E101992,2,FALSE)</f>
        <v>New York City, New York</v>
      </c>
      <c r="P1993" t="b">
        <f>VLOOKUP(Calculations[[#This Row],[branch_id]],'4_branch_location'!$A$2:$E$52,4,FALSE)</f>
        <v>1</v>
      </c>
      <c r="Q1993">
        <f>VLOOKUP($A1993,'3_car_revenue'!$A$2:$I$100002,7,FALSE)</f>
        <v>40</v>
      </c>
      <c r="R1993" s="8" t="str">
        <f>VLOOKUP($A1993,'3_car_revenue'!$A$2:$I$1000012,8,FALSE)</f>
        <v>M</v>
      </c>
      <c r="S1993" s="9">
        <f>Calculations[[#This Row],[total_price]]-Calculations[[#This Row],[car_monthly_cost]]</f>
        <v>19084.62</v>
      </c>
      <c r="T1993">
        <f>IF(Calculations[[#This Row],[airport_ind]],1,0)</f>
        <v>1</v>
      </c>
      <c r="U1993" s="57"/>
    </row>
    <row r="1994" spans="1:21">
      <c r="A1994" s="3">
        <v>7013238155</v>
      </c>
      <c r="B1994" t="s">
        <v>3</v>
      </c>
      <c r="C1994" s="3" t="s">
        <v>193</v>
      </c>
      <c r="D1994" s="33">
        <v>2017</v>
      </c>
      <c r="E1994" t="str">
        <f t="shared" si="31"/>
        <v>2017 Ford F250</v>
      </c>
      <c r="F1994">
        <f>SUMIF('3_car_revenue'!A:A,Calculations[[#This Row],[car_id]],'3_car_revenue'!C:C)</f>
        <v>95</v>
      </c>
      <c r="G1994" s="7">
        <f>SUMIF('3_car_revenue'!A:A,Calculations[[#This Row],[car_id]],'3_car_revenue'!J:J)</f>
        <v>15218</v>
      </c>
      <c r="H1994" s="7">
        <f>VLOOKUP(Calculations[[#This Row],[car_id]],'2_car_costs'!$A$2:$F$4002,3,FALSE)</f>
        <v>559.59</v>
      </c>
      <c r="I1994" s="7">
        <f>VLOOKUP(Calculations[[#This Row],[car_id]],'2_car_costs'!$A$2:$D$4002,4,FALSE)</f>
        <v>98.76</v>
      </c>
      <c r="J1994" s="7">
        <f>((Calculations[[#This Row],[car_cost_monthly]]+Calculations[[#This Row],[car_insurance]])*12)/315</f>
        <v>25.080000000000002</v>
      </c>
      <c r="K1994" s="5">
        <f>VLOOKUP(Calculations[[#This Row],[car_id]],'2_car_costs'!$A$2:$E$4002,5,FALSE)</f>
        <v>658.35</v>
      </c>
      <c r="L1994" s="7">
        <f>((Calculations[[#This Row],[car_monthly_cost]]*12)/365)*315</f>
        <v>6817.9808219178094</v>
      </c>
      <c r="M1994">
        <f>SUMIF('3_car_revenue'!A:A,Calculations[[#This Row],[car_id]],'3_car_revenue'!I:I)</f>
        <v>1</v>
      </c>
      <c r="N1994">
        <f>VLOOKUP($A1994,'3_car_revenue'!$A$2:$I$100002,4,FALSE)</f>
        <v>45</v>
      </c>
      <c r="O1994" t="str">
        <f>VLOOKUP('Calculations'!$N1994,'3_car_revenue'!D1993:E101993,2,FALSE)</f>
        <v>Roanoke, Virginia</v>
      </c>
      <c r="P1994" t="b">
        <f>VLOOKUP(Calculations[[#This Row],[branch_id]],'4_branch_location'!$A$2:$E$52,4,FALSE)</f>
        <v>1</v>
      </c>
      <c r="Q1994">
        <f>VLOOKUP($A1994,'3_car_revenue'!$A$2:$I$100002,7,FALSE)</f>
        <v>62</v>
      </c>
      <c r="R1994" s="8" t="str">
        <f>VLOOKUP($A1994,'3_car_revenue'!$A$2:$I$1000012,8,FALSE)</f>
        <v>F</v>
      </c>
      <c r="S1994" s="9">
        <f>Calculations[[#This Row],[total_price]]-Calculations[[#This Row],[car_monthly_cost]]</f>
        <v>14559.65</v>
      </c>
      <c r="T1994">
        <f>IF(Calculations[[#This Row],[airport_ind]],1,0)</f>
        <v>1</v>
      </c>
      <c r="U1994" s="57"/>
    </row>
    <row r="1995" spans="1:21">
      <c r="A1995" s="3">
        <v>5235031113</v>
      </c>
      <c r="B1995" t="s">
        <v>27</v>
      </c>
      <c r="C1995" s="3" t="s">
        <v>123</v>
      </c>
      <c r="D1995" s="33">
        <v>2016</v>
      </c>
      <c r="E1995" t="str">
        <f t="shared" si="31"/>
        <v>2016 Chevrolet Prizm</v>
      </c>
      <c r="F1995">
        <f>SUMIF('3_car_revenue'!A:A,Calculations[[#This Row],[car_id]],'3_car_revenue'!C:C)</f>
        <v>80</v>
      </c>
      <c r="G1995" s="7">
        <f>SUMIF('3_car_revenue'!A:A,Calculations[[#This Row],[car_id]],'3_car_revenue'!J:J)</f>
        <v>12836</v>
      </c>
      <c r="H1995" s="7">
        <f>VLOOKUP(Calculations[[#This Row],[car_id]],'2_car_costs'!$A$2:$F$4002,3,FALSE)</f>
        <v>526.49</v>
      </c>
      <c r="I1995" s="7">
        <f>VLOOKUP(Calculations[[#This Row],[car_id]],'2_car_costs'!$A$2:$D$4002,4,FALSE)</f>
        <v>99.27</v>
      </c>
      <c r="J1995" s="7">
        <f>((Calculations[[#This Row],[car_cost_monthly]]+Calculations[[#This Row],[car_insurance]])*12)/315</f>
        <v>23.838476190476189</v>
      </c>
      <c r="K1995" s="5">
        <f>VLOOKUP(Calculations[[#This Row],[car_id]],'2_car_costs'!$A$2:$E$4002,5,FALSE)</f>
        <v>625.76</v>
      </c>
      <c r="L1995" s="7">
        <f>((Calculations[[#This Row],[car_monthly_cost]]*12)/365)*315</f>
        <v>6480.4734246575345</v>
      </c>
      <c r="M1995">
        <f>SUMIF('3_car_revenue'!A:A,Calculations[[#This Row],[car_id]],'3_car_revenue'!I:I)</f>
        <v>2</v>
      </c>
      <c r="N1995">
        <f>VLOOKUP($A1995,'3_car_revenue'!$A$2:$I$100002,4,FALSE)</f>
        <v>5</v>
      </c>
      <c r="O1995" t="str">
        <f>VLOOKUP('Calculations'!$N1995,'3_car_revenue'!D1994:E101994,2,FALSE)</f>
        <v>Fort Worth, Texas</v>
      </c>
      <c r="P1995" t="b">
        <f>VLOOKUP(Calculations[[#This Row],[branch_id]],'4_branch_location'!$A$2:$E$52,4,FALSE)</f>
        <v>1</v>
      </c>
      <c r="Q1995">
        <f>VLOOKUP($A1995,'3_car_revenue'!$A$2:$I$100002,7,FALSE)</f>
        <v>40</v>
      </c>
      <c r="R1995" s="8" t="str">
        <f>VLOOKUP($A1995,'3_car_revenue'!$A$2:$I$1000012,8,FALSE)</f>
        <v>M</v>
      </c>
      <c r="S1995" s="9">
        <f>Calculations[[#This Row],[total_price]]-Calculations[[#This Row],[car_monthly_cost]]</f>
        <v>12210.24</v>
      </c>
      <c r="T1995">
        <f>IF(Calculations[[#This Row],[airport_ind]],1,0)</f>
        <v>1</v>
      </c>
      <c r="U1995" s="57"/>
    </row>
    <row r="1996" spans="1:21">
      <c r="A1996" s="3">
        <v>3969665094</v>
      </c>
      <c r="B1996" t="s">
        <v>37</v>
      </c>
      <c r="C1996" s="3" t="s">
        <v>282</v>
      </c>
      <c r="D1996" s="33">
        <v>2016</v>
      </c>
      <c r="E1996" t="str">
        <f t="shared" si="31"/>
        <v>2016 Mercury Sable</v>
      </c>
      <c r="F1996">
        <f>SUMIF('3_car_revenue'!A:A,Calculations[[#This Row],[car_id]],'3_car_revenue'!C:C)</f>
        <v>94</v>
      </c>
      <c r="G1996" s="7">
        <f>SUMIF('3_car_revenue'!A:A,Calculations[[#This Row],[car_id]],'3_car_revenue'!J:J)</f>
        <v>15742</v>
      </c>
      <c r="H1996" s="7">
        <f>VLOOKUP(Calculations[[#This Row],[car_id]],'2_car_costs'!$A$2:$F$4002,3,FALSE)</f>
        <v>486.62</v>
      </c>
      <c r="I1996" s="7">
        <f>VLOOKUP(Calculations[[#This Row],[car_id]],'2_car_costs'!$A$2:$D$4002,4,FALSE)</f>
        <v>103.9</v>
      </c>
      <c r="J1996" s="7">
        <f>((Calculations[[#This Row],[car_cost_monthly]]+Calculations[[#This Row],[car_insurance]])*12)/315</f>
        <v>22.495999999999999</v>
      </c>
      <c r="K1996" s="5">
        <f>VLOOKUP(Calculations[[#This Row],[car_id]],'2_car_costs'!$A$2:$E$4002,5,FALSE)</f>
        <v>590.52</v>
      </c>
      <c r="L1996" s="7">
        <f>((Calculations[[#This Row],[car_monthly_cost]]*12)/365)*315</f>
        <v>6115.5221917808221</v>
      </c>
      <c r="M1996">
        <f>SUMIF('3_car_revenue'!A:A,Calculations[[#This Row],[car_id]],'3_car_revenue'!I:I)</f>
        <v>1</v>
      </c>
      <c r="N1996">
        <f>VLOOKUP($A1996,'3_car_revenue'!$A$2:$I$100002,4,FALSE)</f>
        <v>18</v>
      </c>
      <c r="O1996" t="str">
        <f>VLOOKUP('Calculations'!$N1996,'3_car_revenue'!D1995:E101995,2,FALSE)</f>
        <v>Longview, Texas</v>
      </c>
      <c r="P1996" t="b">
        <f>VLOOKUP(Calculations[[#This Row],[branch_id]],'4_branch_location'!$A$2:$E$52,4,FALSE)</f>
        <v>0</v>
      </c>
      <c r="Q1996">
        <f>VLOOKUP($A1996,'3_car_revenue'!$A$2:$I$100002,7,FALSE)</f>
        <v>56</v>
      </c>
      <c r="R1996" s="8" t="str">
        <f>VLOOKUP($A1996,'3_car_revenue'!$A$2:$I$1000012,8,FALSE)</f>
        <v>M</v>
      </c>
      <c r="S1996" s="9">
        <f>Calculations[[#This Row],[total_price]]-Calculations[[#This Row],[car_monthly_cost]]</f>
        <v>15151.48</v>
      </c>
      <c r="T1996">
        <f>IF(Calculations[[#This Row],[airport_ind]],1,0)</f>
        <v>0</v>
      </c>
      <c r="U1996" s="57"/>
    </row>
    <row r="1997" spans="1:21">
      <c r="A1997" s="3">
        <v>6507307874</v>
      </c>
      <c r="B1997" t="s">
        <v>56</v>
      </c>
      <c r="C1997" s="3" t="s">
        <v>514</v>
      </c>
      <c r="D1997" s="33">
        <v>2016</v>
      </c>
      <c r="E1997" t="str">
        <f t="shared" si="31"/>
        <v>2016 Pontiac Grand Am</v>
      </c>
      <c r="F1997">
        <f>SUMIF('3_car_revenue'!A:A,Calculations[[#This Row],[car_id]],'3_car_revenue'!C:C)</f>
        <v>138</v>
      </c>
      <c r="G1997" s="7">
        <f>SUMIF('3_car_revenue'!A:A,Calculations[[#This Row],[car_id]],'3_car_revenue'!J:J)</f>
        <v>19854</v>
      </c>
      <c r="H1997" s="7">
        <f>VLOOKUP(Calculations[[#This Row],[car_id]],'2_car_costs'!$A$2:$F$4002,3,FALSE)</f>
        <v>614.98</v>
      </c>
      <c r="I1997" s="7">
        <f>VLOOKUP(Calculations[[#This Row],[car_id]],'2_car_costs'!$A$2:$D$4002,4,FALSE)</f>
        <v>126.32</v>
      </c>
      <c r="J1997" s="7">
        <f>((Calculations[[#This Row],[car_cost_monthly]]+Calculations[[#This Row],[car_insurance]])*12)/315</f>
        <v>28.239999999999995</v>
      </c>
      <c r="K1997" s="5">
        <f>VLOOKUP(Calculations[[#This Row],[car_id]],'2_car_costs'!$A$2:$E$4002,5,FALSE)</f>
        <v>741.3</v>
      </c>
      <c r="L1997" s="7">
        <f>((Calculations[[#This Row],[car_monthly_cost]]*12)/365)*315</f>
        <v>7677.0246575342453</v>
      </c>
      <c r="M1997">
        <f>SUMIF('3_car_revenue'!A:A,Calculations[[#This Row],[car_id]],'3_car_revenue'!I:I)</f>
        <v>3</v>
      </c>
      <c r="N1997">
        <f>VLOOKUP($A1997,'3_car_revenue'!$A$2:$I$100002,4,FALSE)</f>
        <v>41</v>
      </c>
      <c r="O1997" t="str">
        <f>VLOOKUP('Calculations'!$N1997,'3_car_revenue'!D1996:E101996,2,FALSE)</f>
        <v>Tucson, Arizona</v>
      </c>
      <c r="P1997" t="b">
        <f>VLOOKUP(Calculations[[#This Row],[branch_id]],'4_branch_location'!$A$2:$E$52,4,FALSE)</f>
        <v>0</v>
      </c>
      <c r="Q1997">
        <f>VLOOKUP($A1997,'3_car_revenue'!$A$2:$I$100002,7,FALSE)</f>
        <v>46</v>
      </c>
      <c r="R1997" s="8" t="str">
        <f>VLOOKUP($A1997,'3_car_revenue'!$A$2:$I$1000012,8,FALSE)</f>
        <v>F</v>
      </c>
      <c r="S1997" s="9">
        <f>Calculations[[#This Row],[total_price]]-Calculations[[#This Row],[car_monthly_cost]]</f>
        <v>19112.7</v>
      </c>
      <c r="T1997">
        <f>IF(Calculations[[#This Row],[airport_ind]],1,0)</f>
        <v>0</v>
      </c>
      <c r="U1997" s="57"/>
    </row>
    <row r="1998" spans="1:21">
      <c r="A1998" s="3">
        <v>5952764959</v>
      </c>
      <c r="B1998" t="s">
        <v>54</v>
      </c>
      <c r="C1998" s="3" t="s">
        <v>337</v>
      </c>
      <c r="D1998" s="33">
        <v>2017</v>
      </c>
      <c r="E1998" t="str">
        <f t="shared" si="31"/>
        <v>2017 Mazda B-Series</v>
      </c>
      <c r="F1998">
        <f>SUMIF('3_car_revenue'!A:A,Calculations[[#This Row],[car_id]],'3_car_revenue'!C:C)</f>
        <v>106</v>
      </c>
      <c r="G1998" s="7">
        <f>SUMIF('3_car_revenue'!A:A,Calculations[[#This Row],[car_id]],'3_car_revenue'!J:J)</f>
        <v>16169</v>
      </c>
      <c r="H1998" s="7">
        <f>VLOOKUP(Calculations[[#This Row],[car_id]],'2_car_costs'!$A$2:$F$4002,3,FALSE)</f>
        <v>428.24</v>
      </c>
      <c r="I1998" s="7">
        <f>VLOOKUP(Calculations[[#This Row],[car_id]],'2_car_costs'!$A$2:$D$4002,4,FALSE)</f>
        <v>140.84</v>
      </c>
      <c r="J1998" s="7">
        <f>((Calculations[[#This Row],[car_cost_monthly]]+Calculations[[#This Row],[car_insurance]])*12)/315</f>
        <v>21.679238095238098</v>
      </c>
      <c r="K1998" s="5">
        <f>VLOOKUP(Calculations[[#This Row],[car_id]],'2_car_costs'!$A$2:$E$4002,5,FALSE)</f>
        <v>569.08000000000004</v>
      </c>
      <c r="L1998" s="7">
        <f>((Calculations[[#This Row],[car_monthly_cost]]*12)/365)*315</f>
        <v>5893.4860273972608</v>
      </c>
      <c r="M1998">
        <f>SUMIF('3_car_revenue'!A:A,Calculations[[#This Row],[car_id]],'3_car_revenue'!I:I)</f>
        <v>0</v>
      </c>
      <c r="N1998">
        <f>VLOOKUP($A1998,'3_car_revenue'!$A$2:$I$100002,4,FALSE)</f>
        <v>30</v>
      </c>
      <c r="O1998" t="str">
        <f>VLOOKUP('Calculations'!$N1998,'3_car_revenue'!D1997:E101997,2,FALSE)</f>
        <v>Duluth, Minnesota</v>
      </c>
      <c r="P1998" t="b">
        <f>VLOOKUP(Calculations[[#This Row],[branch_id]],'4_branch_location'!$A$2:$E$52,4,FALSE)</f>
        <v>1</v>
      </c>
      <c r="Q1998">
        <f>VLOOKUP($A1998,'3_car_revenue'!$A$2:$I$100002,7,FALSE)</f>
        <v>47</v>
      </c>
      <c r="R1998" s="8" t="str">
        <f>VLOOKUP($A1998,'3_car_revenue'!$A$2:$I$1000012,8,FALSE)</f>
        <v>F</v>
      </c>
      <c r="S1998" s="9">
        <f>Calculations[[#This Row],[total_price]]-Calculations[[#This Row],[car_monthly_cost]]</f>
        <v>15599.92</v>
      </c>
      <c r="T1998">
        <f>IF(Calculations[[#This Row],[airport_ind]],1,0)</f>
        <v>1</v>
      </c>
      <c r="U1998" s="57"/>
    </row>
    <row r="1999" spans="1:21">
      <c r="A1999" s="3">
        <v>13727249</v>
      </c>
      <c r="B1999" t="s">
        <v>39</v>
      </c>
      <c r="C1999" s="3">
        <v>525</v>
      </c>
      <c r="D1999" s="33">
        <v>2016</v>
      </c>
      <c r="E1999" t="str">
        <f t="shared" si="31"/>
        <v>2016 BMW 525</v>
      </c>
      <c r="F1999">
        <f>SUMIF('3_car_revenue'!A:A,Calculations[[#This Row],[car_id]],'3_car_revenue'!C:C)</f>
        <v>71</v>
      </c>
      <c r="G1999" s="7">
        <f>SUMIF('3_car_revenue'!A:A,Calculations[[#This Row],[car_id]],'3_car_revenue'!J:J)</f>
        <v>11946</v>
      </c>
      <c r="H1999" s="7">
        <f>VLOOKUP(Calculations[[#This Row],[car_id]],'2_car_costs'!$A$2:$F$4002,3,FALSE)</f>
        <v>439.02</v>
      </c>
      <c r="I1999" s="7">
        <f>VLOOKUP(Calculations[[#This Row],[car_id]],'2_car_costs'!$A$2:$D$4002,4,FALSE)</f>
        <v>62.99</v>
      </c>
      <c r="J1999" s="7">
        <f>((Calculations[[#This Row],[car_cost_monthly]]+Calculations[[#This Row],[car_insurance]])*12)/315</f>
        <v>19.124190476190474</v>
      </c>
      <c r="K1999" s="5">
        <f>VLOOKUP(Calculations[[#This Row],[car_id]],'2_car_costs'!$A$2:$E$4002,5,FALSE)</f>
        <v>502.01</v>
      </c>
      <c r="L1999" s="7">
        <f>((Calculations[[#This Row],[car_monthly_cost]]*12)/365)*315</f>
        <v>5198.8980821917803</v>
      </c>
      <c r="M1999">
        <f>SUMIF('3_car_revenue'!A:A,Calculations[[#This Row],[car_id]],'3_car_revenue'!I:I)</f>
        <v>2</v>
      </c>
      <c r="N1999">
        <f>VLOOKUP($A1999,'3_car_revenue'!$A$2:$I$100002,4,FALSE)</f>
        <v>11</v>
      </c>
      <c r="O1999" t="str">
        <f>VLOOKUP('Calculations'!$N1999,'3_car_revenue'!D1998:E101998,2,FALSE)</f>
        <v>Seminole, Florida</v>
      </c>
      <c r="P1999" t="b">
        <f>VLOOKUP(Calculations[[#This Row],[branch_id]],'4_branch_location'!$A$2:$E$52,4,FALSE)</f>
        <v>0</v>
      </c>
      <c r="Q1999">
        <f>VLOOKUP($A1999,'3_car_revenue'!$A$2:$I$100002,7,FALSE)</f>
        <v>29</v>
      </c>
      <c r="R1999" s="8" t="str">
        <f>VLOOKUP($A1999,'3_car_revenue'!$A$2:$I$1000012,8,FALSE)</f>
        <v>F</v>
      </c>
      <c r="S1999" s="9">
        <f>Calculations[[#This Row],[total_price]]-Calculations[[#This Row],[car_monthly_cost]]</f>
        <v>11443.99</v>
      </c>
      <c r="T1999">
        <f>IF(Calculations[[#This Row],[airport_ind]],1,0)</f>
        <v>0</v>
      </c>
      <c r="U1999" s="57"/>
    </row>
    <row r="2000" spans="1:21">
      <c r="A2000" s="3">
        <v>4843354783</v>
      </c>
      <c r="B2000" t="s">
        <v>134</v>
      </c>
      <c r="C2000" s="3" t="s">
        <v>465</v>
      </c>
      <c r="D2000" s="33">
        <v>2018</v>
      </c>
      <c r="E2000" t="str">
        <f t="shared" si="31"/>
        <v>2018 Volvo V70</v>
      </c>
      <c r="F2000">
        <f>SUMIF('3_car_revenue'!A:A,Calculations[[#This Row],[car_id]],'3_car_revenue'!C:C)</f>
        <v>130</v>
      </c>
      <c r="G2000" s="7">
        <f>SUMIF('3_car_revenue'!A:A,Calculations[[#This Row],[car_id]],'3_car_revenue'!J:J)</f>
        <v>20004</v>
      </c>
      <c r="H2000" s="7">
        <f>VLOOKUP(Calculations[[#This Row],[car_id]],'2_car_costs'!$A$2:$F$4002,3,FALSE)</f>
        <v>738.45</v>
      </c>
      <c r="I2000" s="7">
        <f>VLOOKUP(Calculations[[#This Row],[car_id]],'2_car_costs'!$A$2:$D$4002,4,FALSE)</f>
        <v>70.2</v>
      </c>
      <c r="J2000" s="7">
        <f>((Calculations[[#This Row],[car_cost_monthly]]+Calculations[[#This Row],[car_insurance]])*12)/315</f>
        <v>30.805714285714288</v>
      </c>
      <c r="K2000" s="5">
        <f>VLOOKUP(Calculations[[#This Row],[car_id]],'2_car_costs'!$A$2:$E$4002,5,FALSE)</f>
        <v>808.65000000000009</v>
      </c>
      <c r="L2000" s="7">
        <f>((Calculations[[#This Row],[car_monthly_cost]]*12)/365)*315</f>
        <v>8374.5123287671231</v>
      </c>
      <c r="M2000">
        <f>SUMIF('3_car_revenue'!A:A,Calculations[[#This Row],[car_id]],'3_car_revenue'!I:I)</f>
        <v>1</v>
      </c>
      <c r="N2000">
        <f>VLOOKUP($A2000,'3_car_revenue'!$A$2:$I$100002,4,FALSE)</f>
        <v>3</v>
      </c>
      <c r="O2000" t="str">
        <f>VLOOKUP('Calculations'!$N2000,'3_car_revenue'!D1999:E101999,2,FALSE)</f>
        <v>Atlanta, Georgia</v>
      </c>
      <c r="P2000" t="b">
        <f>VLOOKUP(Calculations[[#This Row],[branch_id]],'4_branch_location'!$A$2:$E$52,4,FALSE)</f>
        <v>1</v>
      </c>
      <c r="Q2000">
        <f>VLOOKUP($A2000,'3_car_revenue'!$A$2:$I$100002,7,FALSE)</f>
        <v>47</v>
      </c>
      <c r="R2000" s="8" t="str">
        <f>VLOOKUP($A2000,'3_car_revenue'!$A$2:$I$1000012,8,FALSE)</f>
        <v>F</v>
      </c>
      <c r="S2000" s="9">
        <f>Calculations[[#This Row],[total_price]]-Calculations[[#This Row],[car_monthly_cost]]</f>
        <v>19195.349999999999</v>
      </c>
      <c r="T2000">
        <f>IF(Calculations[[#This Row],[airport_ind]],1,0)</f>
        <v>1</v>
      </c>
      <c r="U2000" s="57"/>
    </row>
    <row r="2001" spans="1:21">
      <c r="A2001" s="3">
        <v>2556439009</v>
      </c>
      <c r="B2001" t="s">
        <v>5</v>
      </c>
      <c r="C2001" s="3" t="s">
        <v>741</v>
      </c>
      <c r="D2001" s="33">
        <v>2018</v>
      </c>
      <c r="E2001" t="str">
        <f t="shared" si="31"/>
        <v>2018 Volkswagen Touareg 2</v>
      </c>
      <c r="F2001">
        <f>SUMIF('3_car_revenue'!A:A,Calculations[[#This Row],[car_id]],'3_car_revenue'!C:C)</f>
        <v>113</v>
      </c>
      <c r="G2001" s="7">
        <f>SUMIF('3_car_revenue'!A:A,Calculations[[#This Row],[car_id]],'3_car_revenue'!J:J)</f>
        <v>19106</v>
      </c>
      <c r="H2001" s="7">
        <f>VLOOKUP(Calculations[[#This Row],[car_id]],'2_car_costs'!$A$2:$F$4002,3,FALSE)</f>
        <v>472.94</v>
      </c>
      <c r="I2001" s="7">
        <f>VLOOKUP(Calculations[[#This Row],[car_id]],'2_car_costs'!$A$2:$D$4002,4,FALSE)</f>
        <v>62.16</v>
      </c>
      <c r="J2001" s="7">
        <f>((Calculations[[#This Row],[car_cost_monthly]]+Calculations[[#This Row],[car_insurance]])*12)/315</f>
        <v>20.384761904761906</v>
      </c>
      <c r="K2001" s="5">
        <f>VLOOKUP(Calculations[[#This Row],[car_id]],'2_car_costs'!$A$2:$E$4002,5,FALSE)</f>
        <v>535.1</v>
      </c>
      <c r="L2001" s="7">
        <f>((Calculations[[#This Row],[car_monthly_cost]]*12)/365)*315</f>
        <v>5541.5835616438371</v>
      </c>
      <c r="M2001">
        <f>SUMIF('3_car_revenue'!A:A,Calculations[[#This Row],[car_id]],'3_car_revenue'!I:I)</f>
        <v>1</v>
      </c>
      <c r="N2001">
        <f>VLOOKUP($A2001,'3_car_revenue'!$A$2:$I$100002,4,FALSE)</f>
        <v>29</v>
      </c>
      <c r="O2001" t="str">
        <f>VLOOKUP('Calculations'!$N2001,'3_car_revenue'!D2000:E102000,2,FALSE)</f>
        <v>El Paso, Texas</v>
      </c>
      <c r="P2001" t="b">
        <f>VLOOKUP(Calculations[[#This Row],[branch_id]],'4_branch_location'!$A$2:$E$52,4,FALSE)</f>
        <v>1</v>
      </c>
      <c r="Q2001">
        <f>VLOOKUP($A2001,'3_car_revenue'!$A$2:$I$100002,7,FALSE)</f>
        <v>42</v>
      </c>
      <c r="R2001" s="8" t="str">
        <f>VLOOKUP($A2001,'3_car_revenue'!$A$2:$I$1000012,8,FALSE)</f>
        <v>F</v>
      </c>
      <c r="S2001" s="9">
        <f>Calculations[[#This Row],[total_price]]-Calculations[[#This Row],[car_monthly_cost]]</f>
        <v>18570.900000000001</v>
      </c>
      <c r="T2001">
        <f>IF(Calculations[[#This Row],[airport_ind]],1,0)</f>
        <v>1</v>
      </c>
      <c r="U2001" s="57"/>
    </row>
    <row r="2002" spans="1:21">
      <c r="A2002" s="3">
        <v>3150075629</v>
      </c>
      <c r="B2002" t="s">
        <v>3</v>
      </c>
      <c r="C2002" s="3" t="s">
        <v>350</v>
      </c>
      <c r="D2002" s="33">
        <v>2018</v>
      </c>
      <c r="E2002" t="str">
        <f t="shared" si="31"/>
        <v>2018 Ford F350</v>
      </c>
      <c r="F2002">
        <f>SUMIF('3_car_revenue'!A:A,Calculations[[#This Row],[car_id]],'3_car_revenue'!C:C)</f>
        <v>121</v>
      </c>
      <c r="G2002" s="7">
        <f>SUMIF('3_car_revenue'!A:A,Calculations[[#This Row],[car_id]],'3_car_revenue'!J:J)</f>
        <v>18819</v>
      </c>
      <c r="H2002" s="7">
        <f>VLOOKUP(Calculations[[#This Row],[car_id]],'2_car_costs'!$A$2:$F$4002,3,FALSE)</f>
        <v>681.21</v>
      </c>
      <c r="I2002" s="7">
        <f>VLOOKUP(Calculations[[#This Row],[car_id]],'2_car_costs'!$A$2:$D$4002,4,FALSE)</f>
        <v>85.65</v>
      </c>
      <c r="J2002" s="7">
        <f>((Calculations[[#This Row],[car_cost_monthly]]+Calculations[[#This Row],[car_insurance]])*12)/315</f>
        <v>29.213714285714286</v>
      </c>
      <c r="K2002" s="5">
        <f>VLOOKUP(Calculations[[#This Row],[car_id]],'2_car_costs'!$A$2:$E$4002,5,FALSE)</f>
        <v>766.86</v>
      </c>
      <c r="L2002" s="7">
        <f>((Calculations[[#This Row],[car_monthly_cost]]*12)/365)*315</f>
        <v>7941.7282191780823</v>
      </c>
      <c r="M2002">
        <f>SUMIF('3_car_revenue'!A:A,Calculations[[#This Row],[car_id]],'3_car_revenue'!I:I)</f>
        <v>2</v>
      </c>
      <c r="N2002">
        <f>VLOOKUP($A2002,'3_car_revenue'!$A$2:$I$100002,4,FALSE)</f>
        <v>14</v>
      </c>
      <c r="O2002" t="str">
        <f>VLOOKUP('Calculations'!$N2002,'3_car_revenue'!D2001:E102001,2,FALSE)</f>
        <v>Kansas City, Kansas</v>
      </c>
      <c r="P2002" t="b">
        <f>VLOOKUP(Calculations[[#This Row],[branch_id]],'4_branch_location'!$A$2:$E$52,4,FALSE)</f>
        <v>1</v>
      </c>
      <c r="Q2002">
        <f>VLOOKUP($A2002,'3_car_revenue'!$A$2:$I$100002,7,FALSE)</f>
        <v>44</v>
      </c>
      <c r="R2002" s="8" t="str">
        <f>VLOOKUP($A2002,'3_car_revenue'!$A$2:$I$1000012,8,FALSE)</f>
        <v>M</v>
      </c>
      <c r="S2002" s="9">
        <f>Calculations[[#This Row],[total_price]]-Calculations[[#This Row],[car_monthly_cost]]</f>
        <v>18052.14</v>
      </c>
      <c r="T2002">
        <f>IF(Calculations[[#This Row],[airport_ind]],1,0)</f>
        <v>1</v>
      </c>
      <c r="U2002" s="57"/>
    </row>
    <row r="2003" spans="1:21">
      <c r="A2003" s="3">
        <v>7001974994</v>
      </c>
      <c r="B2003" t="s">
        <v>15</v>
      </c>
      <c r="C2003" s="3" t="s">
        <v>740</v>
      </c>
      <c r="D2003" s="33">
        <v>2017</v>
      </c>
      <c r="E2003" t="str">
        <f t="shared" si="31"/>
        <v>2017 Dodge Ram 2500</v>
      </c>
      <c r="F2003">
        <f>SUMIF('3_car_revenue'!A:A,Calculations[[#This Row],[car_id]],'3_car_revenue'!C:C)</f>
        <v>101</v>
      </c>
      <c r="G2003" s="7">
        <f>SUMIF('3_car_revenue'!A:A,Calculations[[#This Row],[car_id]],'3_car_revenue'!J:J)</f>
        <v>17112</v>
      </c>
      <c r="H2003" s="7">
        <f>VLOOKUP(Calculations[[#This Row],[car_id]],'2_car_costs'!$A$2:$F$4002,3,FALSE)</f>
        <v>709.2</v>
      </c>
      <c r="I2003" s="7">
        <f>VLOOKUP(Calculations[[#This Row],[car_id]],'2_car_costs'!$A$2:$D$4002,4,FALSE)</f>
        <v>139.21</v>
      </c>
      <c r="J2003" s="7">
        <f>((Calculations[[#This Row],[car_cost_monthly]]+Calculations[[#This Row],[car_insurance]])*12)/315</f>
        <v>32.320380952380958</v>
      </c>
      <c r="K2003" s="5">
        <f>VLOOKUP(Calculations[[#This Row],[car_id]],'2_car_costs'!$A$2:$E$4002,5,FALSE)</f>
        <v>848.41000000000008</v>
      </c>
      <c r="L2003" s="7">
        <f>((Calculations[[#This Row],[car_monthly_cost]]*12)/365)*315</f>
        <v>8786.2734246575346</v>
      </c>
      <c r="M2003">
        <f>SUMIF('3_car_revenue'!A:A,Calculations[[#This Row],[car_id]],'3_car_revenue'!I:I)</f>
        <v>1</v>
      </c>
      <c r="N2003">
        <f>VLOOKUP($A2003,'3_car_revenue'!$A$2:$I$100002,4,FALSE)</f>
        <v>30</v>
      </c>
      <c r="O2003" t="str">
        <f>VLOOKUP('Calculations'!$N2003,'3_car_revenue'!D2002:E102002,2,FALSE)</f>
        <v>Duluth, Minnesota</v>
      </c>
      <c r="P2003" t="b">
        <f>VLOOKUP(Calculations[[#This Row],[branch_id]],'4_branch_location'!$A$2:$E$52,4,FALSE)</f>
        <v>1</v>
      </c>
      <c r="Q2003">
        <f>VLOOKUP($A2003,'3_car_revenue'!$A$2:$I$100002,7,FALSE)</f>
        <v>58</v>
      </c>
      <c r="R2003" s="8" t="str">
        <f>VLOOKUP($A2003,'3_car_revenue'!$A$2:$I$1000012,8,FALSE)</f>
        <v>M</v>
      </c>
      <c r="S2003" s="9">
        <f>Calculations[[#This Row],[total_price]]-Calculations[[#This Row],[car_monthly_cost]]</f>
        <v>16263.59</v>
      </c>
      <c r="T2003">
        <f>IF(Calculations[[#This Row],[airport_ind]],1,0)</f>
        <v>1</v>
      </c>
      <c r="U2003" s="57"/>
    </row>
    <row r="2004" spans="1:21">
      <c r="A2004" s="3">
        <v>890288550</v>
      </c>
      <c r="B2004" t="s">
        <v>54</v>
      </c>
      <c r="C2004" s="3" t="s">
        <v>399</v>
      </c>
      <c r="D2004" s="33">
        <v>2018</v>
      </c>
      <c r="E2004" t="str">
        <f t="shared" si="31"/>
        <v>2018 Mazda MX-5</v>
      </c>
      <c r="F2004">
        <f>SUMIF('3_car_revenue'!A:A,Calculations[[#This Row],[car_id]],'3_car_revenue'!C:C)</f>
        <v>144</v>
      </c>
      <c r="G2004" s="7">
        <f>SUMIF('3_car_revenue'!A:A,Calculations[[#This Row],[car_id]],'3_car_revenue'!J:J)</f>
        <v>23026</v>
      </c>
      <c r="H2004" s="7">
        <f>VLOOKUP(Calculations[[#This Row],[car_id]],'2_car_costs'!$A$2:$F$4002,3,FALSE)</f>
        <v>708.46</v>
      </c>
      <c r="I2004" s="7">
        <f>VLOOKUP(Calculations[[#This Row],[car_id]],'2_car_costs'!$A$2:$D$4002,4,FALSE)</f>
        <v>146.55000000000001</v>
      </c>
      <c r="J2004" s="7">
        <f>((Calculations[[#This Row],[car_cost_monthly]]+Calculations[[#This Row],[car_insurance]])*12)/315</f>
        <v>32.57180952380952</v>
      </c>
      <c r="K2004" s="5">
        <f>VLOOKUP(Calculations[[#This Row],[car_id]],'2_car_costs'!$A$2:$E$4002,5,FALSE)</f>
        <v>855.01</v>
      </c>
      <c r="L2004" s="7">
        <f>((Calculations[[#This Row],[car_monthly_cost]]*12)/365)*315</f>
        <v>8854.62410958904</v>
      </c>
      <c r="M2004">
        <f>SUMIF('3_car_revenue'!A:A,Calculations[[#This Row],[car_id]],'3_car_revenue'!I:I)</f>
        <v>4</v>
      </c>
      <c r="N2004">
        <f>VLOOKUP($A2004,'3_car_revenue'!$A$2:$I$100002,4,FALSE)</f>
        <v>21</v>
      </c>
      <c r="O2004" t="str">
        <f>VLOOKUP('Calculations'!$N2004,'3_car_revenue'!D2003:E102003,2,FALSE)</f>
        <v>Waterloo, Iowa</v>
      </c>
      <c r="P2004" t="b">
        <f>VLOOKUP(Calculations[[#This Row],[branch_id]],'4_branch_location'!$A$2:$E$52,4,FALSE)</f>
        <v>0</v>
      </c>
      <c r="Q2004">
        <f>VLOOKUP($A2004,'3_car_revenue'!$A$2:$I$100002,7,FALSE)</f>
        <v>53</v>
      </c>
      <c r="R2004" s="8" t="str">
        <f>VLOOKUP($A2004,'3_car_revenue'!$A$2:$I$1000012,8,FALSE)</f>
        <v>M</v>
      </c>
      <c r="S2004" s="9">
        <f>Calculations[[#This Row],[total_price]]-Calculations[[#This Row],[car_monthly_cost]]</f>
        <v>22170.99</v>
      </c>
      <c r="T2004">
        <f>IF(Calculations[[#This Row],[airport_ind]],1,0)</f>
        <v>0</v>
      </c>
      <c r="U2004" s="57"/>
    </row>
    <row r="2005" spans="1:21">
      <c r="A2005" s="3">
        <v>8678668245</v>
      </c>
      <c r="B2005" t="s">
        <v>134</v>
      </c>
      <c r="C2005" s="3" t="s">
        <v>409</v>
      </c>
      <c r="D2005" s="33">
        <v>2017</v>
      </c>
      <c r="E2005" t="str">
        <f t="shared" si="31"/>
        <v>2017 Volvo C70</v>
      </c>
      <c r="F2005">
        <f>SUMIF('3_car_revenue'!A:A,Calculations[[#This Row],[car_id]],'3_car_revenue'!C:C)</f>
        <v>100</v>
      </c>
      <c r="G2005" s="7">
        <f>SUMIF('3_car_revenue'!A:A,Calculations[[#This Row],[car_id]],'3_car_revenue'!J:J)</f>
        <v>15821</v>
      </c>
      <c r="H2005" s="7">
        <f>VLOOKUP(Calculations[[#This Row],[car_id]],'2_car_costs'!$A$2:$F$4002,3,FALSE)</f>
        <v>639.6</v>
      </c>
      <c r="I2005" s="7">
        <f>VLOOKUP(Calculations[[#This Row],[car_id]],'2_car_costs'!$A$2:$D$4002,4,FALSE)</f>
        <v>100</v>
      </c>
      <c r="J2005" s="7">
        <f>((Calculations[[#This Row],[car_cost_monthly]]+Calculations[[#This Row],[car_insurance]])*12)/315</f>
        <v>28.175238095238097</v>
      </c>
      <c r="K2005" s="5">
        <f>VLOOKUP(Calculations[[#This Row],[car_id]],'2_car_costs'!$A$2:$E$4002,5,FALSE)</f>
        <v>739.6</v>
      </c>
      <c r="L2005" s="7">
        <f>((Calculations[[#This Row],[car_monthly_cost]]*12)/365)*315</f>
        <v>7659.419178082192</v>
      </c>
      <c r="M2005">
        <f>SUMIF('3_car_revenue'!A:A,Calculations[[#This Row],[car_id]],'3_car_revenue'!I:I)</f>
        <v>3</v>
      </c>
      <c r="N2005">
        <f>VLOOKUP($A2005,'3_car_revenue'!$A$2:$I$100002,4,FALSE)</f>
        <v>10</v>
      </c>
      <c r="O2005" t="str">
        <f>VLOOKUP('Calculations'!$N2005,'3_car_revenue'!D2004:E102004,2,FALSE)</f>
        <v>Kissimmee, Florida</v>
      </c>
      <c r="P2005" t="b">
        <f>VLOOKUP(Calculations[[#This Row],[branch_id]],'4_branch_location'!$A$2:$E$52,4,FALSE)</f>
        <v>1</v>
      </c>
      <c r="Q2005">
        <f>VLOOKUP($A2005,'3_car_revenue'!$A$2:$I$100002,7,FALSE)</f>
        <v>58</v>
      </c>
      <c r="R2005" s="8" t="str">
        <f>VLOOKUP($A2005,'3_car_revenue'!$A$2:$I$1000012,8,FALSE)</f>
        <v>M</v>
      </c>
      <c r="S2005" s="9">
        <f>Calculations[[#This Row],[total_price]]-Calculations[[#This Row],[car_monthly_cost]]</f>
        <v>15081.4</v>
      </c>
      <c r="T2005">
        <f>IF(Calculations[[#This Row],[airport_ind]],1,0)</f>
        <v>1</v>
      </c>
      <c r="U2005" s="57"/>
    </row>
    <row r="2006" spans="1:21">
      <c r="A2006" s="3">
        <v>8027212499</v>
      </c>
      <c r="B2006" t="s">
        <v>11</v>
      </c>
      <c r="C2006" s="3" t="s">
        <v>163</v>
      </c>
      <c r="D2006" s="33">
        <v>2018</v>
      </c>
      <c r="E2006" t="str">
        <f t="shared" si="31"/>
        <v>2018 Toyota RAV4</v>
      </c>
      <c r="F2006">
        <f>SUMIF('3_car_revenue'!A:A,Calculations[[#This Row],[car_id]],'3_car_revenue'!C:C)</f>
        <v>96</v>
      </c>
      <c r="G2006" s="7">
        <f>SUMIF('3_car_revenue'!A:A,Calculations[[#This Row],[car_id]],'3_car_revenue'!J:J)</f>
        <v>15671</v>
      </c>
      <c r="H2006" s="7">
        <f>VLOOKUP(Calculations[[#This Row],[car_id]],'2_car_costs'!$A$2:$F$4002,3,FALSE)</f>
        <v>634.42999999999995</v>
      </c>
      <c r="I2006" s="7">
        <f>VLOOKUP(Calculations[[#This Row],[car_id]],'2_car_costs'!$A$2:$D$4002,4,FALSE)</f>
        <v>86.84</v>
      </c>
      <c r="J2006" s="7">
        <f>((Calculations[[#This Row],[car_cost_monthly]]+Calculations[[#This Row],[car_insurance]])*12)/315</f>
        <v>27.47695238095238</v>
      </c>
      <c r="K2006" s="5">
        <f>VLOOKUP(Calculations[[#This Row],[car_id]],'2_car_costs'!$A$2:$E$4002,5,FALSE)</f>
        <v>721.27</v>
      </c>
      <c r="L2006" s="7">
        <f>((Calculations[[#This Row],[car_monthly_cost]]*12)/365)*315</f>
        <v>7469.590684931507</v>
      </c>
      <c r="M2006">
        <f>SUMIF('3_car_revenue'!A:A,Calculations[[#This Row],[car_id]],'3_car_revenue'!I:I)</f>
        <v>2</v>
      </c>
      <c r="N2006">
        <f>VLOOKUP($A2006,'3_car_revenue'!$A$2:$I$100002,4,FALSE)</f>
        <v>41</v>
      </c>
      <c r="O2006" t="str">
        <f>VLOOKUP('Calculations'!$N2006,'3_car_revenue'!D2005:E102005,2,FALSE)</f>
        <v>Tucson, Arizona</v>
      </c>
      <c r="P2006" t="b">
        <f>VLOOKUP(Calculations[[#This Row],[branch_id]],'4_branch_location'!$A$2:$E$52,4,FALSE)</f>
        <v>0</v>
      </c>
      <c r="Q2006">
        <f>VLOOKUP($A2006,'3_car_revenue'!$A$2:$I$100002,7,FALSE)</f>
        <v>52</v>
      </c>
      <c r="R2006" s="8" t="str">
        <f>VLOOKUP($A2006,'3_car_revenue'!$A$2:$I$1000012,8,FALSE)</f>
        <v>M</v>
      </c>
      <c r="S2006" s="9">
        <f>Calculations[[#This Row],[total_price]]-Calculations[[#This Row],[car_monthly_cost]]</f>
        <v>14949.73</v>
      </c>
      <c r="T2006">
        <f>IF(Calculations[[#This Row],[airport_ind]],1,0)</f>
        <v>0</v>
      </c>
      <c r="U2006" s="57"/>
    </row>
    <row r="2007" spans="1:21">
      <c r="A2007" s="3">
        <v>4720271979</v>
      </c>
      <c r="B2007" t="s">
        <v>15</v>
      </c>
      <c r="C2007" s="3" t="s">
        <v>150</v>
      </c>
      <c r="D2007" s="33">
        <v>2016</v>
      </c>
      <c r="E2007" t="str">
        <f t="shared" si="31"/>
        <v>2016 Dodge Ram 2500 Club</v>
      </c>
      <c r="F2007">
        <f>SUMIF('3_car_revenue'!A:A,Calculations[[#This Row],[car_id]],'3_car_revenue'!C:C)</f>
        <v>118</v>
      </c>
      <c r="G2007" s="7">
        <f>SUMIF('3_car_revenue'!A:A,Calculations[[#This Row],[car_id]],'3_car_revenue'!J:J)</f>
        <v>18092</v>
      </c>
      <c r="H2007" s="7">
        <f>VLOOKUP(Calculations[[#This Row],[car_id]],'2_car_costs'!$A$2:$F$4002,3,FALSE)</f>
        <v>727.68</v>
      </c>
      <c r="I2007" s="7">
        <f>VLOOKUP(Calculations[[#This Row],[car_id]],'2_car_costs'!$A$2:$D$4002,4,FALSE)</f>
        <v>51.85</v>
      </c>
      <c r="J2007" s="7">
        <f>((Calculations[[#This Row],[car_cost_monthly]]+Calculations[[#This Row],[car_insurance]])*12)/315</f>
        <v>29.696380952380956</v>
      </c>
      <c r="K2007" s="5">
        <f>VLOOKUP(Calculations[[#This Row],[car_id]],'2_car_costs'!$A$2:$E$4002,5,FALSE)</f>
        <v>779.53</v>
      </c>
      <c r="L2007" s="7">
        <f>((Calculations[[#This Row],[car_monthly_cost]]*12)/365)*315</f>
        <v>8072.9408219178085</v>
      </c>
      <c r="M2007">
        <f>SUMIF('3_car_revenue'!A:A,Calculations[[#This Row],[car_id]],'3_car_revenue'!I:I)</f>
        <v>1</v>
      </c>
      <c r="N2007">
        <f>VLOOKUP($A2007,'3_car_revenue'!$A$2:$I$100002,4,FALSE)</f>
        <v>21</v>
      </c>
      <c r="O2007" t="str">
        <f>VLOOKUP('Calculations'!$N2007,'3_car_revenue'!D2006:E102006,2,FALSE)</f>
        <v>Waterloo, Iowa</v>
      </c>
      <c r="P2007" t="b">
        <f>VLOOKUP(Calculations[[#This Row],[branch_id]],'4_branch_location'!$A$2:$E$52,4,FALSE)</f>
        <v>0</v>
      </c>
      <c r="Q2007">
        <f>VLOOKUP($A2007,'3_car_revenue'!$A$2:$I$100002,7,FALSE)</f>
        <v>34</v>
      </c>
      <c r="R2007" s="8" t="str">
        <f>VLOOKUP($A2007,'3_car_revenue'!$A$2:$I$1000012,8,FALSE)</f>
        <v>F</v>
      </c>
      <c r="S2007" s="9">
        <f>Calculations[[#This Row],[total_price]]-Calculations[[#This Row],[car_monthly_cost]]</f>
        <v>17312.47</v>
      </c>
      <c r="T2007">
        <f>IF(Calculations[[#This Row],[airport_ind]],1,0)</f>
        <v>0</v>
      </c>
      <c r="U2007" s="57"/>
    </row>
    <row r="2008" spans="1:21">
      <c r="A2008" s="3">
        <v>4374942076</v>
      </c>
      <c r="B2008" t="s">
        <v>27</v>
      </c>
      <c r="C2008" s="3" t="s">
        <v>84</v>
      </c>
      <c r="D2008" s="33">
        <v>2018</v>
      </c>
      <c r="E2008" t="str">
        <f t="shared" si="31"/>
        <v>2018 Chevrolet Express 3500</v>
      </c>
      <c r="F2008">
        <f>SUMIF('3_car_revenue'!A:A,Calculations[[#This Row],[car_id]],'3_car_revenue'!C:C)</f>
        <v>85</v>
      </c>
      <c r="G2008" s="7">
        <f>SUMIF('3_car_revenue'!A:A,Calculations[[#This Row],[car_id]],'3_car_revenue'!J:J)</f>
        <v>13530</v>
      </c>
      <c r="H2008" s="7">
        <f>VLOOKUP(Calculations[[#This Row],[car_id]],'2_car_costs'!$A$2:$F$4002,3,FALSE)</f>
        <v>662.99</v>
      </c>
      <c r="I2008" s="7">
        <f>VLOOKUP(Calculations[[#This Row],[car_id]],'2_car_costs'!$A$2:$D$4002,4,FALSE)</f>
        <v>57.02</v>
      </c>
      <c r="J2008" s="7">
        <f>((Calculations[[#This Row],[car_cost_monthly]]+Calculations[[#This Row],[car_insurance]])*12)/315</f>
        <v>27.428952380952378</v>
      </c>
      <c r="K2008" s="5">
        <f>VLOOKUP(Calculations[[#This Row],[car_id]],'2_car_costs'!$A$2:$E$4002,5,FALSE)</f>
        <v>720.01</v>
      </c>
      <c r="L2008" s="7">
        <f>((Calculations[[#This Row],[car_monthly_cost]]*12)/365)*315</f>
        <v>7456.5419178082184</v>
      </c>
      <c r="M2008">
        <f>SUMIF('3_car_revenue'!A:A,Calculations[[#This Row],[car_id]],'3_car_revenue'!I:I)</f>
        <v>1</v>
      </c>
      <c r="N2008">
        <f>VLOOKUP($A2008,'3_car_revenue'!$A$2:$I$100002,4,FALSE)</f>
        <v>4</v>
      </c>
      <c r="O2008" t="str">
        <f>VLOOKUP('Calculations'!$N2008,'3_car_revenue'!D2007:E102007,2,FALSE)</f>
        <v>San Antonio, Texas</v>
      </c>
      <c r="P2008" t="b">
        <f>VLOOKUP(Calculations[[#This Row],[branch_id]],'4_branch_location'!$A$2:$E$52,4,FALSE)</f>
        <v>0</v>
      </c>
      <c r="Q2008">
        <f>VLOOKUP($A2008,'3_car_revenue'!$A$2:$I$100002,7,FALSE)</f>
        <v>53</v>
      </c>
      <c r="R2008" s="8" t="str">
        <f>VLOOKUP($A2008,'3_car_revenue'!$A$2:$I$1000012,8,FALSE)</f>
        <v>M</v>
      </c>
      <c r="S2008" s="9">
        <f>Calculations[[#This Row],[total_price]]-Calculations[[#This Row],[car_monthly_cost]]</f>
        <v>12809.99</v>
      </c>
      <c r="T2008">
        <f>IF(Calculations[[#This Row],[airport_ind]],1,0)</f>
        <v>0</v>
      </c>
      <c r="U2008" s="57"/>
    </row>
    <row r="2009" spans="1:21">
      <c r="A2009" s="3">
        <v>8347585385</v>
      </c>
      <c r="B2009" t="s">
        <v>5</v>
      </c>
      <c r="C2009" s="3" t="s">
        <v>739</v>
      </c>
      <c r="D2009" s="33">
        <v>2017</v>
      </c>
      <c r="E2009" t="str">
        <f t="shared" si="31"/>
        <v>2017 Volkswagen CC</v>
      </c>
      <c r="F2009">
        <f>SUMIF('3_car_revenue'!A:A,Calculations[[#This Row],[car_id]],'3_car_revenue'!C:C)</f>
        <v>149</v>
      </c>
      <c r="G2009" s="7">
        <f>SUMIF('3_car_revenue'!A:A,Calculations[[#This Row],[car_id]],'3_car_revenue'!J:J)</f>
        <v>26739</v>
      </c>
      <c r="H2009" s="7">
        <f>VLOOKUP(Calculations[[#This Row],[car_id]],'2_car_costs'!$A$2:$F$4002,3,FALSE)</f>
        <v>628.22</v>
      </c>
      <c r="I2009" s="7">
        <f>VLOOKUP(Calculations[[#This Row],[car_id]],'2_car_costs'!$A$2:$D$4002,4,FALSE)</f>
        <v>86.52</v>
      </c>
      <c r="J2009" s="7">
        <f>((Calculations[[#This Row],[car_cost_monthly]]+Calculations[[#This Row],[car_insurance]])*12)/315</f>
        <v>27.22819047619048</v>
      </c>
      <c r="K2009" s="5">
        <f>VLOOKUP(Calculations[[#This Row],[car_id]],'2_car_costs'!$A$2:$E$4002,5,FALSE)</f>
        <v>714.74</v>
      </c>
      <c r="L2009" s="7">
        <f>((Calculations[[#This Row],[car_monthly_cost]]*12)/365)*315</f>
        <v>7401.9649315068509</v>
      </c>
      <c r="M2009">
        <f>SUMIF('3_car_revenue'!A:A,Calculations[[#This Row],[car_id]],'3_car_revenue'!I:I)</f>
        <v>3</v>
      </c>
      <c r="N2009">
        <f>VLOOKUP($A2009,'3_car_revenue'!$A$2:$I$100002,4,FALSE)</f>
        <v>40</v>
      </c>
      <c r="O2009" t="str">
        <f>VLOOKUP('Calculations'!$N2009,'3_car_revenue'!D2008:E102008,2,FALSE)</f>
        <v>Saginaw, Michigan</v>
      </c>
      <c r="P2009" t="b">
        <f>VLOOKUP(Calculations[[#This Row],[branch_id]],'4_branch_location'!$A$2:$E$52,4,FALSE)</f>
        <v>1</v>
      </c>
      <c r="Q2009">
        <f>VLOOKUP($A2009,'3_car_revenue'!$A$2:$I$100002,7,FALSE)</f>
        <v>36</v>
      </c>
      <c r="R2009" s="8" t="str">
        <f>VLOOKUP($A2009,'3_car_revenue'!$A$2:$I$1000012,8,FALSE)</f>
        <v>F</v>
      </c>
      <c r="S2009" s="9">
        <f>Calculations[[#This Row],[total_price]]-Calculations[[#This Row],[car_monthly_cost]]</f>
        <v>26024.26</v>
      </c>
      <c r="T2009">
        <f>IF(Calculations[[#This Row],[airport_ind]],1,0)</f>
        <v>1</v>
      </c>
      <c r="U2009" s="57"/>
    </row>
    <row r="2010" spans="1:21">
      <c r="A2010" s="3">
        <v>7514076433</v>
      </c>
      <c r="B2010" t="s">
        <v>3</v>
      </c>
      <c r="C2010" s="3" t="s">
        <v>2</v>
      </c>
      <c r="D2010" s="33">
        <v>2018</v>
      </c>
      <c r="E2010" t="str">
        <f t="shared" si="31"/>
        <v>2018 Ford Ranger</v>
      </c>
      <c r="F2010">
        <f>SUMIF('3_car_revenue'!A:A,Calculations[[#This Row],[car_id]],'3_car_revenue'!C:C)</f>
        <v>77</v>
      </c>
      <c r="G2010" s="7">
        <f>SUMIF('3_car_revenue'!A:A,Calculations[[#This Row],[car_id]],'3_car_revenue'!J:J)</f>
        <v>12398</v>
      </c>
      <c r="H2010" s="7">
        <f>VLOOKUP(Calculations[[#This Row],[car_id]],'2_car_costs'!$A$2:$F$4002,3,FALSE)</f>
        <v>507.58</v>
      </c>
      <c r="I2010" s="7">
        <f>VLOOKUP(Calculations[[#This Row],[car_id]],'2_car_costs'!$A$2:$D$4002,4,FALSE)</f>
        <v>140.61000000000001</v>
      </c>
      <c r="J2010" s="7">
        <f>((Calculations[[#This Row],[car_cost_monthly]]+Calculations[[#This Row],[car_insurance]])*12)/315</f>
        <v>24.692952380952384</v>
      </c>
      <c r="K2010" s="5">
        <f>VLOOKUP(Calculations[[#This Row],[car_id]],'2_car_costs'!$A$2:$E$4002,5,FALSE)</f>
        <v>648.19000000000005</v>
      </c>
      <c r="L2010" s="7">
        <f>((Calculations[[#This Row],[car_monthly_cost]]*12)/365)*315</f>
        <v>6712.7621917808228</v>
      </c>
      <c r="M2010">
        <f>SUMIF('3_car_revenue'!A:A,Calculations[[#This Row],[car_id]],'3_car_revenue'!I:I)</f>
        <v>2</v>
      </c>
      <c r="N2010">
        <f>VLOOKUP($A2010,'3_car_revenue'!$A$2:$I$100002,4,FALSE)</f>
        <v>38</v>
      </c>
      <c r="O2010" t="str">
        <f>VLOOKUP('Calculations'!$N2010,'3_car_revenue'!D2009:E102009,2,FALSE)</f>
        <v>Denver, Colorado</v>
      </c>
      <c r="P2010" t="b">
        <f>VLOOKUP(Calculations[[#This Row],[branch_id]],'4_branch_location'!$A$2:$E$52,4,FALSE)</f>
        <v>0</v>
      </c>
      <c r="Q2010">
        <f>VLOOKUP($A2010,'3_car_revenue'!$A$2:$I$100002,7,FALSE)</f>
        <v>32</v>
      </c>
      <c r="R2010" s="8" t="str">
        <f>VLOOKUP($A2010,'3_car_revenue'!$A$2:$I$1000012,8,FALSE)</f>
        <v>F</v>
      </c>
      <c r="S2010" s="9">
        <f>Calculations[[#This Row],[total_price]]-Calculations[[#This Row],[car_monthly_cost]]</f>
        <v>11749.81</v>
      </c>
      <c r="T2010">
        <f>IF(Calculations[[#This Row],[airport_ind]],1,0)</f>
        <v>0</v>
      </c>
      <c r="U2010" s="57"/>
    </row>
    <row r="2011" spans="1:21">
      <c r="A2011" s="3">
        <v>3187121314</v>
      </c>
      <c r="B2011" t="s">
        <v>47</v>
      </c>
      <c r="C2011" s="3" t="s">
        <v>655</v>
      </c>
      <c r="D2011" s="33">
        <v>2016</v>
      </c>
      <c r="E2011" t="str">
        <f t="shared" si="31"/>
        <v>2016 Cadillac Escalade</v>
      </c>
      <c r="F2011">
        <f>SUMIF('3_car_revenue'!A:A,Calculations[[#This Row],[car_id]],'3_car_revenue'!C:C)</f>
        <v>107</v>
      </c>
      <c r="G2011" s="7">
        <f>SUMIF('3_car_revenue'!A:A,Calculations[[#This Row],[car_id]],'3_car_revenue'!J:J)</f>
        <v>16912</v>
      </c>
      <c r="H2011" s="7">
        <f>VLOOKUP(Calculations[[#This Row],[car_id]],'2_car_costs'!$A$2:$F$4002,3,FALSE)</f>
        <v>570.53</v>
      </c>
      <c r="I2011" s="7">
        <f>VLOOKUP(Calculations[[#This Row],[car_id]],'2_car_costs'!$A$2:$D$4002,4,FALSE)</f>
        <v>85.38</v>
      </c>
      <c r="J2011" s="7">
        <f>((Calculations[[#This Row],[car_cost_monthly]]+Calculations[[#This Row],[car_insurance]])*12)/315</f>
        <v>24.987047619047619</v>
      </c>
      <c r="K2011" s="5">
        <f>VLOOKUP(Calculations[[#This Row],[car_id]],'2_car_costs'!$A$2:$E$4002,5,FALSE)</f>
        <v>655.91</v>
      </c>
      <c r="L2011" s="7">
        <f>((Calculations[[#This Row],[car_monthly_cost]]*12)/365)*315</f>
        <v>6792.7117808219173</v>
      </c>
      <c r="M2011">
        <f>SUMIF('3_car_revenue'!A:A,Calculations[[#This Row],[car_id]],'3_car_revenue'!I:I)</f>
        <v>1</v>
      </c>
      <c r="N2011">
        <f>VLOOKUP($A2011,'3_car_revenue'!$A$2:$I$100002,4,FALSE)</f>
        <v>9</v>
      </c>
      <c r="O2011" t="str">
        <f>VLOOKUP('Calculations'!$N2011,'3_car_revenue'!D2010:E102010,2,FALSE)</f>
        <v>Birmingham, Alabama</v>
      </c>
      <c r="P2011" t="b">
        <f>VLOOKUP(Calculations[[#This Row],[branch_id]],'4_branch_location'!$A$2:$E$52,4,FALSE)</f>
        <v>1</v>
      </c>
      <c r="Q2011">
        <f>VLOOKUP($A2011,'3_car_revenue'!$A$2:$I$100002,7,FALSE)</f>
        <v>63</v>
      </c>
      <c r="R2011" s="8" t="str">
        <f>VLOOKUP($A2011,'3_car_revenue'!$A$2:$I$1000012,8,FALSE)</f>
        <v>M</v>
      </c>
      <c r="S2011" s="9">
        <f>Calculations[[#This Row],[total_price]]-Calculations[[#This Row],[car_monthly_cost]]</f>
        <v>16256.09</v>
      </c>
      <c r="T2011">
        <f>IF(Calculations[[#This Row],[airport_ind]],1,0)</f>
        <v>1</v>
      </c>
      <c r="U2011" s="57"/>
    </row>
    <row r="2012" spans="1:21">
      <c r="A2012" s="3">
        <v>9106418600</v>
      </c>
      <c r="B2012" t="s">
        <v>15</v>
      </c>
      <c r="C2012" s="3" t="s">
        <v>360</v>
      </c>
      <c r="D2012" s="33">
        <v>2016</v>
      </c>
      <c r="E2012" t="str">
        <f t="shared" si="31"/>
        <v>2016 Dodge Stratus</v>
      </c>
      <c r="F2012">
        <f>SUMIF('3_car_revenue'!A:A,Calculations[[#This Row],[car_id]],'3_car_revenue'!C:C)</f>
        <v>110</v>
      </c>
      <c r="G2012" s="7">
        <f>SUMIF('3_car_revenue'!A:A,Calculations[[#This Row],[car_id]],'3_car_revenue'!J:J)</f>
        <v>16987</v>
      </c>
      <c r="H2012" s="7">
        <f>VLOOKUP(Calculations[[#This Row],[car_id]],'2_car_costs'!$A$2:$F$4002,3,FALSE)</f>
        <v>425.38</v>
      </c>
      <c r="I2012" s="7">
        <f>VLOOKUP(Calculations[[#This Row],[car_id]],'2_car_costs'!$A$2:$D$4002,4,FALSE)</f>
        <v>117.38</v>
      </c>
      <c r="J2012" s="7">
        <f>((Calculations[[#This Row],[car_cost_monthly]]+Calculations[[#This Row],[car_insurance]])*12)/315</f>
        <v>20.676571428571428</v>
      </c>
      <c r="K2012" s="5">
        <f>VLOOKUP(Calculations[[#This Row],[car_id]],'2_car_costs'!$A$2:$E$4002,5,FALSE)</f>
        <v>542.76</v>
      </c>
      <c r="L2012" s="7">
        <f>((Calculations[[#This Row],[car_monthly_cost]]*12)/365)*315</f>
        <v>5620.911780821918</v>
      </c>
      <c r="M2012">
        <f>SUMIF('3_car_revenue'!A:A,Calculations[[#This Row],[car_id]],'3_car_revenue'!I:I)</f>
        <v>2</v>
      </c>
      <c r="N2012">
        <f>VLOOKUP($A2012,'3_car_revenue'!$A$2:$I$100002,4,FALSE)</f>
        <v>23</v>
      </c>
      <c r="O2012" t="str">
        <f>VLOOKUP('Calculations'!$N2012,'3_car_revenue'!D2011:E102011,2,FALSE)</f>
        <v>Boise, Idaho</v>
      </c>
      <c r="P2012" t="b">
        <f>VLOOKUP(Calculations[[#This Row],[branch_id]],'4_branch_location'!$A$2:$E$52,4,FALSE)</f>
        <v>0</v>
      </c>
      <c r="Q2012">
        <f>VLOOKUP($A2012,'3_car_revenue'!$A$2:$I$100002,7,FALSE)</f>
        <v>52</v>
      </c>
      <c r="R2012" s="8" t="str">
        <f>VLOOKUP($A2012,'3_car_revenue'!$A$2:$I$1000012,8,FALSE)</f>
        <v>F</v>
      </c>
      <c r="S2012" s="9">
        <f>Calculations[[#This Row],[total_price]]-Calculations[[#This Row],[car_monthly_cost]]</f>
        <v>16444.240000000002</v>
      </c>
      <c r="T2012">
        <f>IF(Calculations[[#This Row],[airport_ind]],1,0)</f>
        <v>0</v>
      </c>
      <c r="U2012" s="57"/>
    </row>
    <row r="2013" spans="1:21">
      <c r="A2013" s="3">
        <v>5661253060</v>
      </c>
      <c r="B2013" t="s">
        <v>15</v>
      </c>
      <c r="C2013" s="3" t="s">
        <v>738</v>
      </c>
      <c r="D2013" s="33">
        <v>2018</v>
      </c>
      <c r="E2013" t="str">
        <f t="shared" si="31"/>
        <v>2018 Dodge Caliber</v>
      </c>
      <c r="F2013">
        <f>SUMIF('3_car_revenue'!A:A,Calculations[[#This Row],[car_id]],'3_car_revenue'!C:C)</f>
        <v>92</v>
      </c>
      <c r="G2013" s="7">
        <f>SUMIF('3_car_revenue'!A:A,Calculations[[#This Row],[car_id]],'3_car_revenue'!J:J)</f>
        <v>15486</v>
      </c>
      <c r="H2013" s="7">
        <f>VLOOKUP(Calculations[[#This Row],[car_id]],'2_car_costs'!$A$2:$F$4002,3,FALSE)</f>
        <v>509.23</v>
      </c>
      <c r="I2013" s="7">
        <f>VLOOKUP(Calculations[[#This Row],[car_id]],'2_car_costs'!$A$2:$D$4002,4,FALSE)</f>
        <v>140.72</v>
      </c>
      <c r="J2013" s="7">
        <f>((Calculations[[#This Row],[car_cost_monthly]]+Calculations[[#This Row],[car_insurance]])*12)/315</f>
        <v>24.76</v>
      </c>
      <c r="K2013" s="5">
        <f>VLOOKUP(Calculations[[#This Row],[car_id]],'2_car_costs'!$A$2:$E$4002,5,FALSE)</f>
        <v>649.95000000000005</v>
      </c>
      <c r="L2013" s="7">
        <f>((Calculations[[#This Row],[car_monthly_cost]]*12)/365)*315</f>
        <v>6730.9890410958906</v>
      </c>
      <c r="M2013">
        <f>SUMIF('3_car_revenue'!A:A,Calculations[[#This Row],[car_id]],'3_car_revenue'!I:I)</f>
        <v>0</v>
      </c>
      <c r="N2013">
        <f>VLOOKUP($A2013,'3_car_revenue'!$A$2:$I$100002,4,FALSE)</f>
        <v>29</v>
      </c>
      <c r="O2013" t="str">
        <f>VLOOKUP('Calculations'!$N2013,'3_car_revenue'!D2012:E102012,2,FALSE)</f>
        <v>El Paso, Texas</v>
      </c>
      <c r="P2013" t="b">
        <f>VLOOKUP(Calculations[[#This Row],[branch_id]],'4_branch_location'!$A$2:$E$52,4,FALSE)</f>
        <v>1</v>
      </c>
      <c r="Q2013">
        <f>VLOOKUP($A2013,'3_car_revenue'!$A$2:$I$100002,7,FALSE)</f>
        <v>40</v>
      </c>
      <c r="R2013" s="8" t="str">
        <f>VLOOKUP($A2013,'3_car_revenue'!$A$2:$I$1000012,8,FALSE)</f>
        <v>M</v>
      </c>
      <c r="S2013" s="9">
        <f>Calculations[[#This Row],[total_price]]-Calculations[[#This Row],[car_monthly_cost]]</f>
        <v>14836.05</v>
      </c>
      <c r="T2013">
        <f>IF(Calculations[[#This Row],[airport_ind]],1,0)</f>
        <v>1</v>
      </c>
      <c r="U2013" s="57"/>
    </row>
    <row r="2014" spans="1:21">
      <c r="A2014" s="3">
        <v>2770518305</v>
      </c>
      <c r="B2014" t="s">
        <v>54</v>
      </c>
      <c r="C2014" s="3" t="s">
        <v>665</v>
      </c>
      <c r="D2014" s="33">
        <v>2017</v>
      </c>
      <c r="E2014" t="str">
        <f t="shared" si="31"/>
        <v>2017 Mazda Miata MX-5</v>
      </c>
      <c r="F2014">
        <f>SUMIF('3_car_revenue'!A:A,Calculations[[#This Row],[car_id]],'3_car_revenue'!C:C)</f>
        <v>76</v>
      </c>
      <c r="G2014" s="7">
        <f>SUMIF('3_car_revenue'!A:A,Calculations[[#This Row],[car_id]],'3_car_revenue'!J:J)</f>
        <v>12261</v>
      </c>
      <c r="H2014" s="7">
        <f>VLOOKUP(Calculations[[#This Row],[car_id]],'2_car_costs'!$A$2:$F$4002,3,FALSE)</f>
        <v>550.66999999999996</v>
      </c>
      <c r="I2014" s="7">
        <f>VLOOKUP(Calculations[[#This Row],[car_id]],'2_car_costs'!$A$2:$D$4002,4,FALSE)</f>
        <v>99.96</v>
      </c>
      <c r="J2014" s="7">
        <f>((Calculations[[#This Row],[car_cost_monthly]]+Calculations[[#This Row],[car_insurance]])*12)/315</f>
        <v>24.78590476190476</v>
      </c>
      <c r="K2014" s="5">
        <f>VLOOKUP(Calculations[[#This Row],[car_id]],'2_car_costs'!$A$2:$E$4002,5,FALSE)</f>
        <v>650.63</v>
      </c>
      <c r="L2014" s="7">
        <f>((Calculations[[#This Row],[car_monthly_cost]]*12)/365)*315</f>
        <v>6738.0312328767122</v>
      </c>
      <c r="M2014">
        <f>SUMIF('3_car_revenue'!A:A,Calculations[[#This Row],[car_id]],'3_car_revenue'!I:I)</f>
        <v>0</v>
      </c>
      <c r="N2014">
        <f>VLOOKUP($A2014,'3_car_revenue'!$A$2:$I$100002,4,FALSE)</f>
        <v>46</v>
      </c>
      <c r="O2014" t="str">
        <f>VLOOKUP('Calculations'!$N2014,'3_car_revenue'!D2013:E102013,2,FALSE)</f>
        <v>Fullerton, California</v>
      </c>
      <c r="P2014" t="b">
        <f>VLOOKUP(Calculations[[#This Row],[branch_id]],'4_branch_location'!$A$2:$E$52,4,FALSE)</f>
        <v>0</v>
      </c>
      <c r="Q2014">
        <f>VLOOKUP($A2014,'3_car_revenue'!$A$2:$I$100002,7,FALSE)</f>
        <v>48</v>
      </c>
      <c r="R2014" s="8" t="str">
        <f>VLOOKUP($A2014,'3_car_revenue'!$A$2:$I$1000012,8,FALSE)</f>
        <v>M</v>
      </c>
      <c r="S2014" s="9">
        <f>Calculations[[#This Row],[total_price]]-Calculations[[#This Row],[car_monthly_cost]]</f>
        <v>11610.37</v>
      </c>
      <c r="T2014">
        <f>IF(Calculations[[#This Row],[airport_ind]],1,0)</f>
        <v>0</v>
      </c>
      <c r="U2014" s="57"/>
    </row>
    <row r="2015" spans="1:21">
      <c r="A2015" s="3">
        <v>4841357424</v>
      </c>
      <c r="B2015" t="s">
        <v>47</v>
      </c>
      <c r="C2015" s="3" t="s">
        <v>737</v>
      </c>
      <c r="D2015" s="33">
        <v>2017</v>
      </c>
      <c r="E2015" t="str">
        <f t="shared" si="31"/>
        <v>2017 Cadillac Escalade ESV</v>
      </c>
      <c r="F2015">
        <f>SUMIF('3_car_revenue'!A:A,Calculations[[#This Row],[car_id]],'3_car_revenue'!C:C)</f>
        <v>128</v>
      </c>
      <c r="G2015" s="7">
        <f>SUMIF('3_car_revenue'!A:A,Calculations[[#This Row],[car_id]],'3_car_revenue'!J:J)</f>
        <v>19645</v>
      </c>
      <c r="H2015" s="7">
        <f>VLOOKUP(Calculations[[#This Row],[car_id]],'2_car_costs'!$A$2:$F$4002,3,FALSE)</f>
        <v>693.73</v>
      </c>
      <c r="I2015" s="7">
        <f>VLOOKUP(Calculations[[#This Row],[car_id]],'2_car_costs'!$A$2:$D$4002,4,FALSE)</f>
        <v>90.16</v>
      </c>
      <c r="J2015" s="7">
        <f>((Calculations[[#This Row],[car_cost_monthly]]+Calculations[[#This Row],[car_insurance]])*12)/315</f>
        <v>29.86247619047619</v>
      </c>
      <c r="K2015" s="5">
        <f>VLOOKUP(Calculations[[#This Row],[car_id]],'2_car_costs'!$A$2:$E$4002,5,FALSE)</f>
        <v>783.89</v>
      </c>
      <c r="L2015" s="7">
        <f>((Calculations[[#This Row],[car_monthly_cost]]*12)/365)*315</f>
        <v>8118.0936986301367</v>
      </c>
      <c r="M2015">
        <f>SUMIF('3_car_revenue'!A:A,Calculations[[#This Row],[car_id]],'3_car_revenue'!I:I)</f>
        <v>1</v>
      </c>
      <c r="N2015">
        <f>VLOOKUP($A2015,'3_car_revenue'!$A$2:$I$100002,4,FALSE)</f>
        <v>39</v>
      </c>
      <c r="O2015" t="str">
        <f>VLOOKUP('Calculations'!$N2015,'3_car_revenue'!D2014:E102014,2,FALSE)</f>
        <v>Burbank, California</v>
      </c>
      <c r="P2015" t="b">
        <f>VLOOKUP(Calculations[[#This Row],[branch_id]],'4_branch_location'!$A$2:$E$52,4,FALSE)</f>
        <v>0</v>
      </c>
      <c r="Q2015">
        <f>VLOOKUP($A2015,'3_car_revenue'!$A$2:$I$100002,7,FALSE)</f>
        <v>47</v>
      </c>
      <c r="R2015" s="8" t="str">
        <f>VLOOKUP($A2015,'3_car_revenue'!$A$2:$I$1000012,8,FALSE)</f>
        <v>F</v>
      </c>
      <c r="S2015" s="9">
        <f>Calculations[[#This Row],[total_price]]-Calculations[[#This Row],[car_monthly_cost]]</f>
        <v>18861.11</v>
      </c>
      <c r="T2015">
        <f>IF(Calculations[[#This Row],[airport_ind]],1,0)</f>
        <v>0</v>
      </c>
      <c r="U2015" s="57"/>
    </row>
    <row r="2016" spans="1:21">
      <c r="A2016" s="3">
        <v>125073585</v>
      </c>
      <c r="B2016" t="s">
        <v>139</v>
      </c>
      <c r="C2016" s="3" t="s">
        <v>138</v>
      </c>
      <c r="D2016" s="33">
        <v>2016</v>
      </c>
      <c r="E2016" t="str">
        <f t="shared" si="31"/>
        <v>2016 Porsche Boxster</v>
      </c>
      <c r="F2016">
        <f>SUMIF('3_car_revenue'!A:A,Calculations[[#This Row],[car_id]],'3_car_revenue'!C:C)</f>
        <v>120</v>
      </c>
      <c r="G2016" s="7">
        <f>SUMIF('3_car_revenue'!A:A,Calculations[[#This Row],[car_id]],'3_car_revenue'!J:J)</f>
        <v>17501</v>
      </c>
      <c r="H2016" s="7">
        <f>VLOOKUP(Calculations[[#This Row],[car_id]],'2_car_costs'!$A$2:$F$4002,3,FALSE)</f>
        <v>625.92999999999995</v>
      </c>
      <c r="I2016" s="7">
        <f>VLOOKUP(Calculations[[#This Row],[car_id]],'2_car_costs'!$A$2:$D$4002,4,FALSE)</f>
        <v>124.29</v>
      </c>
      <c r="J2016" s="7">
        <f>((Calculations[[#This Row],[car_cost_monthly]]+Calculations[[#This Row],[car_insurance]])*12)/315</f>
        <v>28.579809523809523</v>
      </c>
      <c r="K2016" s="5">
        <f>VLOOKUP(Calculations[[#This Row],[car_id]],'2_car_costs'!$A$2:$E$4002,5,FALSE)</f>
        <v>750.21999999999991</v>
      </c>
      <c r="L2016" s="7">
        <f>((Calculations[[#This Row],[car_monthly_cost]]*12)/365)*315</f>
        <v>7769.4016438356166</v>
      </c>
      <c r="M2016">
        <f>SUMIF('3_car_revenue'!A:A,Calculations[[#This Row],[car_id]],'3_car_revenue'!I:I)</f>
        <v>0</v>
      </c>
      <c r="N2016">
        <f>VLOOKUP($A2016,'3_car_revenue'!$A$2:$I$100002,4,FALSE)</f>
        <v>32</v>
      </c>
      <c r="O2016" t="str">
        <f>VLOOKUP('Calculations'!$N2016,'3_car_revenue'!D2015:E102015,2,FALSE)</f>
        <v>Miami, Florida</v>
      </c>
      <c r="P2016" t="b">
        <f>VLOOKUP(Calculations[[#This Row],[branch_id]],'4_branch_location'!$A$2:$E$52,4,FALSE)</f>
        <v>0</v>
      </c>
      <c r="Q2016">
        <f>VLOOKUP($A2016,'3_car_revenue'!$A$2:$I$100002,7,FALSE)</f>
        <v>64</v>
      </c>
      <c r="R2016" s="8" t="str">
        <f>VLOOKUP($A2016,'3_car_revenue'!$A$2:$I$1000012,8,FALSE)</f>
        <v>M</v>
      </c>
      <c r="S2016" s="9">
        <f>Calculations[[#This Row],[total_price]]-Calculations[[#This Row],[car_monthly_cost]]</f>
        <v>16750.78</v>
      </c>
      <c r="T2016">
        <f>IF(Calculations[[#This Row],[airport_ind]],1,0)</f>
        <v>0</v>
      </c>
      <c r="U2016" s="57"/>
    </row>
    <row r="2017" spans="1:21">
      <c r="A2017" s="3">
        <v>5037560691</v>
      </c>
      <c r="B2017" t="s">
        <v>27</v>
      </c>
      <c r="C2017" s="3" t="s">
        <v>688</v>
      </c>
      <c r="D2017" s="33">
        <v>2016</v>
      </c>
      <c r="E2017" t="str">
        <f t="shared" si="31"/>
        <v>2016 Chevrolet Avalanche 2500</v>
      </c>
      <c r="F2017">
        <f>SUMIF('3_car_revenue'!A:A,Calculations[[#This Row],[car_id]],'3_car_revenue'!C:C)</f>
        <v>76</v>
      </c>
      <c r="G2017" s="7">
        <f>SUMIF('3_car_revenue'!A:A,Calculations[[#This Row],[car_id]],'3_car_revenue'!J:J)</f>
        <v>12283</v>
      </c>
      <c r="H2017" s="7">
        <f>VLOOKUP(Calculations[[#This Row],[car_id]],'2_car_costs'!$A$2:$F$4002,3,FALSE)</f>
        <v>628.12</v>
      </c>
      <c r="I2017" s="7">
        <f>VLOOKUP(Calculations[[#This Row],[car_id]],'2_car_costs'!$A$2:$D$4002,4,FALSE)</f>
        <v>67.98</v>
      </c>
      <c r="J2017" s="7">
        <f>((Calculations[[#This Row],[car_cost_monthly]]+Calculations[[#This Row],[car_insurance]])*12)/315</f>
        <v>26.518095238095242</v>
      </c>
      <c r="K2017" s="5">
        <f>VLOOKUP(Calculations[[#This Row],[car_id]],'2_car_costs'!$A$2:$E$4002,5,FALSE)</f>
        <v>696.1</v>
      </c>
      <c r="L2017" s="7">
        <f>((Calculations[[#This Row],[car_monthly_cost]]*12)/365)*315</f>
        <v>7208.9260273972604</v>
      </c>
      <c r="M2017">
        <f>SUMIF('3_car_revenue'!A:A,Calculations[[#This Row],[car_id]],'3_car_revenue'!I:I)</f>
        <v>2</v>
      </c>
      <c r="N2017">
        <f>VLOOKUP($A2017,'3_car_revenue'!$A$2:$I$100002,4,FALSE)</f>
        <v>49</v>
      </c>
      <c r="O2017" t="str">
        <f>VLOOKUP('Calculations'!$N2017,'3_car_revenue'!D2016:E102016,2,FALSE)</f>
        <v>Pomona, California</v>
      </c>
      <c r="P2017" t="b">
        <f>VLOOKUP(Calculations[[#This Row],[branch_id]],'4_branch_location'!$A$2:$E$52,4,FALSE)</f>
        <v>0</v>
      </c>
      <c r="Q2017">
        <f>VLOOKUP($A2017,'3_car_revenue'!$A$2:$I$100002,7,FALSE)</f>
        <v>35</v>
      </c>
      <c r="R2017" s="8" t="str">
        <f>VLOOKUP($A2017,'3_car_revenue'!$A$2:$I$1000012,8,FALSE)</f>
        <v>M</v>
      </c>
      <c r="S2017" s="9">
        <f>Calculations[[#This Row],[total_price]]-Calculations[[#This Row],[car_monthly_cost]]</f>
        <v>11586.9</v>
      </c>
      <c r="T2017">
        <f>IF(Calculations[[#This Row],[airport_ind]],1,0)</f>
        <v>0</v>
      </c>
      <c r="U2017" s="57"/>
    </row>
    <row r="2018" spans="1:21">
      <c r="A2018" s="3">
        <v>5357241988</v>
      </c>
      <c r="B2018" t="s">
        <v>134</v>
      </c>
      <c r="C2018" s="3" t="s">
        <v>133</v>
      </c>
      <c r="D2018" s="33">
        <v>2017</v>
      </c>
      <c r="E2018" t="str">
        <f t="shared" si="31"/>
        <v>2017 Volvo XC90</v>
      </c>
      <c r="F2018">
        <f>SUMIF('3_car_revenue'!A:A,Calculations[[#This Row],[car_id]],'3_car_revenue'!C:C)</f>
        <v>69</v>
      </c>
      <c r="G2018" s="7">
        <f>SUMIF('3_car_revenue'!A:A,Calculations[[#This Row],[car_id]],'3_car_revenue'!J:J)</f>
        <v>10291</v>
      </c>
      <c r="H2018" s="7">
        <f>VLOOKUP(Calculations[[#This Row],[car_id]],'2_car_costs'!$A$2:$F$4002,3,FALSE)</f>
        <v>489.35</v>
      </c>
      <c r="I2018" s="7">
        <f>VLOOKUP(Calculations[[#This Row],[car_id]],'2_car_costs'!$A$2:$D$4002,4,FALSE)</f>
        <v>86.95</v>
      </c>
      <c r="J2018" s="7">
        <f>((Calculations[[#This Row],[car_cost_monthly]]+Calculations[[#This Row],[car_insurance]])*12)/315</f>
        <v>21.954285714285714</v>
      </c>
      <c r="K2018" s="5">
        <f>VLOOKUP(Calculations[[#This Row],[car_id]],'2_car_costs'!$A$2:$E$4002,5,FALSE)</f>
        <v>576.30000000000007</v>
      </c>
      <c r="L2018" s="7">
        <f>((Calculations[[#This Row],[car_monthly_cost]]*12)/365)*315</f>
        <v>5968.2575342465752</v>
      </c>
      <c r="M2018">
        <f>SUMIF('3_car_revenue'!A:A,Calculations[[#This Row],[car_id]],'3_car_revenue'!I:I)</f>
        <v>1</v>
      </c>
      <c r="N2018">
        <f>VLOOKUP($A2018,'3_car_revenue'!$A$2:$I$100002,4,FALSE)</f>
        <v>26</v>
      </c>
      <c r="O2018" t="str">
        <f>VLOOKUP('Calculations'!$N2018,'3_car_revenue'!D2017:E102017,2,FALSE)</f>
        <v>York, Pennsylvania</v>
      </c>
      <c r="P2018" t="b">
        <f>VLOOKUP(Calculations[[#This Row],[branch_id]],'4_branch_location'!$A$2:$E$52,4,FALSE)</f>
        <v>0</v>
      </c>
      <c r="Q2018">
        <f>VLOOKUP($A2018,'3_car_revenue'!$A$2:$I$100002,7,FALSE)</f>
        <v>44</v>
      </c>
      <c r="R2018" s="8" t="str">
        <f>VLOOKUP($A2018,'3_car_revenue'!$A$2:$I$1000012,8,FALSE)</f>
        <v>M</v>
      </c>
      <c r="S2018" s="9">
        <f>Calculations[[#This Row],[total_price]]-Calculations[[#This Row],[car_monthly_cost]]</f>
        <v>9714.7000000000007</v>
      </c>
      <c r="T2018">
        <f>IF(Calculations[[#This Row],[airport_ind]],1,0)</f>
        <v>0</v>
      </c>
      <c r="U2018" s="57"/>
    </row>
    <row r="2019" spans="1:21">
      <c r="A2019" s="3">
        <v>4819450263</v>
      </c>
      <c r="B2019" t="s">
        <v>27</v>
      </c>
      <c r="C2019" s="3" t="s">
        <v>736</v>
      </c>
      <c r="D2019" s="33">
        <v>2016</v>
      </c>
      <c r="E2019" t="str">
        <f t="shared" si="31"/>
        <v>2016 Chevrolet Vega</v>
      </c>
      <c r="F2019">
        <f>SUMIF('3_car_revenue'!A:A,Calculations[[#This Row],[car_id]],'3_car_revenue'!C:C)</f>
        <v>75</v>
      </c>
      <c r="G2019" s="7">
        <f>SUMIF('3_car_revenue'!A:A,Calculations[[#This Row],[car_id]],'3_car_revenue'!J:J)</f>
        <v>11888</v>
      </c>
      <c r="H2019" s="7">
        <f>VLOOKUP(Calculations[[#This Row],[car_id]],'2_car_costs'!$A$2:$F$4002,3,FALSE)</f>
        <v>717.1</v>
      </c>
      <c r="I2019" s="7">
        <f>VLOOKUP(Calculations[[#This Row],[car_id]],'2_car_costs'!$A$2:$D$4002,4,FALSE)</f>
        <v>106.51</v>
      </c>
      <c r="J2019" s="7">
        <f>((Calculations[[#This Row],[car_cost_monthly]]+Calculations[[#This Row],[car_insurance]])*12)/315</f>
        <v>31.375619047619047</v>
      </c>
      <c r="K2019" s="5">
        <f>VLOOKUP(Calculations[[#This Row],[car_id]],'2_car_costs'!$A$2:$E$4002,5,FALSE)</f>
        <v>823.61</v>
      </c>
      <c r="L2019" s="7">
        <f>((Calculations[[#This Row],[car_monthly_cost]]*12)/365)*315</f>
        <v>8529.4405479452053</v>
      </c>
      <c r="M2019">
        <f>SUMIF('3_car_revenue'!A:A,Calculations[[#This Row],[car_id]],'3_car_revenue'!I:I)</f>
        <v>0</v>
      </c>
      <c r="N2019">
        <f>VLOOKUP($A2019,'3_car_revenue'!$A$2:$I$100002,4,FALSE)</f>
        <v>18</v>
      </c>
      <c r="O2019" t="str">
        <f>VLOOKUP('Calculations'!$N2019,'3_car_revenue'!D2018:E102018,2,FALSE)</f>
        <v>Longview, Texas</v>
      </c>
      <c r="P2019" t="b">
        <f>VLOOKUP(Calculations[[#This Row],[branch_id]],'4_branch_location'!$A$2:$E$52,4,FALSE)</f>
        <v>0</v>
      </c>
      <c r="Q2019">
        <f>VLOOKUP($A2019,'3_car_revenue'!$A$2:$I$100002,7,FALSE)</f>
        <v>57</v>
      </c>
      <c r="R2019" s="8" t="str">
        <f>VLOOKUP($A2019,'3_car_revenue'!$A$2:$I$1000012,8,FALSE)</f>
        <v>M</v>
      </c>
      <c r="S2019" s="9">
        <f>Calculations[[#This Row],[total_price]]-Calculations[[#This Row],[car_monthly_cost]]</f>
        <v>11064.39</v>
      </c>
      <c r="T2019">
        <f>IF(Calculations[[#This Row],[airport_ind]],1,0)</f>
        <v>0</v>
      </c>
      <c r="U2019" s="57"/>
    </row>
    <row r="2020" spans="1:21">
      <c r="A2020" s="3">
        <v>885205693</v>
      </c>
      <c r="B2020" t="s">
        <v>7</v>
      </c>
      <c r="C2020" s="3" t="s">
        <v>599</v>
      </c>
      <c r="D2020" s="33">
        <v>2018</v>
      </c>
      <c r="E2020" t="str">
        <f t="shared" si="31"/>
        <v>2018 Honda Odyssey</v>
      </c>
      <c r="F2020">
        <f>SUMIF('3_car_revenue'!A:A,Calculations[[#This Row],[car_id]],'3_car_revenue'!C:C)</f>
        <v>92</v>
      </c>
      <c r="G2020" s="7">
        <f>SUMIF('3_car_revenue'!A:A,Calculations[[#This Row],[car_id]],'3_car_revenue'!J:J)</f>
        <v>13727</v>
      </c>
      <c r="H2020" s="7">
        <f>VLOOKUP(Calculations[[#This Row],[car_id]],'2_car_costs'!$A$2:$F$4002,3,FALSE)</f>
        <v>506.18</v>
      </c>
      <c r="I2020" s="7">
        <f>VLOOKUP(Calculations[[#This Row],[car_id]],'2_car_costs'!$A$2:$D$4002,4,FALSE)</f>
        <v>112.26</v>
      </c>
      <c r="J2020" s="7">
        <f>((Calculations[[#This Row],[car_cost_monthly]]+Calculations[[#This Row],[car_insurance]])*12)/315</f>
        <v>23.559619047619051</v>
      </c>
      <c r="K2020" s="5">
        <f>VLOOKUP(Calculations[[#This Row],[car_id]],'2_car_costs'!$A$2:$E$4002,5,FALSE)</f>
        <v>618.44000000000005</v>
      </c>
      <c r="L2020" s="7">
        <f>((Calculations[[#This Row],[car_monthly_cost]]*12)/365)*315</f>
        <v>6404.6663013698635</v>
      </c>
      <c r="M2020">
        <f>SUMIF('3_car_revenue'!A:A,Calculations[[#This Row],[car_id]],'3_car_revenue'!I:I)</f>
        <v>0</v>
      </c>
      <c r="N2020">
        <f>VLOOKUP($A2020,'3_car_revenue'!$A$2:$I$100002,4,FALSE)</f>
        <v>7</v>
      </c>
      <c r="O2020" t="str">
        <f>VLOOKUP('Calculations'!$N2020,'3_car_revenue'!D2019:E102019,2,FALSE)</f>
        <v>Denver, Colorado</v>
      </c>
      <c r="P2020" t="b">
        <f>VLOOKUP(Calculations[[#This Row],[branch_id]],'4_branch_location'!$A$2:$E$52,4,FALSE)</f>
        <v>0</v>
      </c>
      <c r="Q2020">
        <f>VLOOKUP($A2020,'3_car_revenue'!$A$2:$I$100002,7,FALSE)</f>
        <v>37</v>
      </c>
      <c r="R2020" s="8" t="str">
        <f>VLOOKUP($A2020,'3_car_revenue'!$A$2:$I$1000012,8,FALSE)</f>
        <v>M</v>
      </c>
      <c r="S2020" s="9">
        <f>Calculations[[#This Row],[total_price]]-Calculations[[#This Row],[car_monthly_cost]]</f>
        <v>13108.56</v>
      </c>
      <c r="T2020">
        <f>IF(Calculations[[#This Row],[airport_ind]],1,0)</f>
        <v>0</v>
      </c>
      <c r="U2020" s="57"/>
    </row>
    <row r="2021" spans="1:21">
      <c r="A2021" s="3">
        <v>8863842973</v>
      </c>
      <c r="B2021" t="s">
        <v>56</v>
      </c>
      <c r="C2021" s="3" t="s">
        <v>158</v>
      </c>
      <c r="D2021" s="33">
        <v>2018</v>
      </c>
      <c r="E2021" t="str">
        <f t="shared" si="31"/>
        <v>2018 Pontiac GTO</v>
      </c>
      <c r="F2021">
        <f>SUMIF('3_car_revenue'!A:A,Calculations[[#This Row],[car_id]],'3_car_revenue'!C:C)</f>
        <v>59</v>
      </c>
      <c r="G2021" s="7">
        <f>SUMIF('3_car_revenue'!A:A,Calculations[[#This Row],[car_id]],'3_car_revenue'!J:J)</f>
        <v>8466</v>
      </c>
      <c r="H2021" s="7">
        <f>VLOOKUP(Calculations[[#This Row],[car_id]],'2_car_costs'!$A$2:$F$4002,3,FALSE)</f>
        <v>693.3</v>
      </c>
      <c r="I2021" s="7">
        <f>VLOOKUP(Calculations[[#This Row],[car_id]],'2_car_costs'!$A$2:$D$4002,4,FALSE)</f>
        <v>95.5</v>
      </c>
      <c r="J2021" s="7">
        <f>((Calculations[[#This Row],[car_cost_monthly]]+Calculations[[#This Row],[car_insurance]])*12)/315</f>
        <v>30.049523809523805</v>
      </c>
      <c r="K2021" s="5">
        <f>VLOOKUP(Calculations[[#This Row],[car_id]],'2_car_costs'!$A$2:$E$4002,5,FALSE)</f>
        <v>788.8</v>
      </c>
      <c r="L2021" s="7">
        <f>((Calculations[[#This Row],[car_monthly_cost]]*12)/365)*315</f>
        <v>8168.9424657534228</v>
      </c>
      <c r="M2021">
        <f>SUMIF('3_car_revenue'!A:A,Calculations[[#This Row],[car_id]],'3_car_revenue'!I:I)</f>
        <v>3</v>
      </c>
      <c r="N2021">
        <f>VLOOKUP($A2021,'3_car_revenue'!$A$2:$I$100002,4,FALSE)</f>
        <v>14</v>
      </c>
      <c r="O2021" t="str">
        <f>VLOOKUP('Calculations'!$N2021,'3_car_revenue'!D2020:E102020,2,FALSE)</f>
        <v>Kansas City, Kansas</v>
      </c>
      <c r="P2021" t="b">
        <f>VLOOKUP(Calculations[[#This Row],[branch_id]],'4_branch_location'!$A$2:$E$52,4,FALSE)</f>
        <v>1</v>
      </c>
      <c r="Q2021">
        <f>VLOOKUP($A2021,'3_car_revenue'!$A$2:$I$100002,7,FALSE)</f>
        <v>36</v>
      </c>
      <c r="R2021" s="8" t="str">
        <f>VLOOKUP($A2021,'3_car_revenue'!$A$2:$I$1000012,8,FALSE)</f>
        <v>M</v>
      </c>
      <c r="S2021" s="9">
        <f>Calculations[[#This Row],[total_price]]-Calculations[[#This Row],[car_monthly_cost]]</f>
        <v>7677.2</v>
      </c>
      <c r="T2021">
        <f>IF(Calculations[[#This Row],[airport_ind]],1,0)</f>
        <v>1</v>
      </c>
      <c r="U2021" s="57"/>
    </row>
    <row r="2022" spans="1:21">
      <c r="A2022" s="3">
        <v>1873882890</v>
      </c>
      <c r="B2022" t="s">
        <v>21</v>
      </c>
      <c r="C2022" s="3" t="s">
        <v>495</v>
      </c>
      <c r="D2022" s="33">
        <v>2018</v>
      </c>
      <c r="E2022" t="str">
        <f t="shared" si="31"/>
        <v>2018 Audi Q7</v>
      </c>
      <c r="F2022">
        <f>SUMIF('3_car_revenue'!A:A,Calculations[[#This Row],[car_id]],'3_car_revenue'!C:C)</f>
        <v>60</v>
      </c>
      <c r="G2022" s="7">
        <f>SUMIF('3_car_revenue'!A:A,Calculations[[#This Row],[car_id]],'3_car_revenue'!J:J)</f>
        <v>10283</v>
      </c>
      <c r="H2022" s="7">
        <f>VLOOKUP(Calculations[[#This Row],[car_id]],'2_car_costs'!$A$2:$F$4002,3,FALSE)</f>
        <v>494.47</v>
      </c>
      <c r="I2022" s="7">
        <f>VLOOKUP(Calculations[[#This Row],[car_id]],'2_car_costs'!$A$2:$D$4002,4,FALSE)</f>
        <v>137.55000000000001</v>
      </c>
      <c r="J2022" s="7">
        <f>((Calculations[[#This Row],[car_cost_monthly]]+Calculations[[#This Row],[car_insurance]])*12)/315</f>
        <v>24.076952380952381</v>
      </c>
      <c r="K2022" s="5">
        <f>VLOOKUP(Calculations[[#This Row],[car_id]],'2_car_costs'!$A$2:$E$4002,5,FALSE)</f>
        <v>632.02</v>
      </c>
      <c r="L2022" s="7">
        <f>((Calculations[[#This Row],[car_monthly_cost]]*12)/365)*315</f>
        <v>6545.3030136986299</v>
      </c>
      <c r="M2022">
        <f>SUMIF('3_car_revenue'!A:A,Calculations[[#This Row],[car_id]],'3_car_revenue'!I:I)</f>
        <v>0</v>
      </c>
      <c r="N2022">
        <f>VLOOKUP($A2022,'3_car_revenue'!$A$2:$I$100002,4,FALSE)</f>
        <v>35</v>
      </c>
      <c r="O2022" t="str">
        <f>VLOOKUP('Calculations'!$N2022,'3_car_revenue'!D2021:E102021,2,FALSE)</f>
        <v>Washington, District of Columbia</v>
      </c>
      <c r="P2022" t="b">
        <f>VLOOKUP(Calculations[[#This Row],[branch_id]],'4_branch_location'!$A$2:$E$52,4,FALSE)</f>
        <v>1</v>
      </c>
      <c r="Q2022">
        <f>VLOOKUP($A2022,'3_car_revenue'!$A$2:$I$100002,7,FALSE)</f>
        <v>43</v>
      </c>
      <c r="R2022" s="8" t="str">
        <f>VLOOKUP($A2022,'3_car_revenue'!$A$2:$I$1000012,8,FALSE)</f>
        <v>M</v>
      </c>
      <c r="S2022" s="9">
        <f>Calculations[[#This Row],[total_price]]-Calculations[[#This Row],[car_monthly_cost]]</f>
        <v>9650.98</v>
      </c>
      <c r="T2022">
        <f>IF(Calculations[[#This Row],[airport_ind]],1,0)</f>
        <v>1</v>
      </c>
      <c r="U2022" s="57"/>
    </row>
    <row r="2023" spans="1:21">
      <c r="A2023" s="3">
        <v>1268650226</v>
      </c>
      <c r="B2023" t="s">
        <v>30</v>
      </c>
      <c r="C2023" s="3" t="s">
        <v>522</v>
      </c>
      <c r="D2023" s="33">
        <v>2018</v>
      </c>
      <c r="E2023" t="str">
        <f t="shared" si="31"/>
        <v>2018 Mercedes-Benz 600SEL</v>
      </c>
      <c r="F2023">
        <f>SUMIF('3_car_revenue'!A:A,Calculations[[#This Row],[car_id]],'3_car_revenue'!C:C)</f>
        <v>93</v>
      </c>
      <c r="G2023" s="7">
        <f>SUMIF('3_car_revenue'!A:A,Calculations[[#This Row],[car_id]],'3_car_revenue'!J:J)</f>
        <v>15879</v>
      </c>
      <c r="H2023" s="7">
        <f>VLOOKUP(Calculations[[#This Row],[car_id]],'2_car_costs'!$A$2:$F$4002,3,FALSE)</f>
        <v>677.65</v>
      </c>
      <c r="I2023" s="7">
        <f>VLOOKUP(Calculations[[#This Row],[car_id]],'2_car_costs'!$A$2:$D$4002,4,FALSE)</f>
        <v>149.53</v>
      </c>
      <c r="J2023" s="7">
        <f>((Calculations[[#This Row],[car_cost_monthly]]+Calculations[[#This Row],[car_insurance]])*12)/315</f>
        <v>31.511619047619046</v>
      </c>
      <c r="K2023" s="5">
        <f>VLOOKUP(Calculations[[#This Row],[car_id]],'2_car_costs'!$A$2:$E$4002,5,FALSE)</f>
        <v>827.18</v>
      </c>
      <c r="L2023" s="7">
        <f>((Calculations[[#This Row],[car_monthly_cost]]*12)/365)*315</f>
        <v>8566.4120547945204</v>
      </c>
      <c r="M2023">
        <f>SUMIF('3_car_revenue'!A:A,Calculations[[#This Row],[car_id]],'3_car_revenue'!I:I)</f>
        <v>2</v>
      </c>
      <c r="N2023">
        <f>VLOOKUP($A2023,'3_car_revenue'!$A$2:$I$100002,4,FALSE)</f>
        <v>15</v>
      </c>
      <c r="O2023" t="str">
        <f>VLOOKUP('Calculations'!$N2023,'3_car_revenue'!D2022:E102022,2,FALSE)</f>
        <v>Sioux City, Iowa</v>
      </c>
      <c r="P2023" t="b">
        <f>VLOOKUP(Calculations[[#This Row],[branch_id]],'4_branch_location'!$A$2:$E$52,4,FALSE)</f>
        <v>0</v>
      </c>
      <c r="Q2023">
        <f>VLOOKUP($A2023,'3_car_revenue'!$A$2:$I$100002,7,FALSE)</f>
        <v>25</v>
      </c>
      <c r="R2023" s="8" t="str">
        <f>VLOOKUP($A2023,'3_car_revenue'!$A$2:$I$1000012,8,FALSE)</f>
        <v>M</v>
      </c>
      <c r="S2023" s="9">
        <f>Calculations[[#This Row],[total_price]]-Calculations[[#This Row],[car_monthly_cost]]</f>
        <v>15051.82</v>
      </c>
      <c r="T2023">
        <f>IF(Calculations[[#This Row],[airport_ind]],1,0)</f>
        <v>0</v>
      </c>
      <c r="U2023" s="57"/>
    </row>
    <row r="2024" spans="1:21">
      <c r="A2024" s="3">
        <v>2220774937</v>
      </c>
      <c r="B2024" t="s">
        <v>173</v>
      </c>
      <c r="C2024" s="3" t="s">
        <v>735</v>
      </c>
      <c r="D2024" s="33">
        <v>2017</v>
      </c>
      <c r="E2024" t="str">
        <f t="shared" si="31"/>
        <v>2017 Oldsmobile Achieva</v>
      </c>
      <c r="F2024">
        <f>SUMIF('3_car_revenue'!A:A,Calculations[[#This Row],[car_id]],'3_car_revenue'!C:C)</f>
        <v>96</v>
      </c>
      <c r="G2024" s="7">
        <f>SUMIF('3_car_revenue'!A:A,Calculations[[#This Row],[car_id]],'3_car_revenue'!J:J)</f>
        <v>15355</v>
      </c>
      <c r="H2024" s="7">
        <f>VLOOKUP(Calculations[[#This Row],[car_id]],'2_car_costs'!$A$2:$F$4002,3,FALSE)</f>
        <v>539.78</v>
      </c>
      <c r="I2024" s="7">
        <f>VLOOKUP(Calculations[[#This Row],[car_id]],'2_car_costs'!$A$2:$D$4002,4,FALSE)</f>
        <v>108.5</v>
      </c>
      <c r="J2024" s="7">
        <f>((Calculations[[#This Row],[car_cost_monthly]]+Calculations[[#This Row],[car_insurance]])*12)/315</f>
        <v>24.696380952380952</v>
      </c>
      <c r="K2024" s="5">
        <f>VLOOKUP(Calculations[[#This Row],[car_id]],'2_car_costs'!$A$2:$E$4002,5,FALSE)</f>
        <v>648.28</v>
      </c>
      <c r="L2024" s="7">
        <f>((Calculations[[#This Row],[car_monthly_cost]]*12)/365)*315</f>
        <v>6713.6942465753418</v>
      </c>
      <c r="M2024">
        <f>SUMIF('3_car_revenue'!A:A,Calculations[[#This Row],[car_id]],'3_car_revenue'!I:I)</f>
        <v>1</v>
      </c>
      <c r="N2024">
        <f>VLOOKUP($A2024,'3_car_revenue'!$A$2:$I$100002,4,FALSE)</f>
        <v>37</v>
      </c>
      <c r="O2024" t="str">
        <f>VLOOKUP('Calculations'!$N2024,'3_car_revenue'!D2023:E102023,2,FALSE)</f>
        <v>San Angelo, Texas</v>
      </c>
      <c r="P2024" t="b">
        <f>VLOOKUP(Calculations[[#This Row],[branch_id]],'4_branch_location'!$A$2:$E$52,4,FALSE)</f>
        <v>0</v>
      </c>
      <c r="Q2024">
        <f>VLOOKUP($A2024,'3_car_revenue'!$A$2:$I$100002,7,FALSE)</f>
        <v>54</v>
      </c>
      <c r="R2024" s="8" t="str">
        <f>VLOOKUP($A2024,'3_car_revenue'!$A$2:$I$1000012,8,FALSE)</f>
        <v>F</v>
      </c>
      <c r="S2024" s="9">
        <f>Calculations[[#This Row],[total_price]]-Calculations[[#This Row],[car_monthly_cost]]</f>
        <v>14706.72</v>
      </c>
      <c r="T2024">
        <f>IF(Calculations[[#This Row],[airport_ind]],1,0)</f>
        <v>0</v>
      </c>
      <c r="U2024" s="57"/>
    </row>
    <row r="2025" spans="1:21">
      <c r="A2025" s="3">
        <v>8419689874</v>
      </c>
      <c r="B2025" t="s">
        <v>27</v>
      </c>
      <c r="C2025" s="3" t="s">
        <v>322</v>
      </c>
      <c r="D2025" s="33">
        <v>2016</v>
      </c>
      <c r="E2025" t="str">
        <f t="shared" si="31"/>
        <v>2016 Chevrolet Silverado 1500</v>
      </c>
      <c r="F2025">
        <f>SUMIF('3_car_revenue'!A:A,Calculations[[#This Row],[car_id]],'3_car_revenue'!C:C)</f>
        <v>80</v>
      </c>
      <c r="G2025" s="7">
        <f>SUMIF('3_car_revenue'!A:A,Calculations[[#This Row],[car_id]],'3_car_revenue'!J:J)</f>
        <v>13469</v>
      </c>
      <c r="H2025" s="7">
        <f>VLOOKUP(Calculations[[#This Row],[car_id]],'2_car_costs'!$A$2:$F$4002,3,FALSE)</f>
        <v>642.30999999999995</v>
      </c>
      <c r="I2025" s="7">
        <f>VLOOKUP(Calculations[[#This Row],[car_id]],'2_car_costs'!$A$2:$D$4002,4,FALSE)</f>
        <v>68.75</v>
      </c>
      <c r="J2025" s="7">
        <f>((Calculations[[#This Row],[car_cost_monthly]]+Calculations[[#This Row],[car_insurance]])*12)/315</f>
        <v>27.087999999999997</v>
      </c>
      <c r="K2025" s="5">
        <f>VLOOKUP(Calculations[[#This Row],[car_id]],'2_car_costs'!$A$2:$E$4002,5,FALSE)</f>
        <v>711.06</v>
      </c>
      <c r="L2025" s="7">
        <f>((Calculations[[#This Row],[car_monthly_cost]]*12)/365)*315</f>
        <v>7363.8542465753426</v>
      </c>
      <c r="M2025">
        <f>SUMIF('3_car_revenue'!A:A,Calculations[[#This Row],[car_id]],'3_car_revenue'!I:I)</f>
        <v>2</v>
      </c>
      <c r="N2025">
        <f>VLOOKUP($A2025,'3_car_revenue'!$A$2:$I$100002,4,FALSE)</f>
        <v>30</v>
      </c>
      <c r="O2025" t="str">
        <f>VLOOKUP('Calculations'!$N2025,'3_car_revenue'!D2024:E102024,2,FALSE)</f>
        <v>Duluth, Minnesota</v>
      </c>
      <c r="P2025" t="b">
        <f>VLOOKUP(Calculations[[#This Row],[branch_id]],'4_branch_location'!$A$2:$E$52,4,FALSE)</f>
        <v>1</v>
      </c>
      <c r="Q2025">
        <f>VLOOKUP($A2025,'3_car_revenue'!$A$2:$I$100002,7,FALSE)</f>
        <v>36</v>
      </c>
      <c r="R2025" s="8" t="str">
        <f>VLOOKUP($A2025,'3_car_revenue'!$A$2:$I$1000012,8,FALSE)</f>
        <v>M</v>
      </c>
      <c r="S2025" s="9">
        <f>Calculations[[#This Row],[total_price]]-Calculations[[#This Row],[car_monthly_cost]]</f>
        <v>12757.94</v>
      </c>
      <c r="T2025">
        <f>IF(Calculations[[#This Row],[airport_ind]],1,0)</f>
        <v>1</v>
      </c>
      <c r="U2025" s="57"/>
    </row>
    <row r="2026" spans="1:21">
      <c r="A2026" s="3">
        <v>4767169453</v>
      </c>
      <c r="B2026" t="s">
        <v>97</v>
      </c>
      <c r="C2026" s="3" t="s">
        <v>675</v>
      </c>
      <c r="D2026" s="33">
        <v>2018</v>
      </c>
      <c r="E2026" t="str">
        <f t="shared" si="31"/>
        <v>2018 Aston Martin DB9</v>
      </c>
      <c r="F2026">
        <f>SUMIF('3_car_revenue'!A:A,Calculations[[#This Row],[car_id]],'3_car_revenue'!C:C)</f>
        <v>140</v>
      </c>
      <c r="G2026" s="7">
        <f>SUMIF('3_car_revenue'!A:A,Calculations[[#This Row],[car_id]],'3_car_revenue'!J:J)</f>
        <v>23937</v>
      </c>
      <c r="H2026" s="7">
        <f>VLOOKUP(Calculations[[#This Row],[car_id]],'2_car_costs'!$A$2:$F$4002,3,FALSE)</f>
        <v>630.41</v>
      </c>
      <c r="I2026" s="7">
        <f>VLOOKUP(Calculations[[#This Row],[car_id]],'2_car_costs'!$A$2:$D$4002,4,FALSE)</f>
        <v>139.77000000000001</v>
      </c>
      <c r="J2026" s="7">
        <f>((Calculations[[#This Row],[car_cost_monthly]]+Calculations[[#This Row],[car_insurance]])*12)/315</f>
        <v>29.340190476190475</v>
      </c>
      <c r="K2026" s="5">
        <f>VLOOKUP(Calculations[[#This Row],[car_id]],'2_car_costs'!$A$2:$E$4002,5,FALSE)</f>
        <v>770.18</v>
      </c>
      <c r="L2026" s="7">
        <f>((Calculations[[#This Row],[car_monthly_cost]]*12)/365)*315</f>
        <v>7976.1106849315074</v>
      </c>
      <c r="M2026">
        <f>SUMIF('3_car_revenue'!A:A,Calculations[[#This Row],[car_id]],'3_car_revenue'!I:I)</f>
        <v>1</v>
      </c>
      <c r="N2026">
        <f>VLOOKUP($A2026,'3_car_revenue'!$A$2:$I$100002,4,FALSE)</f>
        <v>34</v>
      </c>
      <c r="O2026" t="str">
        <f>VLOOKUP('Calculations'!$N2026,'3_car_revenue'!D2025:E102025,2,FALSE)</f>
        <v>Lake Charles, Louisiana</v>
      </c>
      <c r="P2026" t="b">
        <f>VLOOKUP(Calculations[[#This Row],[branch_id]],'4_branch_location'!$A$2:$E$52,4,FALSE)</f>
        <v>0</v>
      </c>
      <c r="Q2026">
        <f>VLOOKUP($A2026,'3_car_revenue'!$A$2:$I$100002,7,FALSE)</f>
        <v>31</v>
      </c>
      <c r="R2026" s="8" t="str">
        <f>VLOOKUP($A2026,'3_car_revenue'!$A$2:$I$1000012,8,FALSE)</f>
        <v>F</v>
      </c>
      <c r="S2026" s="9">
        <f>Calculations[[#This Row],[total_price]]-Calculations[[#This Row],[car_monthly_cost]]</f>
        <v>23166.82</v>
      </c>
      <c r="T2026">
        <f>IF(Calculations[[#This Row],[airport_ind]],1,0)</f>
        <v>0</v>
      </c>
      <c r="U2026" s="57"/>
    </row>
    <row r="2027" spans="1:21">
      <c r="A2027" s="3">
        <v>7157991551</v>
      </c>
      <c r="B2027" t="s">
        <v>80</v>
      </c>
      <c r="C2027" s="3" t="s">
        <v>439</v>
      </c>
      <c r="D2027" s="33">
        <v>2017</v>
      </c>
      <c r="E2027" t="str">
        <f t="shared" si="31"/>
        <v>2017 Land Rover Range Rover</v>
      </c>
      <c r="F2027">
        <f>SUMIF('3_car_revenue'!A:A,Calculations[[#This Row],[car_id]],'3_car_revenue'!C:C)</f>
        <v>89</v>
      </c>
      <c r="G2027" s="7">
        <f>SUMIF('3_car_revenue'!A:A,Calculations[[#This Row],[car_id]],'3_car_revenue'!J:J)</f>
        <v>16115</v>
      </c>
      <c r="H2027" s="7">
        <f>VLOOKUP(Calculations[[#This Row],[car_id]],'2_car_costs'!$A$2:$F$4002,3,FALSE)</f>
        <v>455.08</v>
      </c>
      <c r="I2027" s="7">
        <f>VLOOKUP(Calculations[[#This Row],[car_id]],'2_car_costs'!$A$2:$D$4002,4,FALSE)</f>
        <v>138.07</v>
      </c>
      <c r="J2027" s="7">
        <f>((Calculations[[#This Row],[car_cost_monthly]]+Calculations[[#This Row],[car_insurance]])*12)/315</f>
        <v>22.596190476190475</v>
      </c>
      <c r="K2027" s="5">
        <f>VLOOKUP(Calculations[[#This Row],[car_id]],'2_car_costs'!$A$2:$E$4002,5,FALSE)</f>
        <v>593.15</v>
      </c>
      <c r="L2027" s="7">
        <f>((Calculations[[#This Row],[car_monthly_cost]]*12)/365)*315</f>
        <v>6142.758904109588</v>
      </c>
      <c r="M2027">
        <f>SUMIF('3_car_revenue'!A:A,Calculations[[#This Row],[car_id]],'3_car_revenue'!I:I)</f>
        <v>0</v>
      </c>
      <c r="N2027">
        <f>VLOOKUP($A2027,'3_car_revenue'!$A$2:$I$100002,4,FALSE)</f>
        <v>35</v>
      </c>
      <c r="O2027" t="str">
        <f>VLOOKUP('Calculations'!$N2027,'3_car_revenue'!D2026:E102026,2,FALSE)</f>
        <v>Washington, District of Columbia</v>
      </c>
      <c r="P2027" t="b">
        <f>VLOOKUP(Calculations[[#This Row],[branch_id]],'4_branch_location'!$A$2:$E$52,4,FALSE)</f>
        <v>1</v>
      </c>
      <c r="Q2027">
        <f>VLOOKUP($A2027,'3_car_revenue'!$A$2:$I$100002,7,FALSE)</f>
        <v>30</v>
      </c>
      <c r="R2027" s="8" t="str">
        <f>VLOOKUP($A2027,'3_car_revenue'!$A$2:$I$1000012,8,FALSE)</f>
        <v>F</v>
      </c>
      <c r="S2027" s="9">
        <f>Calculations[[#This Row],[total_price]]-Calculations[[#This Row],[car_monthly_cost]]</f>
        <v>15521.85</v>
      </c>
      <c r="T2027">
        <f>IF(Calculations[[#This Row],[airport_ind]],1,0)</f>
        <v>1</v>
      </c>
      <c r="U2027" s="57"/>
    </row>
    <row r="2028" spans="1:21">
      <c r="A2028" s="3">
        <v>73878626</v>
      </c>
      <c r="B2028" t="s">
        <v>78</v>
      </c>
      <c r="C2028" s="3" t="s">
        <v>455</v>
      </c>
      <c r="D2028" s="33">
        <v>2017</v>
      </c>
      <c r="E2028" t="str">
        <f t="shared" si="31"/>
        <v>2017 Nissan Rogue</v>
      </c>
      <c r="F2028">
        <f>SUMIF('3_car_revenue'!A:A,Calculations[[#This Row],[car_id]],'3_car_revenue'!C:C)</f>
        <v>110</v>
      </c>
      <c r="G2028" s="7">
        <f>SUMIF('3_car_revenue'!A:A,Calculations[[#This Row],[car_id]],'3_car_revenue'!J:J)</f>
        <v>16636</v>
      </c>
      <c r="H2028" s="7">
        <f>VLOOKUP(Calculations[[#This Row],[car_id]],'2_car_costs'!$A$2:$F$4002,3,FALSE)</f>
        <v>523.78</v>
      </c>
      <c r="I2028" s="7">
        <f>VLOOKUP(Calculations[[#This Row],[car_id]],'2_car_costs'!$A$2:$D$4002,4,FALSE)</f>
        <v>119.88</v>
      </c>
      <c r="J2028" s="7">
        <f>((Calculations[[#This Row],[car_cost_monthly]]+Calculations[[#This Row],[car_insurance]])*12)/315</f>
        <v>24.520380952380954</v>
      </c>
      <c r="K2028" s="5">
        <f>VLOOKUP(Calculations[[#This Row],[car_id]],'2_car_costs'!$A$2:$E$4002,5,FALSE)</f>
        <v>643.66</v>
      </c>
      <c r="L2028" s="7">
        <f>((Calculations[[#This Row],[car_monthly_cost]]*12)/365)*315</f>
        <v>6665.8487671232879</v>
      </c>
      <c r="M2028">
        <f>SUMIF('3_car_revenue'!A:A,Calculations[[#This Row],[car_id]],'3_car_revenue'!I:I)</f>
        <v>2</v>
      </c>
      <c r="N2028">
        <f>VLOOKUP($A2028,'3_car_revenue'!$A$2:$I$100002,4,FALSE)</f>
        <v>37</v>
      </c>
      <c r="O2028" t="str">
        <f>VLOOKUP('Calculations'!$N2028,'3_car_revenue'!D2027:E102027,2,FALSE)</f>
        <v>San Angelo, Texas</v>
      </c>
      <c r="P2028" t="b">
        <f>VLOOKUP(Calculations[[#This Row],[branch_id]],'4_branch_location'!$A$2:$E$52,4,FALSE)</f>
        <v>0</v>
      </c>
      <c r="Q2028">
        <f>VLOOKUP($A2028,'3_car_revenue'!$A$2:$I$100002,7,FALSE)</f>
        <v>35</v>
      </c>
      <c r="R2028" s="8" t="str">
        <f>VLOOKUP($A2028,'3_car_revenue'!$A$2:$I$1000012,8,FALSE)</f>
        <v>F</v>
      </c>
      <c r="S2028" s="9">
        <f>Calculations[[#This Row],[total_price]]-Calculations[[#This Row],[car_monthly_cost]]</f>
        <v>15992.34</v>
      </c>
      <c r="T2028">
        <f>IF(Calculations[[#This Row],[airport_ind]],1,0)</f>
        <v>0</v>
      </c>
      <c r="U2028" s="57"/>
    </row>
    <row r="2029" spans="1:21">
      <c r="A2029" s="3">
        <v>1858346835</v>
      </c>
      <c r="B2029" t="s">
        <v>3</v>
      </c>
      <c r="C2029" s="3" t="s">
        <v>161</v>
      </c>
      <c r="D2029" s="33">
        <v>2016</v>
      </c>
      <c r="E2029" t="str">
        <f t="shared" si="31"/>
        <v>2016 Ford Explorer Sport Trac</v>
      </c>
      <c r="F2029">
        <f>SUMIF('3_car_revenue'!A:A,Calculations[[#This Row],[car_id]],'3_car_revenue'!C:C)</f>
        <v>74</v>
      </c>
      <c r="G2029" s="7">
        <f>SUMIF('3_car_revenue'!A:A,Calculations[[#This Row],[car_id]],'3_car_revenue'!J:J)</f>
        <v>11791</v>
      </c>
      <c r="H2029" s="7">
        <f>VLOOKUP(Calculations[[#This Row],[car_id]],'2_car_costs'!$A$2:$F$4002,3,FALSE)</f>
        <v>722.85</v>
      </c>
      <c r="I2029" s="7">
        <f>VLOOKUP(Calculations[[#This Row],[car_id]],'2_car_costs'!$A$2:$D$4002,4,FALSE)</f>
        <v>105.83</v>
      </c>
      <c r="J2029" s="7">
        <f>((Calculations[[#This Row],[car_cost_monthly]]+Calculations[[#This Row],[car_insurance]])*12)/315</f>
        <v>31.568761904761903</v>
      </c>
      <c r="K2029" s="5">
        <f>VLOOKUP(Calculations[[#This Row],[car_id]],'2_car_costs'!$A$2:$E$4002,5,FALSE)</f>
        <v>828.68000000000006</v>
      </c>
      <c r="L2029" s="7">
        <f>((Calculations[[#This Row],[car_monthly_cost]]*12)/365)*315</f>
        <v>8581.9463013698623</v>
      </c>
      <c r="M2029">
        <f>SUMIF('3_car_revenue'!A:A,Calculations[[#This Row],[car_id]],'3_car_revenue'!I:I)</f>
        <v>1</v>
      </c>
      <c r="N2029">
        <f>VLOOKUP($A2029,'3_car_revenue'!$A$2:$I$100002,4,FALSE)</f>
        <v>10</v>
      </c>
      <c r="O2029" t="str">
        <f>VLOOKUP('Calculations'!$N2029,'3_car_revenue'!D2028:E102028,2,FALSE)</f>
        <v>Kissimmee, Florida</v>
      </c>
      <c r="P2029" t="b">
        <f>VLOOKUP(Calculations[[#This Row],[branch_id]],'4_branch_location'!$A$2:$E$52,4,FALSE)</f>
        <v>1</v>
      </c>
      <c r="Q2029">
        <f>VLOOKUP($A2029,'3_car_revenue'!$A$2:$I$100002,7,FALSE)</f>
        <v>29</v>
      </c>
      <c r="R2029" s="8" t="str">
        <f>VLOOKUP($A2029,'3_car_revenue'!$A$2:$I$1000012,8,FALSE)</f>
        <v>F</v>
      </c>
      <c r="S2029" s="9">
        <f>Calculations[[#This Row],[total_price]]-Calculations[[#This Row],[car_monthly_cost]]</f>
        <v>10962.32</v>
      </c>
      <c r="T2029">
        <f>IF(Calculations[[#This Row],[airport_ind]],1,0)</f>
        <v>1</v>
      </c>
      <c r="U2029" s="57"/>
    </row>
    <row r="2030" spans="1:21">
      <c r="A2030" s="3">
        <v>2416240994</v>
      </c>
      <c r="B2030" t="s">
        <v>45</v>
      </c>
      <c r="C2030" s="3" t="s">
        <v>490</v>
      </c>
      <c r="D2030" s="33">
        <v>2016</v>
      </c>
      <c r="E2030" t="str">
        <f t="shared" si="31"/>
        <v>2016 GMC 2500 Club Coupe</v>
      </c>
      <c r="F2030">
        <f>SUMIF('3_car_revenue'!A:A,Calculations[[#This Row],[car_id]],'3_car_revenue'!C:C)</f>
        <v>149</v>
      </c>
      <c r="G2030" s="7">
        <f>SUMIF('3_car_revenue'!A:A,Calculations[[#This Row],[car_id]],'3_car_revenue'!J:J)</f>
        <v>26009</v>
      </c>
      <c r="H2030" s="7">
        <f>VLOOKUP(Calculations[[#This Row],[car_id]],'2_car_costs'!$A$2:$F$4002,3,FALSE)</f>
        <v>443.66</v>
      </c>
      <c r="I2030" s="7">
        <f>VLOOKUP(Calculations[[#This Row],[car_id]],'2_car_costs'!$A$2:$D$4002,4,FALSE)</f>
        <v>68.91</v>
      </c>
      <c r="J2030" s="7">
        <f>((Calculations[[#This Row],[car_cost_monthly]]+Calculations[[#This Row],[car_insurance]])*12)/315</f>
        <v>19.526476190476192</v>
      </c>
      <c r="K2030" s="5">
        <f>VLOOKUP(Calculations[[#This Row],[car_id]],'2_car_costs'!$A$2:$E$4002,5,FALSE)</f>
        <v>512.57000000000005</v>
      </c>
      <c r="L2030" s="7">
        <f>((Calculations[[#This Row],[car_monthly_cost]]*12)/365)*315</f>
        <v>5308.2591780821913</v>
      </c>
      <c r="M2030">
        <f>SUMIF('3_car_revenue'!A:A,Calculations[[#This Row],[car_id]],'3_car_revenue'!I:I)</f>
        <v>1</v>
      </c>
      <c r="N2030">
        <f>VLOOKUP($A2030,'3_car_revenue'!$A$2:$I$100002,4,FALSE)</f>
        <v>18</v>
      </c>
      <c r="O2030" t="str">
        <f>VLOOKUP('Calculations'!$N2030,'3_car_revenue'!D2029:E102029,2,FALSE)</f>
        <v>Longview, Texas</v>
      </c>
      <c r="P2030" t="b">
        <f>VLOOKUP(Calculations[[#This Row],[branch_id]],'4_branch_location'!$A$2:$E$52,4,FALSE)</f>
        <v>0</v>
      </c>
      <c r="Q2030">
        <f>VLOOKUP($A2030,'3_car_revenue'!$A$2:$I$100002,7,FALSE)</f>
        <v>27</v>
      </c>
      <c r="R2030" s="8" t="str">
        <f>VLOOKUP($A2030,'3_car_revenue'!$A$2:$I$1000012,8,FALSE)</f>
        <v>M</v>
      </c>
      <c r="S2030" s="9">
        <f>Calculations[[#This Row],[total_price]]-Calculations[[#This Row],[car_monthly_cost]]</f>
        <v>25496.43</v>
      </c>
      <c r="T2030">
        <f>IF(Calculations[[#This Row],[airport_ind]],1,0)</f>
        <v>0</v>
      </c>
      <c r="U2030" s="57"/>
    </row>
    <row r="2031" spans="1:21">
      <c r="A2031" s="3">
        <v>7842303118</v>
      </c>
      <c r="B2031" t="s">
        <v>121</v>
      </c>
      <c r="C2031" s="3" t="s">
        <v>625</v>
      </c>
      <c r="D2031" s="33">
        <v>2017</v>
      </c>
      <c r="E2031" t="str">
        <f t="shared" si="31"/>
        <v>2017 Lexus GS</v>
      </c>
      <c r="F2031">
        <f>SUMIF('3_car_revenue'!A:A,Calculations[[#This Row],[car_id]],'3_car_revenue'!C:C)</f>
        <v>115</v>
      </c>
      <c r="G2031" s="7">
        <f>SUMIF('3_car_revenue'!A:A,Calculations[[#This Row],[car_id]],'3_car_revenue'!J:J)</f>
        <v>19752</v>
      </c>
      <c r="H2031" s="7">
        <f>VLOOKUP(Calculations[[#This Row],[car_id]],'2_car_costs'!$A$2:$F$4002,3,FALSE)</f>
        <v>467.57</v>
      </c>
      <c r="I2031" s="7">
        <f>VLOOKUP(Calculations[[#This Row],[car_id]],'2_car_costs'!$A$2:$D$4002,4,FALSE)</f>
        <v>99.08</v>
      </c>
      <c r="J2031" s="7">
        <f>((Calculations[[#This Row],[car_cost_monthly]]+Calculations[[#This Row],[car_insurance]])*12)/315</f>
        <v>21.586666666666666</v>
      </c>
      <c r="K2031" s="5">
        <f>VLOOKUP(Calculations[[#This Row],[car_id]],'2_car_costs'!$A$2:$E$4002,5,FALSE)</f>
        <v>566.65</v>
      </c>
      <c r="L2031" s="7">
        <f>((Calculations[[#This Row],[car_monthly_cost]]*12)/365)*315</f>
        <v>5868.3205479452045</v>
      </c>
      <c r="M2031">
        <f>SUMIF('3_car_revenue'!A:A,Calculations[[#This Row],[car_id]],'3_car_revenue'!I:I)</f>
        <v>3</v>
      </c>
      <c r="N2031">
        <f>VLOOKUP($A2031,'3_car_revenue'!$A$2:$I$100002,4,FALSE)</f>
        <v>20</v>
      </c>
      <c r="O2031" t="str">
        <f>VLOOKUP('Calculations'!$N2031,'3_car_revenue'!D2030:E102030,2,FALSE)</f>
        <v>Washington, District of Columbia</v>
      </c>
      <c r="P2031" t="b">
        <f>VLOOKUP(Calculations[[#This Row],[branch_id]],'4_branch_location'!$A$2:$E$52,4,FALSE)</f>
        <v>1</v>
      </c>
      <c r="Q2031">
        <f>VLOOKUP($A2031,'3_car_revenue'!$A$2:$I$100002,7,FALSE)</f>
        <v>52</v>
      </c>
      <c r="R2031" s="8" t="str">
        <f>VLOOKUP($A2031,'3_car_revenue'!$A$2:$I$1000012,8,FALSE)</f>
        <v>M</v>
      </c>
      <c r="S2031" s="9">
        <f>Calculations[[#This Row],[total_price]]-Calculations[[#This Row],[car_monthly_cost]]</f>
        <v>19185.349999999999</v>
      </c>
      <c r="T2031">
        <f>IF(Calculations[[#This Row],[airport_ind]],1,0)</f>
        <v>1</v>
      </c>
      <c r="U2031" s="57"/>
    </row>
    <row r="2032" spans="1:21">
      <c r="A2032" s="3">
        <v>2031859285</v>
      </c>
      <c r="B2032" t="s">
        <v>80</v>
      </c>
      <c r="C2032" s="3" t="s">
        <v>573</v>
      </c>
      <c r="D2032" s="33">
        <v>2016</v>
      </c>
      <c r="E2032" t="str">
        <f t="shared" si="31"/>
        <v>2016 Land Rover Defender</v>
      </c>
      <c r="F2032">
        <f>SUMIF('3_car_revenue'!A:A,Calculations[[#This Row],[car_id]],'3_car_revenue'!C:C)</f>
        <v>134</v>
      </c>
      <c r="G2032" s="7">
        <f>SUMIF('3_car_revenue'!A:A,Calculations[[#This Row],[car_id]],'3_car_revenue'!J:J)</f>
        <v>22103</v>
      </c>
      <c r="H2032" s="7">
        <f>VLOOKUP(Calculations[[#This Row],[car_id]],'2_car_costs'!$A$2:$F$4002,3,FALSE)</f>
        <v>444.08</v>
      </c>
      <c r="I2032" s="7">
        <f>VLOOKUP(Calculations[[#This Row],[car_id]],'2_car_costs'!$A$2:$D$4002,4,FALSE)</f>
        <v>51.03</v>
      </c>
      <c r="J2032" s="7">
        <f>((Calculations[[#This Row],[car_cost_monthly]]+Calculations[[#This Row],[car_insurance]])*12)/315</f>
        <v>18.861333333333331</v>
      </c>
      <c r="K2032" s="5">
        <f>VLOOKUP(Calculations[[#This Row],[car_id]],'2_car_costs'!$A$2:$E$4002,5,FALSE)</f>
        <v>495.11</v>
      </c>
      <c r="L2032" s="7">
        <f>((Calculations[[#This Row],[car_monthly_cost]]*12)/365)*315</f>
        <v>5127.4405479452053</v>
      </c>
      <c r="M2032">
        <f>SUMIF('3_car_revenue'!A:A,Calculations[[#This Row],[car_id]],'3_car_revenue'!I:I)</f>
        <v>1</v>
      </c>
      <c r="N2032">
        <f>VLOOKUP($A2032,'3_car_revenue'!$A$2:$I$100002,4,FALSE)</f>
        <v>27</v>
      </c>
      <c r="O2032" t="str">
        <f>VLOOKUP('Calculations'!$N2032,'3_car_revenue'!D2031:E102031,2,FALSE)</f>
        <v>Las Vegas, Nevada</v>
      </c>
      <c r="P2032" t="b">
        <f>VLOOKUP(Calculations[[#This Row],[branch_id]],'4_branch_location'!$A$2:$E$52,4,FALSE)</f>
        <v>0</v>
      </c>
      <c r="Q2032">
        <f>VLOOKUP($A2032,'3_car_revenue'!$A$2:$I$100002,7,FALSE)</f>
        <v>61</v>
      </c>
      <c r="R2032" s="8" t="str">
        <f>VLOOKUP($A2032,'3_car_revenue'!$A$2:$I$1000012,8,FALSE)</f>
        <v>F</v>
      </c>
      <c r="S2032" s="9">
        <f>Calculations[[#This Row],[total_price]]-Calculations[[#This Row],[car_monthly_cost]]</f>
        <v>21607.89</v>
      </c>
      <c r="T2032">
        <f>IF(Calculations[[#This Row],[airport_ind]],1,0)</f>
        <v>0</v>
      </c>
      <c r="U2032" s="57"/>
    </row>
    <row r="2033" spans="1:21">
      <c r="A2033" s="3">
        <v>1543712916</v>
      </c>
      <c r="B2033" t="s">
        <v>39</v>
      </c>
      <c r="C2033" s="3" t="s">
        <v>707</v>
      </c>
      <c r="D2033" s="33">
        <v>2018</v>
      </c>
      <c r="E2033" t="str">
        <f t="shared" si="31"/>
        <v>2018 BMW Z4 M</v>
      </c>
      <c r="F2033">
        <f>SUMIF('3_car_revenue'!A:A,Calculations[[#This Row],[car_id]],'3_car_revenue'!C:C)</f>
        <v>82</v>
      </c>
      <c r="G2033" s="7">
        <f>SUMIF('3_car_revenue'!A:A,Calculations[[#This Row],[car_id]],'3_car_revenue'!J:J)</f>
        <v>12876</v>
      </c>
      <c r="H2033" s="7">
        <f>VLOOKUP(Calculations[[#This Row],[car_id]],'2_car_costs'!$A$2:$F$4002,3,FALSE)</f>
        <v>438.51</v>
      </c>
      <c r="I2033" s="7">
        <f>VLOOKUP(Calculations[[#This Row],[car_id]],'2_car_costs'!$A$2:$D$4002,4,FALSE)</f>
        <v>54.77</v>
      </c>
      <c r="J2033" s="7">
        <f>((Calculations[[#This Row],[car_cost_monthly]]+Calculations[[#This Row],[car_insurance]])*12)/315</f>
        <v>18.791619047619047</v>
      </c>
      <c r="K2033" s="5">
        <f>VLOOKUP(Calculations[[#This Row],[car_id]],'2_car_costs'!$A$2:$E$4002,5,FALSE)</f>
        <v>493.28</v>
      </c>
      <c r="L2033" s="7">
        <f>((Calculations[[#This Row],[car_monthly_cost]]*12)/365)*315</f>
        <v>5108.4887671232873</v>
      </c>
      <c r="M2033">
        <f>SUMIF('3_car_revenue'!A:A,Calculations[[#This Row],[car_id]],'3_car_revenue'!I:I)</f>
        <v>0</v>
      </c>
      <c r="N2033">
        <f>VLOOKUP($A2033,'3_car_revenue'!$A$2:$I$100002,4,FALSE)</f>
        <v>41</v>
      </c>
      <c r="O2033" t="str">
        <f>VLOOKUP('Calculations'!$N2033,'3_car_revenue'!D2032:E102032,2,FALSE)</f>
        <v>Tucson, Arizona</v>
      </c>
      <c r="P2033" t="b">
        <f>VLOOKUP(Calculations[[#This Row],[branch_id]],'4_branch_location'!$A$2:$E$52,4,FALSE)</f>
        <v>0</v>
      </c>
      <c r="Q2033">
        <f>VLOOKUP($A2033,'3_car_revenue'!$A$2:$I$100002,7,FALSE)</f>
        <v>58</v>
      </c>
      <c r="R2033" s="8" t="str">
        <f>VLOOKUP($A2033,'3_car_revenue'!$A$2:$I$1000012,8,FALSE)</f>
        <v>M</v>
      </c>
      <c r="S2033" s="9">
        <f>Calculations[[#This Row],[total_price]]-Calculations[[#This Row],[car_monthly_cost]]</f>
        <v>12382.72</v>
      </c>
      <c r="T2033">
        <f>IF(Calculations[[#This Row],[airport_ind]],1,0)</f>
        <v>0</v>
      </c>
      <c r="U2033" s="57"/>
    </row>
    <row r="2034" spans="1:21">
      <c r="A2034" s="3">
        <v>3276779501</v>
      </c>
      <c r="B2034" t="s">
        <v>56</v>
      </c>
      <c r="C2034" s="3" t="s">
        <v>540</v>
      </c>
      <c r="D2034" s="33">
        <v>2017</v>
      </c>
      <c r="E2034" t="str">
        <f t="shared" si="31"/>
        <v>2017 Pontiac Fiero</v>
      </c>
      <c r="F2034">
        <f>SUMIF('3_car_revenue'!A:A,Calculations[[#This Row],[car_id]],'3_car_revenue'!C:C)</f>
        <v>81</v>
      </c>
      <c r="G2034" s="7">
        <f>SUMIF('3_car_revenue'!A:A,Calculations[[#This Row],[car_id]],'3_car_revenue'!J:J)</f>
        <v>13628</v>
      </c>
      <c r="H2034" s="7">
        <f>VLOOKUP(Calculations[[#This Row],[car_id]],'2_car_costs'!$A$2:$F$4002,3,FALSE)</f>
        <v>444.52</v>
      </c>
      <c r="I2034" s="7">
        <f>VLOOKUP(Calculations[[#This Row],[car_id]],'2_car_costs'!$A$2:$D$4002,4,FALSE)</f>
        <v>76.63</v>
      </c>
      <c r="J2034" s="7">
        <f>((Calculations[[#This Row],[car_cost_monthly]]+Calculations[[#This Row],[car_insurance]])*12)/315</f>
        <v>19.853333333333332</v>
      </c>
      <c r="K2034" s="5">
        <f>VLOOKUP(Calculations[[#This Row],[car_id]],'2_car_costs'!$A$2:$E$4002,5,FALSE)</f>
        <v>521.15</v>
      </c>
      <c r="L2034" s="7">
        <f>((Calculations[[#This Row],[car_monthly_cost]]*12)/365)*315</f>
        <v>5397.1150684931499</v>
      </c>
      <c r="M2034">
        <f>SUMIF('3_car_revenue'!A:A,Calculations[[#This Row],[car_id]],'3_car_revenue'!I:I)</f>
        <v>0</v>
      </c>
      <c r="N2034">
        <f>VLOOKUP($A2034,'3_car_revenue'!$A$2:$I$100002,4,FALSE)</f>
        <v>28</v>
      </c>
      <c r="O2034" t="str">
        <f>VLOOKUP('Calculations'!$N2034,'3_car_revenue'!D2033:E102033,2,FALSE)</f>
        <v>Kalamazoo, Michigan</v>
      </c>
      <c r="P2034" t="b">
        <f>VLOOKUP(Calculations[[#This Row],[branch_id]],'4_branch_location'!$A$2:$E$52,4,FALSE)</f>
        <v>0</v>
      </c>
      <c r="Q2034">
        <f>VLOOKUP($A2034,'3_car_revenue'!$A$2:$I$100002,7,FALSE)</f>
        <v>37</v>
      </c>
      <c r="R2034" s="8" t="str">
        <f>VLOOKUP($A2034,'3_car_revenue'!$A$2:$I$1000012,8,FALSE)</f>
        <v>M</v>
      </c>
      <c r="S2034" s="9">
        <f>Calculations[[#This Row],[total_price]]-Calculations[[#This Row],[car_monthly_cost]]</f>
        <v>13106.85</v>
      </c>
      <c r="T2034">
        <f>IF(Calculations[[#This Row],[airport_ind]],1,0)</f>
        <v>0</v>
      </c>
      <c r="U2034" s="57"/>
    </row>
    <row r="2035" spans="1:21">
      <c r="A2035" s="3">
        <v>6494363229</v>
      </c>
      <c r="B2035" t="s">
        <v>516</v>
      </c>
      <c r="C2035" s="3" t="s">
        <v>515</v>
      </c>
      <c r="D2035" s="33">
        <v>2018</v>
      </c>
      <c r="E2035" t="str">
        <f t="shared" si="31"/>
        <v>2018 Studebaker Avanti</v>
      </c>
      <c r="F2035">
        <f>SUMIF('3_car_revenue'!A:A,Calculations[[#This Row],[car_id]],'3_car_revenue'!C:C)</f>
        <v>85</v>
      </c>
      <c r="G2035" s="7">
        <f>SUMIF('3_car_revenue'!A:A,Calculations[[#This Row],[car_id]],'3_car_revenue'!J:J)</f>
        <v>13423</v>
      </c>
      <c r="H2035" s="7">
        <f>VLOOKUP(Calculations[[#This Row],[car_id]],'2_car_costs'!$A$2:$F$4002,3,FALSE)</f>
        <v>523.58000000000004</v>
      </c>
      <c r="I2035" s="7">
        <f>VLOOKUP(Calculations[[#This Row],[car_id]],'2_car_costs'!$A$2:$D$4002,4,FALSE)</f>
        <v>123.72</v>
      </c>
      <c r="J2035" s="7">
        <f>((Calculations[[#This Row],[car_cost_monthly]]+Calculations[[#This Row],[car_insurance]])*12)/315</f>
        <v>24.65904761904762</v>
      </c>
      <c r="K2035" s="5">
        <f>VLOOKUP(Calculations[[#This Row],[car_id]],'2_car_costs'!$A$2:$E$4002,5,FALSE)</f>
        <v>647.30000000000007</v>
      </c>
      <c r="L2035" s="7">
        <f>((Calculations[[#This Row],[car_monthly_cost]]*12)/365)*315</f>
        <v>6703.5452054794523</v>
      </c>
      <c r="M2035">
        <f>SUMIF('3_car_revenue'!A:A,Calculations[[#This Row],[car_id]],'3_car_revenue'!I:I)</f>
        <v>1</v>
      </c>
      <c r="N2035">
        <f>VLOOKUP($A2035,'3_car_revenue'!$A$2:$I$100002,4,FALSE)</f>
        <v>26</v>
      </c>
      <c r="O2035" t="str">
        <f>VLOOKUP('Calculations'!$N2035,'3_car_revenue'!D2034:E102034,2,FALSE)</f>
        <v>York, Pennsylvania</v>
      </c>
      <c r="P2035" t="b">
        <f>VLOOKUP(Calculations[[#This Row],[branch_id]],'4_branch_location'!$A$2:$E$52,4,FALSE)</f>
        <v>0</v>
      </c>
      <c r="Q2035">
        <f>VLOOKUP($A2035,'3_car_revenue'!$A$2:$I$100002,7,FALSE)</f>
        <v>58</v>
      </c>
      <c r="R2035" s="8" t="str">
        <f>VLOOKUP($A2035,'3_car_revenue'!$A$2:$I$1000012,8,FALSE)</f>
        <v>F</v>
      </c>
      <c r="S2035" s="9">
        <f>Calculations[[#This Row],[total_price]]-Calculations[[#This Row],[car_monthly_cost]]</f>
        <v>12775.7</v>
      </c>
      <c r="T2035">
        <f>IF(Calculations[[#This Row],[airport_ind]],1,0)</f>
        <v>0</v>
      </c>
      <c r="U2035" s="57"/>
    </row>
    <row r="2036" spans="1:21">
      <c r="A2036" s="3">
        <v>1932683941</v>
      </c>
      <c r="B2036" t="s">
        <v>3</v>
      </c>
      <c r="C2036" s="3" t="s">
        <v>8</v>
      </c>
      <c r="D2036" s="33">
        <v>2017</v>
      </c>
      <c r="E2036" t="str">
        <f t="shared" si="31"/>
        <v>2017 Ford Taurus</v>
      </c>
      <c r="F2036">
        <f>SUMIF('3_car_revenue'!A:A,Calculations[[#This Row],[car_id]],'3_car_revenue'!C:C)</f>
        <v>61</v>
      </c>
      <c r="G2036" s="7">
        <f>SUMIF('3_car_revenue'!A:A,Calculations[[#This Row],[car_id]],'3_car_revenue'!J:J)</f>
        <v>12002</v>
      </c>
      <c r="H2036" s="7">
        <f>VLOOKUP(Calculations[[#This Row],[car_id]],'2_car_costs'!$A$2:$F$4002,3,FALSE)</f>
        <v>628.26</v>
      </c>
      <c r="I2036" s="7">
        <f>VLOOKUP(Calculations[[#This Row],[car_id]],'2_car_costs'!$A$2:$D$4002,4,FALSE)</f>
        <v>140.59</v>
      </c>
      <c r="J2036" s="7">
        <f>((Calculations[[#This Row],[car_cost_monthly]]+Calculations[[#This Row],[car_insurance]])*12)/315</f>
        <v>29.289523809523811</v>
      </c>
      <c r="K2036" s="5">
        <f>VLOOKUP(Calculations[[#This Row],[car_id]],'2_car_costs'!$A$2:$E$4002,5,FALSE)</f>
        <v>768.85</v>
      </c>
      <c r="L2036" s="7">
        <f>((Calculations[[#This Row],[car_monthly_cost]]*12)/365)*315</f>
        <v>7962.3369863013704</v>
      </c>
      <c r="M2036">
        <f>SUMIF('3_car_revenue'!A:A,Calculations[[#This Row],[car_id]],'3_car_revenue'!I:I)</f>
        <v>2</v>
      </c>
      <c r="N2036">
        <f>VLOOKUP($A2036,'3_car_revenue'!$A$2:$I$100002,4,FALSE)</f>
        <v>23</v>
      </c>
      <c r="O2036" t="str">
        <f>VLOOKUP('Calculations'!$N2036,'3_car_revenue'!D2035:E102035,2,FALSE)</f>
        <v>Boise, Idaho</v>
      </c>
      <c r="P2036" t="b">
        <f>VLOOKUP(Calculations[[#This Row],[branch_id]],'4_branch_location'!$A$2:$E$52,4,FALSE)</f>
        <v>0</v>
      </c>
      <c r="Q2036">
        <f>VLOOKUP($A2036,'3_car_revenue'!$A$2:$I$100002,7,FALSE)</f>
        <v>65</v>
      </c>
      <c r="R2036" s="8" t="str">
        <f>VLOOKUP($A2036,'3_car_revenue'!$A$2:$I$1000012,8,FALSE)</f>
        <v>F</v>
      </c>
      <c r="S2036" s="9">
        <f>Calculations[[#This Row],[total_price]]-Calculations[[#This Row],[car_monthly_cost]]</f>
        <v>11233.15</v>
      </c>
      <c r="T2036">
        <f>IF(Calculations[[#This Row],[airport_ind]],1,0)</f>
        <v>0</v>
      </c>
      <c r="U2036" s="57"/>
    </row>
    <row r="2037" spans="1:21">
      <c r="A2037" s="3">
        <v>4620908266</v>
      </c>
      <c r="B2037" t="s">
        <v>89</v>
      </c>
      <c r="C2037" s="3" t="s">
        <v>678</v>
      </c>
      <c r="D2037" s="33">
        <v>2018</v>
      </c>
      <c r="E2037" t="str">
        <f t="shared" si="31"/>
        <v>2018 Kia Forte</v>
      </c>
      <c r="F2037">
        <f>SUMIF('3_car_revenue'!A:A,Calculations[[#This Row],[car_id]],'3_car_revenue'!C:C)</f>
        <v>123</v>
      </c>
      <c r="G2037" s="7">
        <f>SUMIF('3_car_revenue'!A:A,Calculations[[#This Row],[car_id]],'3_car_revenue'!J:J)</f>
        <v>19971</v>
      </c>
      <c r="H2037" s="7">
        <f>VLOOKUP(Calculations[[#This Row],[car_id]],'2_car_costs'!$A$2:$F$4002,3,FALSE)</f>
        <v>513.66999999999996</v>
      </c>
      <c r="I2037" s="7">
        <f>VLOOKUP(Calculations[[#This Row],[car_id]],'2_car_costs'!$A$2:$D$4002,4,FALSE)</f>
        <v>86.38</v>
      </c>
      <c r="J2037" s="7">
        <f>((Calculations[[#This Row],[car_cost_monthly]]+Calculations[[#This Row],[car_insurance]])*12)/315</f>
        <v>22.859047619047619</v>
      </c>
      <c r="K2037" s="5">
        <f>VLOOKUP(Calculations[[#This Row],[car_id]],'2_car_costs'!$A$2:$E$4002,5,FALSE)</f>
        <v>600.04999999999995</v>
      </c>
      <c r="L2037" s="7">
        <f>((Calculations[[#This Row],[car_monthly_cost]]*12)/365)*315</f>
        <v>6214.2164383561649</v>
      </c>
      <c r="M2037">
        <f>SUMIF('3_car_revenue'!A:A,Calculations[[#This Row],[car_id]],'3_car_revenue'!I:I)</f>
        <v>1</v>
      </c>
      <c r="N2037">
        <f>VLOOKUP($A2037,'3_car_revenue'!$A$2:$I$100002,4,FALSE)</f>
        <v>5</v>
      </c>
      <c r="O2037" t="str">
        <f>VLOOKUP('Calculations'!$N2037,'3_car_revenue'!D2036:E102036,2,FALSE)</f>
        <v>Fort Worth, Texas</v>
      </c>
      <c r="P2037" t="b">
        <f>VLOOKUP(Calculations[[#This Row],[branch_id]],'4_branch_location'!$A$2:$E$52,4,FALSE)</f>
        <v>1</v>
      </c>
      <c r="Q2037">
        <f>VLOOKUP($A2037,'3_car_revenue'!$A$2:$I$100002,7,FALSE)</f>
        <v>31</v>
      </c>
      <c r="R2037" s="8" t="str">
        <f>VLOOKUP($A2037,'3_car_revenue'!$A$2:$I$1000012,8,FALSE)</f>
        <v>M</v>
      </c>
      <c r="S2037" s="9">
        <f>Calculations[[#This Row],[total_price]]-Calculations[[#This Row],[car_monthly_cost]]</f>
        <v>19370.95</v>
      </c>
      <c r="T2037">
        <f>IF(Calculations[[#This Row],[airport_ind]],1,0)</f>
        <v>1</v>
      </c>
      <c r="U2037" s="57"/>
    </row>
    <row r="2038" spans="1:21">
      <c r="A2038" s="3">
        <v>8785189715</v>
      </c>
      <c r="B2038" t="s">
        <v>687</v>
      </c>
      <c r="C2038" s="3" t="s">
        <v>686</v>
      </c>
      <c r="D2038" s="33">
        <v>2018</v>
      </c>
      <c r="E2038" t="str">
        <f t="shared" si="31"/>
        <v>2018 Rolls-Royce Phantom</v>
      </c>
      <c r="F2038">
        <f>SUMIF('3_car_revenue'!A:A,Calculations[[#This Row],[car_id]],'3_car_revenue'!C:C)</f>
        <v>87</v>
      </c>
      <c r="G2038" s="7">
        <f>SUMIF('3_car_revenue'!A:A,Calculations[[#This Row],[car_id]],'3_car_revenue'!J:J)</f>
        <v>12484</v>
      </c>
      <c r="H2038" s="7">
        <f>VLOOKUP(Calculations[[#This Row],[car_id]],'2_car_costs'!$A$2:$F$4002,3,FALSE)</f>
        <v>628.79</v>
      </c>
      <c r="I2038" s="7">
        <f>VLOOKUP(Calculations[[#This Row],[car_id]],'2_car_costs'!$A$2:$D$4002,4,FALSE)</f>
        <v>72.61</v>
      </c>
      <c r="J2038" s="7">
        <f>((Calculations[[#This Row],[car_cost_monthly]]+Calculations[[#This Row],[car_insurance]])*12)/315</f>
        <v>26.72</v>
      </c>
      <c r="K2038" s="5">
        <f>VLOOKUP(Calculations[[#This Row],[car_id]],'2_car_costs'!$A$2:$E$4002,5,FALSE)</f>
        <v>701.4</v>
      </c>
      <c r="L2038" s="7">
        <f>((Calculations[[#This Row],[car_monthly_cost]]*12)/365)*315</f>
        <v>7263.8136986301361</v>
      </c>
      <c r="M2038">
        <f>SUMIF('3_car_revenue'!A:A,Calculations[[#This Row],[car_id]],'3_car_revenue'!I:I)</f>
        <v>0</v>
      </c>
      <c r="N2038">
        <f>VLOOKUP($A2038,'3_car_revenue'!$A$2:$I$100002,4,FALSE)</f>
        <v>5</v>
      </c>
      <c r="O2038" t="str">
        <f>VLOOKUP('Calculations'!$N2038,'3_car_revenue'!D2037:E102037,2,FALSE)</f>
        <v>Fort Worth, Texas</v>
      </c>
      <c r="P2038" t="b">
        <f>VLOOKUP(Calculations[[#This Row],[branch_id]],'4_branch_location'!$A$2:$E$52,4,FALSE)</f>
        <v>1</v>
      </c>
      <c r="Q2038">
        <f>VLOOKUP($A2038,'3_car_revenue'!$A$2:$I$100002,7,FALSE)</f>
        <v>56</v>
      </c>
      <c r="R2038" s="8" t="str">
        <f>VLOOKUP($A2038,'3_car_revenue'!$A$2:$I$1000012,8,FALSE)</f>
        <v>F</v>
      </c>
      <c r="S2038" s="9">
        <f>Calculations[[#This Row],[total_price]]-Calculations[[#This Row],[car_monthly_cost]]</f>
        <v>11782.6</v>
      </c>
      <c r="T2038">
        <f>IF(Calculations[[#This Row],[airport_ind]],1,0)</f>
        <v>1</v>
      </c>
      <c r="U2038" s="57"/>
    </row>
    <row r="2039" spans="1:21">
      <c r="A2039" s="3">
        <v>6290285203</v>
      </c>
      <c r="B2039" t="s">
        <v>173</v>
      </c>
      <c r="C2039" s="3" t="s">
        <v>172</v>
      </c>
      <c r="D2039" s="33">
        <v>2018</v>
      </c>
      <c r="E2039" t="str">
        <f t="shared" si="31"/>
        <v>2018 Oldsmobile Bravada</v>
      </c>
      <c r="F2039">
        <f>SUMIF('3_car_revenue'!A:A,Calculations[[#This Row],[car_id]],'3_car_revenue'!C:C)</f>
        <v>99</v>
      </c>
      <c r="G2039" s="7">
        <f>SUMIF('3_car_revenue'!A:A,Calculations[[#This Row],[car_id]],'3_car_revenue'!J:J)</f>
        <v>14581</v>
      </c>
      <c r="H2039" s="7">
        <f>VLOOKUP(Calculations[[#This Row],[car_id]],'2_car_costs'!$A$2:$F$4002,3,FALSE)</f>
        <v>575.64</v>
      </c>
      <c r="I2039" s="7">
        <f>VLOOKUP(Calculations[[#This Row],[car_id]],'2_car_costs'!$A$2:$D$4002,4,FALSE)</f>
        <v>117.88</v>
      </c>
      <c r="J2039" s="7">
        <f>((Calculations[[#This Row],[car_cost_monthly]]+Calculations[[#This Row],[car_insurance]])*12)/315</f>
        <v>26.419809523809523</v>
      </c>
      <c r="K2039" s="5">
        <f>VLOOKUP(Calculations[[#This Row],[car_id]],'2_car_costs'!$A$2:$E$4002,5,FALSE)</f>
        <v>693.52</v>
      </c>
      <c r="L2039" s="7">
        <f>((Calculations[[#This Row],[car_monthly_cost]]*12)/365)*315</f>
        <v>7182.2071232876715</v>
      </c>
      <c r="M2039">
        <f>SUMIF('3_car_revenue'!A:A,Calculations[[#This Row],[car_id]],'3_car_revenue'!I:I)</f>
        <v>1</v>
      </c>
      <c r="N2039">
        <f>VLOOKUP($A2039,'3_car_revenue'!$A$2:$I$100002,4,FALSE)</f>
        <v>34</v>
      </c>
      <c r="O2039" t="str">
        <f>VLOOKUP('Calculations'!$N2039,'3_car_revenue'!D2038:E102038,2,FALSE)</f>
        <v>Lake Charles, Louisiana</v>
      </c>
      <c r="P2039" t="b">
        <f>VLOOKUP(Calculations[[#This Row],[branch_id]],'4_branch_location'!$A$2:$E$52,4,FALSE)</f>
        <v>0</v>
      </c>
      <c r="Q2039">
        <f>VLOOKUP($A2039,'3_car_revenue'!$A$2:$I$100002,7,FALSE)</f>
        <v>38</v>
      </c>
      <c r="R2039" s="8" t="str">
        <f>VLOOKUP($A2039,'3_car_revenue'!$A$2:$I$1000012,8,FALSE)</f>
        <v>F</v>
      </c>
      <c r="S2039" s="9">
        <f>Calculations[[#This Row],[total_price]]-Calculations[[#This Row],[car_monthly_cost]]</f>
        <v>13887.48</v>
      </c>
      <c r="T2039">
        <f>IF(Calculations[[#This Row],[airport_ind]],1,0)</f>
        <v>0</v>
      </c>
      <c r="U2039" s="57"/>
    </row>
    <row r="2040" spans="1:21">
      <c r="A2040" s="3">
        <v>4738324837</v>
      </c>
      <c r="B2040" t="s">
        <v>99</v>
      </c>
      <c r="C2040" s="3" t="s">
        <v>159</v>
      </c>
      <c r="D2040" s="33">
        <v>2017</v>
      </c>
      <c r="E2040" t="str">
        <f t="shared" si="31"/>
        <v>2017 Suzuki Sidekick</v>
      </c>
      <c r="F2040">
        <f>SUMIF('3_car_revenue'!A:A,Calculations[[#This Row],[car_id]],'3_car_revenue'!C:C)</f>
        <v>96</v>
      </c>
      <c r="G2040" s="7">
        <f>SUMIF('3_car_revenue'!A:A,Calculations[[#This Row],[car_id]],'3_car_revenue'!J:J)</f>
        <v>16453</v>
      </c>
      <c r="H2040" s="7">
        <f>VLOOKUP(Calculations[[#This Row],[car_id]],'2_car_costs'!$A$2:$F$4002,3,FALSE)</f>
        <v>541.41999999999996</v>
      </c>
      <c r="I2040" s="7">
        <f>VLOOKUP(Calculations[[#This Row],[car_id]],'2_car_costs'!$A$2:$D$4002,4,FALSE)</f>
        <v>144.91</v>
      </c>
      <c r="J2040" s="7">
        <f>((Calculations[[#This Row],[car_cost_monthly]]+Calculations[[#This Row],[car_insurance]])*12)/315</f>
        <v>26.14590476190476</v>
      </c>
      <c r="K2040" s="5">
        <f>VLOOKUP(Calculations[[#This Row],[car_id]],'2_car_costs'!$A$2:$E$4002,5,FALSE)</f>
        <v>686.32999999999993</v>
      </c>
      <c r="L2040" s="7">
        <f>((Calculations[[#This Row],[car_monthly_cost]]*12)/365)*315</f>
        <v>7107.7463013698625</v>
      </c>
      <c r="M2040">
        <f>SUMIF('3_car_revenue'!A:A,Calculations[[#This Row],[car_id]],'3_car_revenue'!I:I)</f>
        <v>0</v>
      </c>
      <c r="N2040">
        <f>VLOOKUP($A2040,'3_car_revenue'!$A$2:$I$100002,4,FALSE)</f>
        <v>22</v>
      </c>
      <c r="O2040" t="str">
        <f>VLOOKUP('Calculations'!$N2040,'3_car_revenue'!D2039:E102039,2,FALSE)</f>
        <v>Saint Louis, Missouri</v>
      </c>
      <c r="P2040" t="b">
        <f>VLOOKUP(Calculations[[#This Row],[branch_id]],'4_branch_location'!$A$2:$E$52,4,FALSE)</f>
        <v>0</v>
      </c>
      <c r="Q2040">
        <f>VLOOKUP($A2040,'3_car_revenue'!$A$2:$I$100002,7,FALSE)</f>
        <v>60</v>
      </c>
      <c r="R2040" s="8" t="str">
        <f>VLOOKUP($A2040,'3_car_revenue'!$A$2:$I$1000012,8,FALSE)</f>
        <v>M</v>
      </c>
      <c r="S2040" s="9">
        <f>Calculations[[#This Row],[total_price]]-Calculations[[#This Row],[car_monthly_cost]]</f>
        <v>15766.67</v>
      </c>
      <c r="T2040">
        <f>IF(Calculations[[#This Row],[airport_ind]],1,0)</f>
        <v>0</v>
      </c>
      <c r="U2040" s="57"/>
    </row>
    <row r="2041" spans="1:21">
      <c r="A2041" s="3">
        <v>7227919552</v>
      </c>
      <c r="B2041" t="s">
        <v>37</v>
      </c>
      <c r="C2041" s="3" t="s">
        <v>241</v>
      </c>
      <c r="D2041" s="33">
        <v>2016</v>
      </c>
      <c r="E2041" t="str">
        <f t="shared" si="31"/>
        <v>2016 Mercury Grand Marquis</v>
      </c>
      <c r="F2041">
        <f>SUMIF('3_car_revenue'!A:A,Calculations[[#This Row],[car_id]],'3_car_revenue'!C:C)</f>
        <v>78</v>
      </c>
      <c r="G2041" s="7">
        <f>SUMIF('3_car_revenue'!A:A,Calculations[[#This Row],[car_id]],'3_car_revenue'!J:J)</f>
        <v>11803</v>
      </c>
      <c r="H2041" s="7">
        <f>VLOOKUP(Calculations[[#This Row],[car_id]],'2_car_costs'!$A$2:$F$4002,3,FALSE)</f>
        <v>672.97</v>
      </c>
      <c r="I2041" s="7">
        <f>VLOOKUP(Calculations[[#This Row],[car_id]],'2_car_costs'!$A$2:$D$4002,4,FALSE)</f>
        <v>58.24</v>
      </c>
      <c r="J2041" s="7">
        <f>((Calculations[[#This Row],[car_cost_monthly]]+Calculations[[#This Row],[car_insurance]])*12)/315</f>
        <v>27.855619047619047</v>
      </c>
      <c r="K2041" s="5">
        <f>VLOOKUP(Calculations[[#This Row],[car_id]],'2_car_costs'!$A$2:$E$4002,5,FALSE)</f>
        <v>731.21</v>
      </c>
      <c r="L2041" s="7">
        <f>((Calculations[[#This Row],[car_monthly_cost]]*12)/365)*315</f>
        <v>7572.5309589041099</v>
      </c>
      <c r="M2041">
        <f>SUMIF('3_car_revenue'!A:A,Calculations[[#This Row],[car_id]],'3_car_revenue'!I:I)</f>
        <v>1</v>
      </c>
      <c r="N2041">
        <f>VLOOKUP($A2041,'3_car_revenue'!$A$2:$I$100002,4,FALSE)</f>
        <v>34</v>
      </c>
      <c r="O2041" t="str">
        <f>VLOOKUP('Calculations'!$N2041,'3_car_revenue'!D2040:E102040,2,FALSE)</f>
        <v>Lake Charles, Louisiana</v>
      </c>
      <c r="P2041" t="b">
        <f>VLOOKUP(Calculations[[#This Row],[branch_id]],'4_branch_location'!$A$2:$E$52,4,FALSE)</f>
        <v>0</v>
      </c>
      <c r="Q2041">
        <f>VLOOKUP($A2041,'3_car_revenue'!$A$2:$I$100002,7,FALSE)</f>
        <v>49</v>
      </c>
      <c r="R2041" s="8" t="str">
        <f>VLOOKUP($A2041,'3_car_revenue'!$A$2:$I$1000012,8,FALSE)</f>
        <v>F</v>
      </c>
      <c r="S2041" s="9">
        <f>Calculations[[#This Row],[total_price]]-Calculations[[#This Row],[car_monthly_cost]]</f>
        <v>11071.79</v>
      </c>
      <c r="T2041">
        <f>IF(Calculations[[#This Row],[airport_ind]],1,0)</f>
        <v>0</v>
      </c>
      <c r="U2041" s="57"/>
    </row>
    <row r="2042" spans="1:21">
      <c r="A2042" s="3">
        <v>8803299971</v>
      </c>
      <c r="B2042" t="s">
        <v>7</v>
      </c>
      <c r="C2042" s="3" t="s">
        <v>6</v>
      </c>
      <c r="D2042" s="33">
        <v>2018</v>
      </c>
      <c r="E2042" t="str">
        <f t="shared" si="31"/>
        <v>2018 Honda Accord</v>
      </c>
      <c r="F2042">
        <f>SUMIF('3_car_revenue'!A:A,Calculations[[#This Row],[car_id]],'3_car_revenue'!C:C)</f>
        <v>89</v>
      </c>
      <c r="G2042" s="7">
        <f>SUMIF('3_car_revenue'!A:A,Calculations[[#This Row],[car_id]],'3_car_revenue'!J:J)</f>
        <v>15715</v>
      </c>
      <c r="H2042" s="7">
        <f>VLOOKUP(Calculations[[#This Row],[car_id]],'2_car_costs'!$A$2:$F$4002,3,FALSE)</f>
        <v>445.04</v>
      </c>
      <c r="I2042" s="7">
        <f>VLOOKUP(Calculations[[#This Row],[car_id]],'2_car_costs'!$A$2:$D$4002,4,FALSE)</f>
        <v>138.27000000000001</v>
      </c>
      <c r="J2042" s="7">
        <f>((Calculations[[#This Row],[car_cost_monthly]]+Calculations[[#This Row],[car_insurance]])*12)/315</f>
        <v>22.221333333333337</v>
      </c>
      <c r="K2042" s="5">
        <f>VLOOKUP(Calculations[[#This Row],[car_id]],'2_car_costs'!$A$2:$E$4002,5,FALSE)</f>
        <v>583.31000000000006</v>
      </c>
      <c r="L2042" s="7">
        <f>((Calculations[[#This Row],[car_monthly_cost]]*12)/365)*315</f>
        <v>6040.8542465753435</v>
      </c>
      <c r="M2042">
        <f>SUMIF('3_car_revenue'!A:A,Calculations[[#This Row],[car_id]],'3_car_revenue'!I:I)</f>
        <v>1</v>
      </c>
      <c r="N2042">
        <f>VLOOKUP($A2042,'3_car_revenue'!$A$2:$I$100002,4,FALSE)</f>
        <v>19</v>
      </c>
      <c r="O2042" t="str">
        <f>VLOOKUP('Calculations'!$N2042,'3_car_revenue'!D2041:E102041,2,FALSE)</f>
        <v>El Paso, Texas</v>
      </c>
      <c r="P2042" t="b">
        <f>VLOOKUP(Calculations[[#This Row],[branch_id]],'4_branch_location'!$A$2:$E$52,4,FALSE)</f>
        <v>0</v>
      </c>
      <c r="Q2042">
        <f>VLOOKUP($A2042,'3_car_revenue'!$A$2:$I$100002,7,FALSE)</f>
        <v>63</v>
      </c>
      <c r="R2042" s="8" t="str">
        <f>VLOOKUP($A2042,'3_car_revenue'!$A$2:$I$1000012,8,FALSE)</f>
        <v>F</v>
      </c>
      <c r="S2042" s="9">
        <f>Calculations[[#This Row],[total_price]]-Calculations[[#This Row],[car_monthly_cost]]</f>
        <v>15131.69</v>
      </c>
      <c r="T2042">
        <f>IF(Calculations[[#This Row],[airport_ind]],1,0)</f>
        <v>0</v>
      </c>
      <c r="U2042" s="57"/>
    </row>
    <row r="2043" spans="1:21">
      <c r="A2043" s="3">
        <v>1801723737</v>
      </c>
      <c r="B2043" t="s">
        <v>336</v>
      </c>
      <c r="C2043" s="3" t="s">
        <v>623</v>
      </c>
      <c r="D2043" s="33">
        <v>2018</v>
      </c>
      <c r="E2043" t="str">
        <f t="shared" si="31"/>
        <v>2018 Eagle Summit</v>
      </c>
      <c r="F2043">
        <f>SUMIF('3_car_revenue'!A:A,Calculations[[#This Row],[car_id]],'3_car_revenue'!C:C)</f>
        <v>99</v>
      </c>
      <c r="G2043" s="7">
        <f>SUMIF('3_car_revenue'!A:A,Calculations[[#This Row],[car_id]],'3_car_revenue'!J:J)</f>
        <v>15966</v>
      </c>
      <c r="H2043" s="7">
        <f>VLOOKUP(Calculations[[#This Row],[car_id]],'2_car_costs'!$A$2:$F$4002,3,FALSE)</f>
        <v>611.75</v>
      </c>
      <c r="I2043" s="7">
        <f>VLOOKUP(Calculations[[#This Row],[car_id]],'2_car_costs'!$A$2:$D$4002,4,FALSE)</f>
        <v>132.59</v>
      </c>
      <c r="J2043" s="7">
        <f>((Calculations[[#This Row],[car_cost_monthly]]+Calculations[[#This Row],[car_insurance]])*12)/315</f>
        <v>28.355809523809523</v>
      </c>
      <c r="K2043" s="5">
        <f>VLOOKUP(Calculations[[#This Row],[car_id]],'2_car_costs'!$A$2:$E$4002,5,FALSE)</f>
        <v>744.34</v>
      </c>
      <c r="L2043" s="7">
        <f>((Calculations[[#This Row],[car_monthly_cost]]*12)/365)*315</f>
        <v>7708.507397260274</v>
      </c>
      <c r="M2043">
        <f>SUMIF('3_car_revenue'!A:A,Calculations[[#This Row],[car_id]],'3_car_revenue'!I:I)</f>
        <v>2</v>
      </c>
      <c r="N2043">
        <f>VLOOKUP($A2043,'3_car_revenue'!$A$2:$I$100002,4,FALSE)</f>
        <v>49</v>
      </c>
      <c r="O2043" t="str">
        <f>VLOOKUP('Calculations'!$N2043,'3_car_revenue'!D2042:E102042,2,FALSE)</f>
        <v>Pomona, California</v>
      </c>
      <c r="P2043" t="b">
        <f>VLOOKUP(Calculations[[#This Row],[branch_id]],'4_branch_location'!$A$2:$E$52,4,FALSE)</f>
        <v>0</v>
      </c>
      <c r="Q2043">
        <f>VLOOKUP($A2043,'3_car_revenue'!$A$2:$I$100002,7,FALSE)</f>
        <v>27</v>
      </c>
      <c r="R2043" s="8" t="str">
        <f>VLOOKUP($A2043,'3_car_revenue'!$A$2:$I$1000012,8,FALSE)</f>
        <v>M</v>
      </c>
      <c r="S2043" s="9">
        <f>Calculations[[#This Row],[total_price]]-Calculations[[#This Row],[car_monthly_cost]]</f>
        <v>15221.66</v>
      </c>
      <c r="T2043">
        <f>IF(Calculations[[#This Row],[airport_ind]],1,0)</f>
        <v>0</v>
      </c>
      <c r="U2043" s="57"/>
    </row>
    <row r="2044" spans="1:21">
      <c r="A2044" s="3">
        <v>2681997631</v>
      </c>
      <c r="B2044" t="s">
        <v>17</v>
      </c>
      <c r="C2044" s="3" t="s">
        <v>71</v>
      </c>
      <c r="D2044" s="33">
        <v>2018</v>
      </c>
      <c r="E2044" t="str">
        <f t="shared" si="31"/>
        <v>2018 Mitsubishi Endeavor</v>
      </c>
      <c r="F2044">
        <f>SUMIF('3_car_revenue'!A:A,Calculations[[#This Row],[car_id]],'3_car_revenue'!C:C)</f>
        <v>91</v>
      </c>
      <c r="G2044" s="7">
        <f>SUMIF('3_car_revenue'!A:A,Calculations[[#This Row],[car_id]],'3_car_revenue'!J:J)</f>
        <v>13768</v>
      </c>
      <c r="H2044" s="7">
        <f>VLOOKUP(Calculations[[#This Row],[car_id]],'2_car_costs'!$A$2:$F$4002,3,FALSE)</f>
        <v>716.29</v>
      </c>
      <c r="I2044" s="7">
        <f>VLOOKUP(Calculations[[#This Row],[car_id]],'2_car_costs'!$A$2:$D$4002,4,FALSE)</f>
        <v>117.67</v>
      </c>
      <c r="J2044" s="7">
        <f>((Calculations[[#This Row],[car_cost_monthly]]+Calculations[[#This Row],[car_insurance]])*12)/315</f>
        <v>31.769904761904758</v>
      </c>
      <c r="K2044" s="5">
        <f>VLOOKUP(Calculations[[#This Row],[car_id]],'2_car_costs'!$A$2:$E$4002,5,FALSE)</f>
        <v>833.95999999999992</v>
      </c>
      <c r="L2044" s="7">
        <f>((Calculations[[#This Row],[car_monthly_cost]]*12)/365)*315</f>
        <v>8636.6268493150674</v>
      </c>
      <c r="M2044">
        <f>SUMIF('3_car_revenue'!A:A,Calculations[[#This Row],[car_id]],'3_car_revenue'!I:I)</f>
        <v>1</v>
      </c>
      <c r="N2044">
        <f>VLOOKUP($A2044,'3_car_revenue'!$A$2:$I$100002,4,FALSE)</f>
        <v>15</v>
      </c>
      <c r="O2044" t="str">
        <f>VLOOKUP('Calculations'!$N2044,'3_car_revenue'!D2043:E102043,2,FALSE)</f>
        <v>Sioux City, Iowa</v>
      </c>
      <c r="P2044" t="b">
        <f>VLOOKUP(Calculations[[#This Row],[branch_id]],'4_branch_location'!$A$2:$E$52,4,FALSE)</f>
        <v>0</v>
      </c>
      <c r="Q2044">
        <f>VLOOKUP($A2044,'3_car_revenue'!$A$2:$I$100002,7,FALSE)</f>
        <v>40</v>
      </c>
      <c r="R2044" s="8" t="str">
        <f>VLOOKUP($A2044,'3_car_revenue'!$A$2:$I$1000012,8,FALSE)</f>
        <v>M</v>
      </c>
      <c r="S2044" s="9">
        <f>Calculations[[#This Row],[total_price]]-Calculations[[#This Row],[car_monthly_cost]]</f>
        <v>12934.04</v>
      </c>
      <c r="T2044">
        <f>IF(Calculations[[#This Row],[airport_ind]],1,0)</f>
        <v>0</v>
      </c>
      <c r="U2044" s="57"/>
    </row>
    <row r="2045" spans="1:21">
      <c r="A2045" s="3">
        <v>9441017906</v>
      </c>
      <c r="B2045" t="s">
        <v>47</v>
      </c>
      <c r="C2045" s="3" t="s">
        <v>734</v>
      </c>
      <c r="D2045" s="33">
        <v>2017</v>
      </c>
      <c r="E2045" t="str">
        <f t="shared" si="31"/>
        <v>2017 Cadillac XLR-V</v>
      </c>
      <c r="F2045">
        <f>SUMIF('3_car_revenue'!A:A,Calculations[[#This Row],[car_id]],'3_car_revenue'!C:C)</f>
        <v>103</v>
      </c>
      <c r="G2045" s="7">
        <f>SUMIF('3_car_revenue'!A:A,Calculations[[#This Row],[car_id]],'3_car_revenue'!J:J)</f>
        <v>16357</v>
      </c>
      <c r="H2045" s="7">
        <f>VLOOKUP(Calculations[[#This Row],[car_id]],'2_car_costs'!$A$2:$F$4002,3,FALSE)</f>
        <v>441.23</v>
      </c>
      <c r="I2045" s="7">
        <f>VLOOKUP(Calculations[[#This Row],[car_id]],'2_car_costs'!$A$2:$D$4002,4,FALSE)</f>
        <v>136.66</v>
      </c>
      <c r="J2045" s="7">
        <f>((Calculations[[#This Row],[car_cost_monthly]]+Calculations[[#This Row],[car_insurance]])*12)/315</f>
        <v>22.014857142857142</v>
      </c>
      <c r="K2045" s="5">
        <f>VLOOKUP(Calculations[[#This Row],[car_id]],'2_car_costs'!$A$2:$E$4002,5,FALSE)</f>
        <v>577.89</v>
      </c>
      <c r="L2045" s="7">
        <f>((Calculations[[#This Row],[car_monthly_cost]]*12)/365)*315</f>
        <v>5984.7238356164389</v>
      </c>
      <c r="M2045">
        <f>SUMIF('3_car_revenue'!A:A,Calculations[[#This Row],[car_id]],'3_car_revenue'!I:I)</f>
        <v>0</v>
      </c>
      <c r="N2045">
        <f>VLOOKUP($A2045,'3_car_revenue'!$A$2:$I$100002,4,FALSE)</f>
        <v>12</v>
      </c>
      <c r="O2045" t="str">
        <f>VLOOKUP('Calculations'!$N2045,'3_car_revenue'!D2044:E102044,2,FALSE)</f>
        <v>Yonkers, New York</v>
      </c>
      <c r="P2045" t="b">
        <f>VLOOKUP(Calculations[[#This Row],[branch_id]],'4_branch_location'!$A$2:$E$52,4,FALSE)</f>
        <v>0</v>
      </c>
      <c r="Q2045">
        <f>VLOOKUP($A2045,'3_car_revenue'!$A$2:$I$100002,7,FALSE)</f>
        <v>41</v>
      </c>
      <c r="R2045" s="8" t="str">
        <f>VLOOKUP($A2045,'3_car_revenue'!$A$2:$I$1000012,8,FALSE)</f>
        <v>M</v>
      </c>
      <c r="S2045" s="9">
        <f>Calculations[[#This Row],[total_price]]-Calculations[[#This Row],[car_monthly_cost]]</f>
        <v>15779.11</v>
      </c>
      <c r="T2045">
        <f>IF(Calculations[[#This Row],[airport_ind]],1,0)</f>
        <v>0</v>
      </c>
      <c r="U2045" s="57"/>
    </row>
    <row r="2046" spans="1:21">
      <c r="A2046" s="3">
        <v>7926879010</v>
      </c>
      <c r="B2046" t="s">
        <v>56</v>
      </c>
      <c r="C2046" s="3" t="s">
        <v>270</v>
      </c>
      <c r="D2046" s="33">
        <v>2018</v>
      </c>
      <c r="E2046" t="str">
        <f t="shared" si="31"/>
        <v>2018 Pontiac Safari</v>
      </c>
      <c r="F2046">
        <f>SUMIF('3_car_revenue'!A:A,Calculations[[#This Row],[car_id]],'3_car_revenue'!C:C)</f>
        <v>80</v>
      </c>
      <c r="G2046" s="7">
        <f>SUMIF('3_car_revenue'!A:A,Calculations[[#This Row],[car_id]],'3_car_revenue'!J:J)</f>
        <v>12041</v>
      </c>
      <c r="H2046" s="7">
        <f>VLOOKUP(Calculations[[#This Row],[car_id]],'2_car_costs'!$A$2:$F$4002,3,FALSE)</f>
        <v>644.09</v>
      </c>
      <c r="I2046" s="7">
        <f>VLOOKUP(Calculations[[#This Row],[car_id]],'2_car_costs'!$A$2:$D$4002,4,FALSE)</f>
        <v>74.099999999999994</v>
      </c>
      <c r="J2046" s="7">
        <f>((Calculations[[#This Row],[car_cost_monthly]]+Calculations[[#This Row],[car_insurance]])*12)/315</f>
        <v>27.359619047619049</v>
      </c>
      <c r="K2046" s="5">
        <f>VLOOKUP(Calculations[[#This Row],[car_id]],'2_car_costs'!$A$2:$E$4002,5,FALSE)</f>
        <v>718.19</v>
      </c>
      <c r="L2046" s="7">
        <f>((Calculations[[#This Row],[car_monthly_cost]]*12)/365)*315</f>
        <v>7437.6936986301371</v>
      </c>
      <c r="M2046">
        <f>SUMIF('3_car_revenue'!A:A,Calculations[[#This Row],[car_id]],'3_car_revenue'!I:I)</f>
        <v>0</v>
      </c>
      <c r="N2046">
        <f>VLOOKUP($A2046,'3_car_revenue'!$A$2:$I$100002,4,FALSE)</f>
        <v>4</v>
      </c>
      <c r="O2046" t="str">
        <f>VLOOKUP('Calculations'!$N2046,'3_car_revenue'!D2045:E102045,2,FALSE)</f>
        <v>San Antonio, Texas</v>
      </c>
      <c r="P2046" t="b">
        <f>VLOOKUP(Calculations[[#This Row],[branch_id]],'4_branch_location'!$A$2:$E$52,4,FALSE)</f>
        <v>0</v>
      </c>
      <c r="Q2046">
        <f>VLOOKUP($A2046,'3_car_revenue'!$A$2:$I$100002,7,FALSE)</f>
        <v>37</v>
      </c>
      <c r="R2046" s="8" t="str">
        <f>VLOOKUP($A2046,'3_car_revenue'!$A$2:$I$1000012,8,FALSE)</f>
        <v>F</v>
      </c>
      <c r="S2046" s="9">
        <f>Calculations[[#This Row],[total_price]]-Calculations[[#This Row],[car_monthly_cost]]</f>
        <v>11322.81</v>
      </c>
      <c r="T2046">
        <f>IF(Calculations[[#This Row],[airport_ind]],1,0)</f>
        <v>0</v>
      </c>
      <c r="U2046" s="57"/>
    </row>
    <row r="2047" spans="1:21">
      <c r="A2047" s="3">
        <v>2268734501</v>
      </c>
      <c r="B2047" t="s">
        <v>32</v>
      </c>
      <c r="C2047" s="3" t="s">
        <v>733</v>
      </c>
      <c r="D2047" s="33">
        <v>2018</v>
      </c>
      <c r="E2047" t="str">
        <f t="shared" si="31"/>
        <v>2018 Subaru XT</v>
      </c>
      <c r="F2047">
        <f>SUMIF('3_car_revenue'!A:A,Calculations[[#This Row],[car_id]],'3_car_revenue'!C:C)</f>
        <v>94</v>
      </c>
      <c r="G2047" s="7">
        <f>SUMIF('3_car_revenue'!A:A,Calculations[[#This Row],[car_id]],'3_car_revenue'!J:J)</f>
        <v>15045</v>
      </c>
      <c r="H2047" s="7">
        <f>VLOOKUP(Calculations[[#This Row],[car_id]],'2_car_costs'!$A$2:$F$4002,3,FALSE)</f>
        <v>645.32000000000005</v>
      </c>
      <c r="I2047" s="7">
        <f>VLOOKUP(Calculations[[#This Row],[car_id]],'2_car_costs'!$A$2:$D$4002,4,FALSE)</f>
        <v>63.19</v>
      </c>
      <c r="J2047" s="7">
        <f>((Calculations[[#This Row],[car_cost_monthly]]+Calculations[[#This Row],[car_insurance]])*12)/315</f>
        <v>26.990857142857141</v>
      </c>
      <c r="K2047" s="5">
        <f>VLOOKUP(Calculations[[#This Row],[car_id]],'2_car_costs'!$A$2:$E$4002,5,FALSE)</f>
        <v>708.51</v>
      </c>
      <c r="L2047" s="7">
        <f>((Calculations[[#This Row],[car_monthly_cost]]*12)/365)*315</f>
        <v>7337.44602739726</v>
      </c>
      <c r="M2047">
        <f>SUMIF('3_car_revenue'!A:A,Calculations[[#This Row],[car_id]],'3_car_revenue'!I:I)</f>
        <v>0</v>
      </c>
      <c r="N2047">
        <f>VLOOKUP($A2047,'3_car_revenue'!$A$2:$I$100002,4,FALSE)</f>
        <v>1</v>
      </c>
      <c r="O2047" t="str">
        <f>VLOOKUP('Calculations'!$N2047,'3_car_revenue'!D2046:E102046,2,FALSE)</f>
        <v>Galveston, Texas</v>
      </c>
      <c r="P2047" t="b">
        <f>VLOOKUP(Calculations[[#This Row],[branch_id]],'4_branch_location'!$A$2:$E$52,4,FALSE)</f>
        <v>0</v>
      </c>
      <c r="Q2047">
        <f>VLOOKUP($A2047,'3_car_revenue'!$A$2:$I$100002,7,FALSE)</f>
        <v>44</v>
      </c>
      <c r="R2047" s="8" t="str">
        <f>VLOOKUP($A2047,'3_car_revenue'!$A$2:$I$1000012,8,FALSE)</f>
        <v>M</v>
      </c>
      <c r="S2047" s="9">
        <f>Calculations[[#This Row],[total_price]]-Calculations[[#This Row],[car_monthly_cost]]</f>
        <v>14336.49</v>
      </c>
      <c r="T2047">
        <f>IF(Calculations[[#This Row],[airport_ind]],1,0)</f>
        <v>0</v>
      </c>
      <c r="U2047" s="57"/>
    </row>
    <row r="2048" spans="1:21">
      <c r="A2048" s="3">
        <v>7359358280</v>
      </c>
      <c r="B2048" t="s">
        <v>99</v>
      </c>
      <c r="C2048" s="3" t="s">
        <v>598</v>
      </c>
      <c r="D2048" s="33">
        <v>2016</v>
      </c>
      <c r="E2048" t="str">
        <f t="shared" si="31"/>
        <v>2016 Suzuki SJ</v>
      </c>
      <c r="F2048">
        <f>SUMIF('3_car_revenue'!A:A,Calculations[[#This Row],[car_id]],'3_car_revenue'!C:C)</f>
        <v>99</v>
      </c>
      <c r="G2048" s="7">
        <f>SUMIF('3_car_revenue'!A:A,Calculations[[#This Row],[car_id]],'3_car_revenue'!J:J)</f>
        <v>15178</v>
      </c>
      <c r="H2048" s="7">
        <f>VLOOKUP(Calculations[[#This Row],[car_id]],'2_car_costs'!$A$2:$F$4002,3,FALSE)</f>
        <v>630.54</v>
      </c>
      <c r="I2048" s="7">
        <f>VLOOKUP(Calculations[[#This Row],[car_id]],'2_car_costs'!$A$2:$D$4002,4,FALSE)</f>
        <v>112.64</v>
      </c>
      <c r="J2048" s="7">
        <f>((Calculations[[#This Row],[car_cost_monthly]]+Calculations[[#This Row],[car_insurance]])*12)/315</f>
        <v>28.311619047619047</v>
      </c>
      <c r="K2048" s="5">
        <f>VLOOKUP(Calculations[[#This Row],[car_id]],'2_car_costs'!$A$2:$E$4002,5,FALSE)</f>
        <v>743.18</v>
      </c>
      <c r="L2048" s="7">
        <f>((Calculations[[#This Row],[car_monthly_cost]]*12)/365)*315</f>
        <v>7696.4942465753429</v>
      </c>
      <c r="M2048">
        <f>SUMIF('3_car_revenue'!A:A,Calculations[[#This Row],[car_id]],'3_car_revenue'!I:I)</f>
        <v>2</v>
      </c>
      <c r="N2048">
        <f>VLOOKUP($A2048,'3_car_revenue'!$A$2:$I$100002,4,FALSE)</f>
        <v>21</v>
      </c>
      <c r="O2048" t="str">
        <f>VLOOKUP('Calculations'!$N2048,'3_car_revenue'!D2047:E102047,2,FALSE)</f>
        <v>Waterloo, Iowa</v>
      </c>
      <c r="P2048" t="b">
        <f>VLOOKUP(Calculations[[#This Row],[branch_id]],'4_branch_location'!$A$2:$E$52,4,FALSE)</f>
        <v>0</v>
      </c>
      <c r="Q2048">
        <f>VLOOKUP($A2048,'3_car_revenue'!$A$2:$I$100002,7,FALSE)</f>
        <v>41</v>
      </c>
      <c r="R2048" s="8" t="str">
        <f>VLOOKUP($A2048,'3_car_revenue'!$A$2:$I$1000012,8,FALSE)</f>
        <v>F</v>
      </c>
      <c r="S2048" s="9">
        <f>Calculations[[#This Row],[total_price]]-Calculations[[#This Row],[car_monthly_cost]]</f>
        <v>14434.82</v>
      </c>
      <c r="T2048">
        <f>IF(Calculations[[#This Row],[airport_ind]],1,0)</f>
        <v>0</v>
      </c>
      <c r="U2048" s="57"/>
    </row>
    <row r="2049" spans="1:21">
      <c r="A2049" s="3">
        <v>6962124783</v>
      </c>
      <c r="B2049" t="s">
        <v>7</v>
      </c>
      <c r="C2049" s="3" t="s">
        <v>6</v>
      </c>
      <c r="D2049" s="33">
        <v>2017</v>
      </c>
      <c r="E2049" t="str">
        <f t="shared" si="31"/>
        <v>2017 Honda Accord</v>
      </c>
      <c r="F2049">
        <f>SUMIF('3_car_revenue'!A:A,Calculations[[#This Row],[car_id]],'3_car_revenue'!C:C)</f>
        <v>109</v>
      </c>
      <c r="G2049" s="7">
        <f>SUMIF('3_car_revenue'!A:A,Calculations[[#This Row],[car_id]],'3_car_revenue'!J:J)</f>
        <v>19205</v>
      </c>
      <c r="H2049" s="7">
        <f>VLOOKUP(Calculations[[#This Row],[car_id]],'2_car_costs'!$A$2:$F$4002,3,FALSE)</f>
        <v>496.73</v>
      </c>
      <c r="I2049" s="7">
        <f>VLOOKUP(Calculations[[#This Row],[car_id]],'2_car_costs'!$A$2:$D$4002,4,FALSE)</f>
        <v>82.69</v>
      </c>
      <c r="J2049" s="7">
        <f>((Calculations[[#This Row],[car_cost_monthly]]+Calculations[[#This Row],[car_insurance]])*12)/315</f>
        <v>22.073142857142859</v>
      </c>
      <c r="K2049" s="5">
        <f>VLOOKUP(Calculations[[#This Row],[car_id]],'2_car_costs'!$A$2:$E$4002,5,FALSE)</f>
        <v>579.42000000000007</v>
      </c>
      <c r="L2049" s="7">
        <f>((Calculations[[#This Row],[car_monthly_cost]]*12)/365)*315</f>
        <v>6000.5687671232881</v>
      </c>
      <c r="M2049">
        <f>SUMIF('3_car_revenue'!A:A,Calculations[[#This Row],[car_id]],'3_car_revenue'!I:I)</f>
        <v>1</v>
      </c>
      <c r="N2049">
        <f>VLOOKUP($A2049,'3_car_revenue'!$A$2:$I$100002,4,FALSE)</f>
        <v>2</v>
      </c>
      <c r="O2049" t="str">
        <f>VLOOKUP('Calculations'!$N2049,'3_car_revenue'!D2048:E102048,2,FALSE)</f>
        <v>Tampa, Florida</v>
      </c>
      <c r="P2049" t="b">
        <f>VLOOKUP(Calculations[[#This Row],[branch_id]],'4_branch_location'!$A$2:$E$52,4,FALSE)</f>
        <v>1</v>
      </c>
      <c r="Q2049">
        <f>VLOOKUP($A2049,'3_car_revenue'!$A$2:$I$100002,7,FALSE)</f>
        <v>30</v>
      </c>
      <c r="R2049" s="8" t="str">
        <f>VLOOKUP($A2049,'3_car_revenue'!$A$2:$I$1000012,8,FALSE)</f>
        <v>F</v>
      </c>
      <c r="S2049" s="9">
        <f>Calculations[[#This Row],[total_price]]-Calculations[[#This Row],[car_monthly_cost]]</f>
        <v>18625.580000000002</v>
      </c>
      <c r="T2049">
        <f>IF(Calculations[[#This Row],[airport_ind]],1,0)</f>
        <v>1</v>
      </c>
      <c r="U2049" s="57"/>
    </row>
    <row r="2050" spans="1:21">
      <c r="A2050" s="3">
        <v>2812381965</v>
      </c>
      <c r="B2050" t="s">
        <v>45</v>
      </c>
      <c r="C2050" s="3" t="s">
        <v>624</v>
      </c>
      <c r="D2050" s="33">
        <v>2018</v>
      </c>
      <c r="E2050" t="str">
        <f t="shared" si="31"/>
        <v>2018 GMC Sierra</v>
      </c>
      <c r="F2050">
        <f>SUMIF('3_car_revenue'!A:A,Calculations[[#This Row],[car_id]],'3_car_revenue'!C:C)</f>
        <v>59</v>
      </c>
      <c r="G2050" s="7">
        <f>SUMIF('3_car_revenue'!A:A,Calculations[[#This Row],[car_id]],'3_car_revenue'!J:J)</f>
        <v>10431</v>
      </c>
      <c r="H2050" s="7">
        <f>VLOOKUP(Calculations[[#This Row],[car_id]],'2_car_costs'!$A$2:$F$4002,3,FALSE)</f>
        <v>697.84</v>
      </c>
      <c r="I2050" s="7">
        <f>VLOOKUP(Calculations[[#This Row],[car_id]],'2_car_costs'!$A$2:$D$4002,4,FALSE)</f>
        <v>118.22</v>
      </c>
      <c r="J2050" s="7">
        <f>((Calculations[[#This Row],[car_cost_monthly]]+Calculations[[#This Row],[car_insurance]])*12)/315</f>
        <v>31.088000000000005</v>
      </c>
      <c r="K2050" s="5">
        <f>VLOOKUP(Calculations[[#This Row],[car_id]],'2_car_costs'!$A$2:$E$4002,5,FALSE)</f>
        <v>816.06000000000006</v>
      </c>
      <c r="L2050" s="7">
        <f>((Calculations[[#This Row],[car_monthly_cost]]*12)/365)*315</f>
        <v>8451.2515068493158</v>
      </c>
      <c r="M2050">
        <f>SUMIF('3_car_revenue'!A:A,Calculations[[#This Row],[car_id]],'3_car_revenue'!I:I)</f>
        <v>2</v>
      </c>
      <c r="N2050">
        <f>VLOOKUP($A2050,'3_car_revenue'!$A$2:$I$100002,4,FALSE)</f>
        <v>10</v>
      </c>
      <c r="O2050" t="str">
        <f>VLOOKUP('Calculations'!$N2050,'3_car_revenue'!D2049:E102049,2,FALSE)</f>
        <v>Kissimmee, Florida</v>
      </c>
      <c r="P2050" t="b">
        <f>VLOOKUP(Calculations[[#This Row],[branch_id]],'4_branch_location'!$A$2:$E$52,4,FALSE)</f>
        <v>1</v>
      </c>
      <c r="Q2050">
        <f>VLOOKUP($A2050,'3_car_revenue'!$A$2:$I$100002,7,FALSE)</f>
        <v>58</v>
      </c>
      <c r="R2050" s="8" t="str">
        <f>VLOOKUP($A2050,'3_car_revenue'!$A$2:$I$1000012,8,FALSE)</f>
        <v>M</v>
      </c>
      <c r="S2050" s="9">
        <f>Calculations[[#This Row],[total_price]]-Calculations[[#This Row],[car_monthly_cost]]</f>
        <v>9614.94</v>
      </c>
      <c r="T2050">
        <f>IF(Calculations[[#This Row],[airport_ind]],1,0)</f>
        <v>1</v>
      </c>
      <c r="U2050" s="57"/>
    </row>
    <row r="2051" spans="1:21">
      <c r="A2051" s="3">
        <v>7578114964</v>
      </c>
      <c r="B2051" t="s">
        <v>30</v>
      </c>
      <c r="C2051" s="3" t="s">
        <v>732</v>
      </c>
      <c r="D2051" s="33">
        <v>2018</v>
      </c>
      <c r="E2051" t="str">
        <f t="shared" si="31"/>
        <v>2018 Mercedes-Benz 300SL</v>
      </c>
      <c r="F2051">
        <f>SUMIF('3_car_revenue'!A:A,Calculations[[#This Row],[car_id]],'3_car_revenue'!C:C)</f>
        <v>99</v>
      </c>
      <c r="G2051" s="7">
        <f>SUMIF('3_car_revenue'!A:A,Calculations[[#This Row],[car_id]],'3_car_revenue'!J:J)</f>
        <v>16827</v>
      </c>
      <c r="H2051" s="7">
        <f>VLOOKUP(Calculations[[#This Row],[car_id]],'2_car_costs'!$A$2:$F$4002,3,FALSE)</f>
        <v>489.93</v>
      </c>
      <c r="I2051" s="7">
        <f>VLOOKUP(Calculations[[#This Row],[car_id]],'2_car_costs'!$A$2:$D$4002,4,FALSE)</f>
        <v>97.02</v>
      </c>
      <c r="J2051" s="7">
        <f>((Calculations[[#This Row],[car_cost_monthly]]+Calculations[[#This Row],[car_insurance]])*12)/315</f>
        <v>22.360000000000003</v>
      </c>
      <c r="K2051" s="5">
        <f>VLOOKUP(Calculations[[#This Row],[car_id]],'2_car_costs'!$A$2:$E$4002,5,FALSE)</f>
        <v>586.95000000000005</v>
      </c>
      <c r="L2051" s="7">
        <f>((Calculations[[#This Row],[car_monthly_cost]]*12)/365)*315</f>
        <v>6078.550684931507</v>
      </c>
      <c r="M2051">
        <f>SUMIF('3_car_revenue'!A:A,Calculations[[#This Row],[car_id]],'3_car_revenue'!I:I)</f>
        <v>1</v>
      </c>
      <c r="N2051">
        <f>VLOOKUP($A2051,'3_car_revenue'!$A$2:$I$100002,4,FALSE)</f>
        <v>38</v>
      </c>
      <c r="O2051" t="str">
        <f>VLOOKUP('Calculations'!$N2051,'3_car_revenue'!D2050:E102050,2,FALSE)</f>
        <v>Denver, Colorado</v>
      </c>
      <c r="P2051" t="b">
        <f>VLOOKUP(Calculations[[#This Row],[branch_id]],'4_branch_location'!$A$2:$E$52,4,FALSE)</f>
        <v>0</v>
      </c>
      <c r="Q2051">
        <f>VLOOKUP($A2051,'3_car_revenue'!$A$2:$I$100002,7,FALSE)</f>
        <v>59</v>
      </c>
      <c r="R2051" s="8" t="str">
        <f>VLOOKUP($A2051,'3_car_revenue'!$A$2:$I$1000012,8,FALSE)</f>
        <v>F</v>
      </c>
      <c r="S2051" s="9">
        <f>Calculations[[#This Row],[total_price]]-Calculations[[#This Row],[car_monthly_cost]]</f>
        <v>16240.05</v>
      </c>
      <c r="T2051">
        <f>IF(Calculations[[#This Row],[airport_ind]],1,0)</f>
        <v>0</v>
      </c>
      <c r="U2051" s="57"/>
    </row>
    <row r="2052" spans="1:21">
      <c r="A2052" s="3">
        <v>3232803342</v>
      </c>
      <c r="B2052" t="s">
        <v>27</v>
      </c>
      <c r="C2052" s="3" t="s">
        <v>141</v>
      </c>
      <c r="D2052" s="33">
        <v>2018</v>
      </c>
      <c r="E2052" t="str">
        <f t="shared" ref="E2052:E2115" si="32">CONCATENATE(D2052," ",B2052," ",C2052)</f>
        <v>2018 Chevrolet Monte Carlo</v>
      </c>
      <c r="F2052">
        <f>SUMIF('3_car_revenue'!A:A,Calculations[[#This Row],[car_id]],'3_car_revenue'!C:C)</f>
        <v>94</v>
      </c>
      <c r="G2052" s="7">
        <f>SUMIF('3_car_revenue'!A:A,Calculations[[#This Row],[car_id]],'3_car_revenue'!J:J)</f>
        <v>15964</v>
      </c>
      <c r="H2052" s="7">
        <f>VLOOKUP(Calculations[[#This Row],[car_id]],'2_car_costs'!$A$2:$F$4002,3,FALSE)</f>
        <v>616.94000000000005</v>
      </c>
      <c r="I2052" s="7">
        <f>VLOOKUP(Calculations[[#This Row],[car_id]],'2_car_costs'!$A$2:$D$4002,4,FALSE)</f>
        <v>50.96</v>
      </c>
      <c r="J2052" s="7">
        <f>((Calculations[[#This Row],[car_cost_monthly]]+Calculations[[#This Row],[car_insurance]])*12)/315</f>
        <v>25.443809523809527</v>
      </c>
      <c r="K2052" s="5">
        <f>VLOOKUP(Calculations[[#This Row],[car_id]],'2_car_costs'!$A$2:$E$4002,5,FALSE)</f>
        <v>667.90000000000009</v>
      </c>
      <c r="L2052" s="7">
        <f>((Calculations[[#This Row],[car_monthly_cost]]*12)/365)*315</f>
        <v>6916.8821917808227</v>
      </c>
      <c r="M2052">
        <f>SUMIF('3_car_revenue'!A:A,Calculations[[#This Row],[car_id]],'3_car_revenue'!I:I)</f>
        <v>1</v>
      </c>
      <c r="N2052">
        <f>VLOOKUP($A2052,'3_car_revenue'!$A$2:$I$100002,4,FALSE)</f>
        <v>26</v>
      </c>
      <c r="O2052" t="str">
        <f>VLOOKUP('Calculations'!$N2052,'3_car_revenue'!D2051:E102051,2,FALSE)</f>
        <v>York, Pennsylvania</v>
      </c>
      <c r="P2052" t="b">
        <f>VLOOKUP(Calculations[[#This Row],[branch_id]],'4_branch_location'!$A$2:$E$52,4,FALSE)</f>
        <v>0</v>
      </c>
      <c r="Q2052">
        <f>VLOOKUP($A2052,'3_car_revenue'!$A$2:$I$100002,7,FALSE)</f>
        <v>49</v>
      </c>
      <c r="R2052" s="8" t="str">
        <f>VLOOKUP($A2052,'3_car_revenue'!$A$2:$I$1000012,8,FALSE)</f>
        <v>M</v>
      </c>
      <c r="S2052" s="9">
        <f>Calculations[[#This Row],[total_price]]-Calculations[[#This Row],[car_monthly_cost]]</f>
        <v>15296.1</v>
      </c>
      <c r="T2052">
        <f>IF(Calculations[[#This Row],[airport_ind]],1,0)</f>
        <v>0</v>
      </c>
      <c r="U2052" s="57"/>
    </row>
    <row r="2053" spans="1:21">
      <c r="A2053" s="3">
        <v>406112193</v>
      </c>
      <c r="B2053" t="s">
        <v>21</v>
      </c>
      <c r="C2053" s="3" t="s">
        <v>582</v>
      </c>
      <c r="D2053" s="33">
        <v>2016</v>
      </c>
      <c r="E2053" t="str">
        <f t="shared" si="32"/>
        <v>2016 Audi riolet</v>
      </c>
      <c r="F2053">
        <f>SUMIF('3_car_revenue'!A:A,Calculations[[#This Row],[car_id]],'3_car_revenue'!C:C)</f>
        <v>79</v>
      </c>
      <c r="G2053" s="7">
        <f>SUMIF('3_car_revenue'!A:A,Calculations[[#This Row],[car_id]],'3_car_revenue'!J:J)</f>
        <v>14796</v>
      </c>
      <c r="H2053" s="7">
        <f>VLOOKUP(Calculations[[#This Row],[car_id]],'2_car_costs'!$A$2:$F$4002,3,FALSE)</f>
        <v>603.41</v>
      </c>
      <c r="I2053" s="7">
        <f>VLOOKUP(Calculations[[#This Row],[car_id]],'2_car_costs'!$A$2:$D$4002,4,FALSE)</f>
        <v>134.01</v>
      </c>
      <c r="J2053" s="7">
        <f>((Calculations[[#This Row],[car_cost_monthly]]+Calculations[[#This Row],[car_insurance]])*12)/315</f>
        <v>28.092190476190474</v>
      </c>
      <c r="K2053" s="5">
        <f>VLOOKUP(Calculations[[#This Row],[car_id]],'2_car_costs'!$A$2:$E$4002,5,FALSE)</f>
        <v>737.42</v>
      </c>
      <c r="L2053" s="7">
        <f>((Calculations[[#This Row],[car_monthly_cost]]*12)/365)*315</f>
        <v>7636.8427397260266</v>
      </c>
      <c r="M2053">
        <f>SUMIF('3_car_revenue'!A:A,Calculations[[#This Row],[car_id]],'3_car_revenue'!I:I)</f>
        <v>0</v>
      </c>
      <c r="N2053">
        <f>VLOOKUP($A2053,'3_car_revenue'!$A$2:$I$100002,4,FALSE)</f>
        <v>5</v>
      </c>
      <c r="O2053" t="str">
        <f>VLOOKUP('Calculations'!$N2053,'3_car_revenue'!D2052:E102052,2,FALSE)</f>
        <v>Fort Worth, Texas</v>
      </c>
      <c r="P2053" t="b">
        <f>VLOOKUP(Calculations[[#This Row],[branch_id]],'4_branch_location'!$A$2:$E$52,4,FALSE)</f>
        <v>1</v>
      </c>
      <c r="Q2053">
        <f>VLOOKUP($A2053,'3_car_revenue'!$A$2:$I$100002,7,FALSE)</f>
        <v>29</v>
      </c>
      <c r="R2053" s="8" t="str">
        <f>VLOOKUP($A2053,'3_car_revenue'!$A$2:$I$1000012,8,FALSE)</f>
        <v>F</v>
      </c>
      <c r="S2053" s="9">
        <f>Calculations[[#This Row],[total_price]]-Calculations[[#This Row],[car_monthly_cost]]</f>
        <v>14058.58</v>
      </c>
      <c r="T2053">
        <f>IF(Calculations[[#This Row],[airport_ind]],1,0)</f>
        <v>1</v>
      </c>
      <c r="U2053" s="57"/>
    </row>
    <row r="2054" spans="1:21">
      <c r="A2054" s="3">
        <v>9798137051</v>
      </c>
      <c r="B2054" t="s">
        <v>17</v>
      </c>
      <c r="C2054" s="3" t="s">
        <v>677</v>
      </c>
      <c r="D2054" s="33">
        <v>2017</v>
      </c>
      <c r="E2054" t="str">
        <f t="shared" si="32"/>
        <v>2017 Mitsubishi Raider</v>
      </c>
      <c r="F2054">
        <f>SUMIF('3_car_revenue'!A:A,Calculations[[#This Row],[car_id]],'3_car_revenue'!C:C)</f>
        <v>74</v>
      </c>
      <c r="G2054" s="7">
        <f>SUMIF('3_car_revenue'!A:A,Calculations[[#This Row],[car_id]],'3_car_revenue'!J:J)</f>
        <v>12667</v>
      </c>
      <c r="H2054" s="7">
        <f>VLOOKUP(Calculations[[#This Row],[car_id]],'2_car_costs'!$A$2:$F$4002,3,FALSE)</f>
        <v>426.56</v>
      </c>
      <c r="I2054" s="7">
        <f>VLOOKUP(Calculations[[#This Row],[car_id]],'2_car_costs'!$A$2:$D$4002,4,FALSE)</f>
        <v>101.12</v>
      </c>
      <c r="J2054" s="7">
        <f>((Calculations[[#This Row],[car_cost_monthly]]+Calculations[[#This Row],[car_insurance]])*12)/315</f>
        <v>20.102095238095242</v>
      </c>
      <c r="K2054" s="5">
        <f>VLOOKUP(Calculations[[#This Row],[car_id]],'2_car_costs'!$A$2:$E$4002,5,FALSE)</f>
        <v>527.68000000000006</v>
      </c>
      <c r="L2054" s="7">
        <f>((Calculations[[#This Row],[car_monthly_cost]]*12)/365)*315</f>
        <v>5464.7408219178096</v>
      </c>
      <c r="M2054">
        <f>SUMIF('3_car_revenue'!A:A,Calculations[[#This Row],[car_id]],'3_car_revenue'!I:I)</f>
        <v>3</v>
      </c>
      <c r="N2054">
        <f>VLOOKUP($A2054,'3_car_revenue'!$A$2:$I$100002,4,FALSE)</f>
        <v>37</v>
      </c>
      <c r="O2054" t="str">
        <f>VLOOKUP('Calculations'!$N2054,'3_car_revenue'!D2053:E102053,2,FALSE)</f>
        <v>San Angelo, Texas</v>
      </c>
      <c r="P2054" t="b">
        <f>VLOOKUP(Calculations[[#This Row],[branch_id]],'4_branch_location'!$A$2:$E$52,4,FALSE)</f>
        <v>0</v>
      </c>
      <c r="Q2054">
        <f>VLOOKUP($A2054,'3_car_revenue'!$A$2:$I$100002,7,FALSE)</f>
        <v>50</v>
      </c>
      <c r="R2054" s="8" t="str">
        <f>VLOOKUP($A2054,'3_car_revenue'!$A$2:$I$1000012,8,FALSE)</f>
        <v>M</v>
      </c>
      <c r="S2054" s="9">
        <f>Calculations[[#This Row],[total_price]]-Calculations[[#This Row],[car_monthly_cost]]</f>
        <v>12139.32</v>
      </c>
      <c r="T2054">
        <f>IF(Calculations[[#This Row],[airport_ind]],1,0)</f>
        <v>0</v>
      </c>
      <c r="U2054" s="57"/>
    </row>
    <row r="2055" spans="1:21">
      <c r="A2055" s="3">
        <v>8642884975</v>
      </c>
      <c r="B2055" t="s">
        <v>39</v>
      </c>
      <c r="C2055" s="3" t="s">
        <v>679</v>
      </c>
      <c r="D2055" s="33">
        <v>2017</v>
      </c>
      <c r="E2055" t="str">
        <f t="shared" si="32"/>
        <v>2017 BMW X5 M</v>
      </c>
      <c r="F2055">
        <f>SUMIF('3_car_revenue'!A:A,Calculations[[#This Row],[car_id]],'3_car_revenue'!C:C)</f>
        <v>84</v>
      </c>
      <c r="G2055" s="7">
        <f>SUMIF('3_car_revenue'!A:A,Calculations[[#This Row],[car_id]],'3_car_revenue'!J:J)</f>
        <v>14746</v>
      </c>
      <c r="H2055" s="7">
        <f>VLOOKUP(Calculations[[#This Row],[car_id]],'2_car_costs'!$A$2:$F$4002,3,FALSE)</f>
        <v>491.92</v>
      </c>
      <c r="I2055" s="7">
        <f>VLOOKUP(Calculations[[#This Row],[car_id]],'2_car_costs'!$A$2:$D$4002,4,FALSE)</f>
        <v>108.9</v>
      </c>
      <c r="J2055" s="7">
        <f>((Calculations[[#This Row],[car_cost_monthly]]+Calculations[[#This Row],[car_insurance]])*12)/315</f>
        <v>22.888380952380952</v>
      </c>
      <c r="K2055" s="5">
        <f>VLOOKUP(Calculations[[#This Row],[car_id]],'2_car_costs'!$A$2:$E$4002,5,FALSE)</f>
        <v>600.82000000000005</v>
      </c>
      <c r="L2055" s="7">
        <f>((Calculations[[#This Row],[car_monthly_cost]]*12)/365)*315</f>
        <v>6222.1906849315064</v>
      </c>
      <c r="M2055">
        <f>SUMIF('3_car_revenue'!A:A,Calculations[[#This Row],[car_id]],'3_car_revenue'!I:I)</f>
        <v>0</v>
      </c>
      <c r="N2055">
        <f>VLOOKUP($A2055,'3_car_revenue'!$A$2:$I$100002,4,FALSE)</f>
        <v>16</v>
      </c>
      <c r="O2055" t="str">
        <f>VLOOKUP('Calculations'!$N2055,'3_car_revenue'!D2054:E102054,2,FALSE)</f>
        <v>New York City, New York</v>
      </c>
      <c r="P2055" t="b">
        <f>VLOOKUP(Calculations[[#This Row],[branch_id]],'4_branch_location'!$A$2:$E$52,4,FALSE)</f>
        <v>0</v>
      </c>
      <c r="Q2055">
        <f>VLOOKUP($A2055,'3_car_revenue'!$A$2:$I$100002,7,FALSE)</f>
        <v>32</v>
      </c>
      <c r="R2055" s="8" t="str">
        <f>VLOOKUP($A2055,'3_car_revenue'!$A$2:$I$1000012,8,FALSE)</f>
        <v>F</v>
      </c>
      <c r="S2055" s="9">
        <f>Calculations[[#This Row],[total_price]]-Calculations[[#This Row],[car_monthly_cost]]</f>
        <v>14145.18</v>
      </c>
      <c r="T2055">
        <f>IF(Calculations[[#This Row],[airport_ind]],1,0)</f>
        <v>0</v>
      </c>
      <c r="U2055" s="57"/>
    </row>
    <row r="2056" spans="1:21">
      <c r="A2056" s="3">
        <v>2551181887</v>
      </c>
      <c r="B2056" t="s">
        <v>32</v>
      </c>
      <c r="C2056" s="3" t="s">
        <v>366</v>
      </c>
      <c r="D2056" s="33">
        <v>2016</v>
      </c>
      <c r="E2056" t="str">
        <f t="shared" si="32"/>
        <v>2016 Subaru Legacy</v>
      </c>
      <c r="F2056">
        <f>SUMIF('3_car_revenue'!A:A,Calculations[[#This Row],[car_id]],'3_car_revenue'!C:C)</f>
        <v>103</v>
      </c>
      <c r="G2056" s="7">
        <f>SUMIF('3_car_revenue'!A:A,Calculations[[#This Row],[car_id]],'3_car_revenue'!J:J)</f>
        <v>17041</v>
      </c>
      <c r="H2056" s="7">
        <f>VLOOKUP(Calculations[[#This Row],[car_id]],'2_car_costs'!$A$2:$F$4002,3,FALSE)</f>
        <v>739.12</v>
      </c>
      <c r="I2056" s="7">
        <f>VLOOKUP(Calculations[[#This Row],[car_id]],'2_car_costs'!$A$2:$D$4002,4,FALSE)</f>
        <v>65.95</v>
      </c>
      <c r="J2056" s="7">
        <f>((Calculations[[#This Row],[car_cost_monthly]]+Calculations[[#This Row],[car_insurance]])*12)/315</f>
        <v>30.669333333333334</v>
      </c>
      <c r="K2056" s="5">
        <f>VLOOKUP(Calculations[[#This Row],[car_id]],'2_car_costs'!$A$2:$E$4002,5,FALSE)</f>
        <v>805.07</v>
      </c>
      <c r="L2056" s="7">
        <f>((Calculations[[#This Row],[car_monthly_cost]]*12)/365)*315</f>
        <v>8337.4372602739732</v>
      </c>
      <c r="M2056">
        <f>SUMIF('3_car_revenue'!A:A,Calculations[[#This Row],[car_id]],'3_car_revenue'!I:I)</f>
        <v>0</v>
      </c>
      <c r="N2056">
        <f>VLOOKUP($A2056,'3_car_revenue'!$A$2:$I$100002,4,FALSE)</f>
        <v>42</v>
      </c>
      <c r="O2056" t="str">
        <f>VLOOKUP('Calculations'!$N2056,'3_car_revenue'!D2055:E102055,2,FALSE)</f>
        <v>Los Angeles, California</v>
      </c>
      <c r="P2056" t="b">
        <f>VLOOKUP(Calculations[[#This Row],[branch_id]],'4_branch_location'!$A$2:$E$52,4,FALSE)</f>
        <v>0</v>
      </c>
      <c r="Q2056">
        <f>VLOOKUP($A2056,'3_car_revenue'!$A$2:$I$100002,7,FALSE)</f>
        <v>32</v>
      </c>
      <c r="R2056" s="8" t="str">
        <f>VLOOKUP($A2056,'3_car_revenue'!$A$2:$I$1000012,8,FALSE)</f>
        <v>M</v>
      </c>
      <c r="S2056" s="9">
        <f>Calculations[[#This Row],[total_price]]-Calculations[[#This Row],[car_monthly_cost]]</f>
        <v>16235.93</v>
      </c>
      <c r="T2056">
        <f>IF(Calculations[[#This Row],[airport_ind]],1,0)</f>
        <v>0</v>
      </c>
      <c r="U2056" s="57"/>
    </row>
    <row r="2057" spans="1:21">
      <c r="A2057" s="3">
        <v>9129104637</v>
      </c>
      <c r="B2057" t="s">
        <v>17</v>
      </c>
      <c r="C2057" s="3" t="s">
        <v>152</v>
      </c>
      <c r="D2057" s="33">
        <v>2018</v>
      </c>
      <c r="E2057" t="str">
        <f t="shared" si="32"/>
        <v>2018 Mitsubishi Outlander</v>
      </c>
      <c r="F2057">
        <f>SUMIF('3_car_revenue'!A:A,Calculations[[#This Row],[car_id]],'3_car_revenue'!C:C)</f>
        <v>82</v>
      </c>
      <c r="G2057" s="7">
        <f>SUMIF('3_car_revenue'!A:A,Calculations[[#This Row],[car_id]],'3_car_revenue'!J:J)</f>
        <v>12456</v>
      </c>
      <c r="H2057" s="7">
        <f>VLOOKUP(Calculations[[#This Row],[car_id]],'2_car_costs'!$A$2:$F$4002,3,FALSE)</f>
        <v>565.54999999999995</v>
      </c>
      <c r="I2057" s="7">
        <f>VLOOKUP(Calculations[[#This Row],[car_id]],'2_car_costs'!$A$2:$D$4002,4,FALSE)</f>
        <v>125.36</v>
      </c>
      <c r="J2057" s="7">
        <f>((Calculations[[#This Row],[car_cost_monthly]]+Calculations[[#This Row],[car_insurance]])*12)/315</f>
        <v>26.320380952380951</v>
      </c>
      <c r="K2057" s="5">
        <f>VLOOKUP(Calculations[[#This Row],[car_id]],'2_car_costs'!$A$2:$E$4002,5,FALSE)</f>
        <v>690.91</v>
      </c>
      <c r="L2057" s="7">
        <f>((Calculations[[#This Row],[car_monthly_cost]]*12)/365)*315</f>
        <v>7155.1775342465762</v>
      </c>
      <c r="M2057">
        <f>SUMIF('3_car_revenue'!A:A,Calculations[[#This Row],[car_id]],'3_car_revenue'!I:I)</f>
        <v>0</v>
      </c>
      <c r="N2057">
        <f>VLOOKUP($A2057,'3_car_revenue'!$A$2:$I$100002,4,FALSE)</f>
        <v>12</v>
      </c>
      <c r="O2057" t="str">
        <f>VLOOKUP('Calculations'!$N2057,'3_car_revenue'!D2056:E102056,2,FALSE)</f>
        <v>Yonkers, New York</v>
      </c>
      <c r="P2057" t="b">
        <f>VLOOKUP(Calculations[[#This Row],[branch_id]],'4_branch_location'!$A$2:$E$52,4,FALSE)</f>
        <v>0</v>
      </c>
      <c r="Q2057">
        <f>VLOOKUP($A2057,'3_car_revenue'!$A$2:$I$100002,7,FALSE)</f>
        <v>60</v>
      </c>
      <c r="R2057" s="8" t="str">
        <f>VLOOKUP($A2057,'3_car_revenue'!$A$2:$I$1000012,8,FALSE)</f>
        <v>F</v>
      </c>
      <c r="S2057" s="9">
        <f>Calculations[[#This Row],[total_price]]-Calculations[[#This Row],[car_monthly_cost]]</f>
        <v>11765.09</v>
      </c>
      <c r="T2057">
        <f>IF(Calculations[[#This Row],[airport_ind]],1,0)</f>
        <v>0</v>
      </c>
      <c r="U2057" s="57"/>
    </row>
    <row r="2058" spans="1:21">
      <c r="A2058" s="3">
        <v>3621909877</v>
      </c>
      <c r="B2058" t="s">
        <v>17</v>
      </c>
      <c r="C2058" s="3" t="s">
        <v>135</v>
      </c>
      <c r="D2058" s="33">
        <v>2016</v>
      </c>
      <c r="E2058" t="str">
        <f t="shared" si="32"/>
        <v>2016 Mitsubishi Montero</v>
      </c>
      <c r="F2058">
        <f>SUMIF('3_car_revenue'!A:A,Calculations[[#This Row],[car_id]],'3_car_revenue'!C:C)</f>
        <v>77</v>
      </c>
      <c r="G2058" s="7">
        <f>SUMIF('3_car_revenue'!A:A,Calculations[[#This Row],[car_id]],'3_car_revenue'!J:J)</f>
        <v>11105</v>
      </c>
      <c r="H2058" s="7">
        <f>VLOOKUP(Calculations[[#This Row],[car_id]],'2_car_costs'!$A$2:$F$4002,3,FALSE)</f>
        <v>575.51</v>
      </c>
      <c r="I2058" s="7">
        <f>VLOOKUP(Calculations[[#This Row],[car_id]],'2_car_costs'!$A$2:$D$4002,4,FALSE)</f>
        <v>118.46</v>
      </c>
      <c r="J2058" s="7">
        <f>((Calculations[[#This Row],[car_cost_monthly]]+Calculations[[#This Row],[car_insurance]])*12)/315</f>
        <v>26.436952380952381</v>
      </c>
      <c r="K2058" s="5">
        <f>VLOOKUP(Calculations[[#This Row],[car_id]],'2_car_costs'!$A$2:$E$4002,5,FALSE)</f>
        <v>693.97</v>
      </c>
      <c r="L2058" s="7">
        <f>((Calculations[[#This Row],[car_monthly_cost]]*12)/365)*315</f>
        <v>7186.8673972602737</v>
      </c>
      <c r="M2058">
        <f>SUMIF('3_car_revenue'!A:A,Calculations[[#This Row],[car_id]],'3_car_revenue'!I:I)</f>
        <v>1</v>
      </c>
      <c r="N2058">
        <f>VLOOKUP($A2058,'3_car_revenue'!$A$2:$I$100002,4,FALSE)</f>
        <v>33</v>
      </c>
      <c r="O2058" t="str">
        <f>VLOOKUP('Calculations'!$N2058,'3_car_revenue'!D2057:E102057,2,FALSE)</f>
        <v>Washington, District of Columbia</v>
      </c>
      <c r="P2058" t="b">
        <f>VLOOKUP(Calculations[[#This Row],[branch_id]],'4_branch_location'!$A$2:$E$52,4,FALSE)</f>
        <v>0</v>
      </c>
      <c r="Q2058">
        <f>VLOOKUP($A2058,'3_car_revenue'!$A$2:$I$100002,7,FALSE)</f>
        <v>50</v>
      </c>
      <c r="R2058" s="8" t="str">
        <f>VLOOKUP($A2058,'3_car_revenue'!$A$2:$I$1000012,8,FALSE)</f>
        <v>M</v>
      </c>
      <c r="S2058" s="9">
        <f>Calculations[[#This Row],[total_price]]-Calculations[[#This Row],[car_monthly_cost]]</f>
        <v>10411.030000000001</v>
      </c>
      <c r="T2058">
        <f>IF(Calculations[[#This Row],[airport_ind]],1,0)</f>
        <v>0</v>
      </c>
      <c r="U2058" s="57"/>
    </row>
    <row r="2059" spans="1:21">
      <c r="A2059" s="3">
        <v>5469231089</v>
      </c>
      <c r="B2059" t="s">
        <v>21</v>
      </c>
      <c r="C2059" s="3" t="s">
        <v>167</v>
      </c>
      <c r="D2059" s="33">
        <v>2018</v>
      </c>
      <c r="E2059" t="str">
        <f t="shared" si="32"/>
        <v>2018 Audi Cabriolet</v>
      </c>
      <c r="F2059">
        <f>SUMIF('3_car_revenue'!A:A,Calculations[[#This Row],[car_id]],'3_car_revenue'!C:C)</f>
        <v>87</v>
      </c>
      <c r="G2059" s="7">
        <f>SUMIF('3_car_revenue'!A:A,Calculations[[#This Row],[car_id]],'3_car_revenue'!J:J)</f>
        <v>14566</v>
      </c>
      <c r="H2059" s="7">
        <f>VLOOKUP(Calculations[[#This Row],[car_id]],'2_car_costs'!$A$2:$F$4002,3,FALSE)</f>
        <v>429.39</v>
      </c>
      <c r="I2059" s="7">
        <f>VLOOKUP(Calculations[[#This Row],[car_id]],'2_car_costs'!$A$2:$D$4002,4,FALSE)</f>
        <v>109.46</v>
      </c>
      <c r="J2059" s="7">
        <f>((Calculations[[#This Row],[car_cost_monthly]]+Calculations[[#This Row],[car_insurance]])*12)/315</f>
        <v>20.527619047619051</v>
      </c>
      <c r="K2059" s="5">
        <f>VLOOKUP(Calculations[[#This Row],[car_id]],'2_car_costs'!$A$2:$E$4002,5,FALSE)</f>
        <v>538.85</v>
      </c>
      <c r="L2059" s="7">
        <f>((Calculations[[#This Row],[car_monthly_cost]]*12)/365)*315</f>
        <v>5580.419178082193</v>
      </c>
      <c r="M2059">
        <f>SUMIF('3_car_revenue'!A:A,Calculations[[#This Row],[car_id]],'3_car_revenue'!I:I)</f>
        <v>3</v>
      </c>
      <c r="N2059">
        <f>VLOOKUP($A2059,'3_car_revenue'!$A$2:$I$100002,4,FALSE)</f>
        <v>14</v>
      </c>
      <c r="O2059" t="str">
        <f>VLOOKUP('Calculations'!$N2059,'3_car_revenue'!D2058:E102058,2,FALSE)</f>
        <v>Kansas City, Kansas</v>
      </c>
      <c r="P2059" t="b">
        <f>VLOOKUP(Calculations[[#This Row],[branch_id]],'4_branch_location'!$A$2:$E$52,4,FALSE)</f>
        <v>1</v>
      </c>
      <c r="Q2059">
        <f>VLOOKUP($A2059,'3_car_revenue'!$A$2:$I$100002,7,FALSE)</f>
        <v>29</v>
      </c>
      <c r="R2059" s="8" t="str">
        <f>VLOOKUP($A2059,'3_car_revenue'!$A$2:$I$1000012,8,FALSE)</f>
        <v>M</v>
      </c>
      <c r="S2059" s="9">
        <f>Calculations[[#This Row],[total_price]]-Calculations[[#This Row],[car_monthly_cost]]</f>
        <v>14027.15</v>
      </c>
      <c r="T2059">
        <f>IF(Calculations[[#This Row],[airport_ind]],1,0)</f>
        <v>1</v>
      </c>
      <c r="U2059" s="57"/>
    </row>
    <row r="2060" spans="1:21">
      <c r="A2060" s="3">
        <v>4540493736</v>
      </c>
      <c r="B2060" t="s">
        <v>314</v>
      </c>
      <c r="C2060" s="3">
        <v>43346</v>
      </c>
      <c r="D2060" s="33">
        <v>2017</v>
      </c>
      <c r="E2060" t="str">
        <f t="shared" si="32"/>
        <v>2017 Saab 43346</v>
      </c>
      <c r="F2060">
        <f>SUMIF('3_car_revenue'!A:A,Calculations[[#This Row],[car_id]],'3_car_revenue'!C:C)</f>
        <v>89</v>
      </c>
      <c r="G2060" s="7">
        <f>SUMIF('3_car_revenue'!A:A,Calculations[[#This Row],[car_id]],'3_car_revenue'!J:J)</f>
        <v>14393</v>
      </c>
      <c r="H2060" s="7">
        <f>VLOOKUP(Calculations[[#This Row],[car_id]],'2_car_costs'!$A$2:$F$4002,3,FALSE)</f>
        <v>580.96</v>
      </c>
      <c r="I2060" s="7">
        <f>VLOOKUP(Calculations[[#This Row],[car_id]],'2_car_costs'!$A$2:$D$4002,4,FALSE)</f>
        <v>76.290000000000006</v>
      </c>
      <c r="J2060" s="7">
        <f>((Calculations[[#This Row],[car_cost_monthly]]+Calculations[[#This Row],[car_insurance]])*12)/315</f>
        <v>25.038095238095238</v>
      </c>
      <c r="K2060" s="5">
        <f>VLOOKUP(Calculations[[#This Row],[car_id]],'2_car_costs'!$A$2:$E$4002,5,FALSE)</f>
        <v>657.25</v>
      </c>
      <c r="L2060" s="7">
        <f>((Calculations[[#This Row],[car_monthly_cost]]*12)/365)*315</f>
        <v>6806.58904109589</v>
      </c>
      <c r="M2060">
        <f>SUMIF('3_car_revenue'!A:A,Calculations[[#This Row],[car_id]],'3_car_revenue'!I:I)</f>
        <v>1</v>
      </c>
      <c r="N2060">
        <f>VLOOKUP($A2060,'3_car_revenue'!$A$2:$I$100002,4,FALSE)</f>
        <v>4</v>
      </c>
      <c r="O2060" t="str">
        <f>VLOOKUP('Calculations'!$N2060,'3_car_revenue'!D2059:E102059,2,FALSE)</f>
        <v>San Antonio, Texas</v>
      </c>
      <c r="P2060" t="b">
        <f>VLOOKUP(Calculations[[#This Row],[branch_id]],'4_branch_location'!$A$2:$E$52,4,FALSE)</f>
        <v>0</v>
      </c>
      <c r="Q2060">
        <f>VLOOKUP($A2060,'3_car_revenue'!$A$2:$I$100002,7,FALSE)</f>
        <v>48</v>
      </c>
      <c r="R2060" s="8" t="str">
        <f>VLOOKUP($A2060,'3_car_revenue'!$A$2:$I$1000012,8,FALSE)</f>
        <v>M</v>
      </c>
      <c r="S2060" s="9">
        <f>Calculations[[#This Row],[total_price]]-Calculations[[#This Row],[car_monthly_cost]]</f>
        <v>13735.75</v>
      </c>
      <c r="T2060">
        <f>IF(Calculations[[#This Row],[airport_ind]],1,0)</f>
        <v>0</v>
      </c>
      <c r="U2060" s="57"/>
    </row>
    <row r="2061" spans="1:21">
      <c r="A2061" s="3">
        <v>5405533750</v>
      </c>
      <c r="B2061" t="s">
        <v>32</v>
      </c>
      <c r="C2061" s="3" t="s">
        <v>366</v>
      </c>
      <c r="D2061" s="33">
        <v>2017</v>
      </c>
      <c r="E2061" t="str">
        <f t="shared" si="32"/>
        <v>2017 Subaru Legacy</v>
      </c>
      <c r="F2061">
        <f>SUMIF('3_car_revenue'!A:A,Calculations[[#This Row],[car_id]],'3_car_revenue'!C:C)</f>
        <v>113</v>
      </c>
      <c r="G2061" s="7">
        <f>SUMIF('3_car_revenue'!A:A,Calculations[[#This Row],[car_id]],'3_car_revenue'!J:J)</f>
        <v>17602</v>
      </c>
      <c r="H2061" s="7">
        <f>VLOOKUP(Calculations[[#This Row],[car_id]],'2_car_costs'!$A$2:$F$4002,3,FALSE)</f>
        <v>697.97</v>
      </c>
      <c r="I2061" s="7">
        <f>VLOOKUP(Calculations[[#This Row],[car_id]],'2_car_costs'!$A$2:$D$4002,4,FALSE)</f>
        <v>96.19</v>
      </c>
      <c r="J2061" s="7">
        <f>((Calculations[[#This Row],[car_cost_monthly]]+Calculations[[#This Row],[car_insurance]])*12)/315</f>
        <v>30.253714285714292</v>
      </c>
      <c r="K2061" s="5">
        <f>VLOOKUP(Calculations[[#This Row],[car_id]],'2_car_costs'!$A$2:$E$4002,5,FALSE)</f>
        <v>794.16000000000008</v>
      </c>
      <c r="L2061" s="7">
        <f>((Calculations[[#This Row],[car_monthly_cost]]*12)/365)*315</f>
        <v>8224.4515068493165</v>
      </c>
      <c r="M2061">
        <f>SUMIF('3_car_revenue'!A:A,Calculations[[#This Row],[car_id]],'3_car_revenue'!I:I)</f>
        <v>1</v>
      </c>
      <c r="N2061">
        <f>VLOOKUP($A2061,'3_car_revenue'!$A$2:$I$100002,4,FALSE)</f>
        <v>48</v>
      </c>
      <c r="O2061" t="str">
        <f>VLOOKUP('Calculations'!$N2061,'3_car_revenue'!D2060:E102060,2,FALSE)</f>
        <v>New York City, New York</v>
      </c>
      <c r="P2061" t="b">
        <f>VLOOKUP(Calculations[[#This Row],[branch_id]],'4_branch_location'!$A$2:$E$52,4,FALSE)</f>
        <v>1</v>
      </c>
      <c r="Q2061">
        <f>VLOOKUP($A2061,'3_car_revenue'!$A$2:$I$100002,7,FALSE)</f>
        <v>27</v>
      </c>
      <c r="R2061" s="8" t="str">
        <f>VLOOKUP($A2061,'3_car_revenue'!$A$2:$I$1000012,8,FALSE)</f>
        <v>F</v>
      </c>
      <c r="S2061" s="9">
        <f>Calculations[[#This Row],[total_price]]-Calculations[[#This Row],[car_monthly_cost]]</f>
        <v>16807.84</v>
      </c>
      <c r="T2061">
        <f>IF(Calculations[[#This Row],[airport_ind]],1,0)</f>
        <v>1</v>
      </c>
      <c r="U2061" s="57"/>
    </row>
    <row r="2062" spans="1:21">
      <c r="A2062" s="3">
        <v>472887637</v>
      </c>
      <c r="B2062" t="s">
        <v>39</v>
      </c>
      <c r="C2062" s="3" t="s">
        <v>492</v>
      </c>
      <c r="D2062" s="33">
        <v>2016</v>
      </c>
      <c r="E2062" t="str">
        <f t="shared" si="32"/>
        <v>2016 BMW 6 Series</v>
      </c>
      <c r="F2062">
        <f>SUMIF('3_car_revenue'!A:A,Calculations[[#This Row],[car_id]],'3_car_revenue'!C:C)</f>
        <v>104</v>
      </c>
      <c r="G2062" s="7">
        <f>SUMIF('3_car_revenue'!A:A,Calculations[[#This Row],[car_id]],'3_car_revenue'!J:J)</f>
        <v>15898</v>
      </c>
      <c r="H2062" s="7">
        <f>VLOOKUP(Calculations[[#This Row],[car_id]],'2_car_costs'!$A$2:$F$4002,3,FALSE)</f>
        <v>439.86</v>
      </c>
      <c r="I2062" s="7">
        <f>VLOOKUP(Calculations[[#This Row],[car_id]],'2_car_costs'!$A$2:$D$4002,4,FALSE)</f>
        <v>121.88</v>
      </c>
      <c r="J2062" s="7">
        <f>((Calculations[[#This Row],[car_cost_monthly]]+Calculations[[#This Row],[car_insurance]])*12)/315</f>
        <v>21.399619047619048</v>
      </c>
      <c r="K2062" s="5">
        <f>VLOOKUP(Calculations[[#This Row],[car_id]],'2_car_costs'!$A$2:$E$4002,5,FALSE)</f>
        <v>561.74</v>
      </c>
      <c r="L2062" s="7">
        <f>((Calculations[[#This Row],[car_monthly_cost]]*12)/365)*315</f>
        <v>5817.4717808219175</v>
      </c>
      <c r="M2062">
        <f>SUMIF('3_car_revenue'!A:A,Calculations[[#This Row],[car_id]],'3_car_revenue'!I:I)</f>
        <v>1</v>
      </c>
      <c r="N2062">
        <f>VLOOKUP($A2062,'3_car_revenue'!$A$2:$I$100002,4,FALSE)</f>
        <v>46</v>
      </c>
      <c r="O2062" t="str">
        <f>VLOOKUP('Calculations'!$N2062,'3_car_revenue'!D2061:E102061,2,FALSE)</f>
        <v>Fullerton, California</v>
      </c>
      <c r="P2062" t="b">
        <f>VLOOKUP(Calculations[[#This Row],[branch_id]],'4_branch_location'!$A$2:$E$52,4,FALSE)</f>
        <v>0</v>
      </c>
      <c r="Q2062">
        <f>VLOOKUP($A2062,'3_car_revenue'!$A$2:$I$100002,7,FALSE)</f>
        <v>25</v>
      </c>
      <c r="R2062" s="8" t="str">
        <f>VLOOKUP($A2062,'3_car_revenue'!$A$2:$I$1000012,8,FALSE)</f>
        <v>M</v>
      </c>
      <c r="S2062" s="9">
        <f>Calculations[[#This Row],[total_price]]-Calculations[[#This Row],[car_monthly_cost]]</f>
        <v>15336.26</v>
      </c>
      <c r="T2062">
        <f>IF(Calculations[[#This Row],[airport_ind]],1,0)</f>
        <v>0</v>
      </c>
      <c r="U2062" s="57"/>
    </row>
    <row r="2063" spans="1:21">
      <c r="A2063" s="3">
        <v>2133997962</v>
      </c>
      <c r="B2063" t="s">
        <v>173</v>
      </c>
      <c r="C2063" s="3" t="s">
        <v>415</v>
      </c>
      <c r="D2063" s="33">
        <v>2017</v>
      </c>
      <c r="E2063" t="str">
        <f t="shared" si="32"/>
        <v>2017 Oldsmobile Aurora</v>
      </c>
      <c r="F2063">
        <f>SUMIF('3_car_revenue'!A:A,Calculations[[#This Row],[car_id]],'3_car_revenue'!C:C)</f>
        <v>138</v>
      </c>
      <c r="G2063" s="7">
        <f>SUMIF('3_car_revenue'!A:A,Calculations[[#This Row],[car_id]],'3_car_revenue'!J:J)</f>
        <v>22083</v>
      </c>
      <c r="H2063" s="7">
        <f>VLOOKUP(Calculations[[#This Row],[car_id]],'2_car_costs'!$A$2:$F$4002,3,FALSE)</f>
        <v>621.33000000000004</v>
      </c>
      <c r="I2063" s="7">
        <f>VLOOKUP(Calculations[[#This Row],[car_id]],'2_car_costs'!$A$2:$D$4002,4,FALSE)</f>
        <v>123.28</v>
      </c>
      <c r="J2063" s="7">
        <f>((Calculations[[#This Row],[car_cost_monthly]]+Calculations[[#This Row],[car_insurance]])*12)/315</f>
        <v>28.366095238095237</v>
      </c>
      <c r="K2063" s="5">
        <f>VLOOKUP(Calculations[[#This Row],[car_id]],'2_car_costs'!$A$2:$E$4002,5,FALSE)</f>
        <v>744.61</v>
      </c>
      <c r="L2063" s="7">
        <f>((Calculations[[#This Row],[car_monthly_cost]]*12)/365)*315</f>
        <v>7711.3035616438347</v>
      </c>
      <c r="M2063">
        <f>SUMIF('3_car_revenue'!A:A,Calculations[[#This Row],[car_id]],'3_car_revenue'!I:I)</f>
        <v>2</v>
      </c>
      <c r="N2063">
        <f>VLOOKUP($A2063,'3_car_revenue'!$A$2:$I$100002,4,FALSE)</f>
        <v>45</v>
      </c>
      <c r="O2063" t="str">
        <f>VLOOKUP('Calculations'!$N2063,'3_car_revenue'!D2062:E102062,2,FALSE)</f>
        <v>Roanoke, Virginia</v>
      </c>
      <c r="P2063" t="b">
        <f>VLOOKUP(Calculations[[#This Row],[branch_id]],'4_branch_location'!$A$2:$E$52,4,FALSE)</f>
        <v>1</v>
      </c>
      <c r="Q2063">
        <f>VLOOKUP($A2063,'3_car_revenue'!$A$2:$I$100002,7,FALSE)</f>
        <v>47</v>
      </c>
      <c r="R2063" s="8" t="str">
        <f>VLOOKUP($A2063,'3_car_revenue'!$A$2:$I$1000012,8,FALSE)</f>
        <v>M</v>
      </c>
      <c r="S2063" s="9">
        <f>Calculations[[#This Row],[total_price]]-Calculations[[#This Row],[car_monthly_cost]]</f>
        <v>21338.39</v>
      </c>
      <c r="T2063">
        <f>IF(Calculations[[#This Row],[airport_ind]],1,0)</f>
        <v>1</v>
      </c>
      <c r="U2063" s="57"/>
    </row>
    <row r="2064" spans="1:21">
      <c r="A2064" s="3">
        <v>1374348309</v>
      </c>
      <c r="B2064" t="s">
        <v>5</v>
      </c>
      <c r="C2064" s="3" t="s">
        <v>83</v>
      </c>
      <c r="D2064" s="33">
        <v>2018</v>
      </c>
      <c r="E2064" t="str">
        <f t="shared" si="32"/>
        <v>2018 Volkswagen Tiguan</v>
      </c>
      <c r="F2064">
        <f>SUMIF('3_car_revenue'!A:A,Calculations[[#This Row],[car_id]],'3_car_revenue'!C:C)</f>
        <v>95</v>
      </c>
      <c r="G2064" s="7">
        <f>SUMIF('3_car_revenue'!A:A,Calculations[[#This Row],[car_id]],'3_car_revenue'!J:J)</f>
        <v>15289</v>
      </c>
      <c r="H2064" s="7">
        <f>VLOOKUP(Calculations[[#This Row],[car_id]],'2_car_costs'!$A$2:$F$4002,3,FALSE)</f>
        <v>620.89</v>
      </c>
      <c r="I2064" s="7">
        <f>VLOOKUP(Calculations[[#This Row],[car_id]],'2_car_costs'!$A$2:$D$4002,4,FALSE)</f>
        <v>75.900000000000006</v>
      </c>
      <c r="J2064" s="7">
        <f>((Calculations[[#This Row],[car_cost_monthly]]+Calculations[[#This Row],[car_insurance]])*12)/315</f>
        <v>26.544380952380951</v>
      </c>
      <c r="K2064" s="5">
        <f>VLOOKUP(Calculations[[#This Row],[car_id]],'2_car_costs'!$A$2:$E$4002,5,FALSE)</f>
        <v>696.79</v>
      </c>
      <c r="L2064" s="7">
        <f>((Calculations[[#This Row],[car_monthly_cost]]*12)/365)*315</f>
        <v>7216.0717808219179</v>
      </c>
      <c r="M2064">
        <f>SUMIF('3_car_revenue'!A:A,Calculations[[#This Row],[car_id]],'3_car_revenue'!I:I)</f>
        <v>0</v>
      </c>
      <c r="N2064">
        <f>VLOOKUP($A2064,'3_car_revenue'!$A$2:$I$100002,4,FALSE)</f>
        <v>17</v>
      </c>
      <c r="O2064" t="str">
        <f>VLOOKUP('Calculations'!$N2064,'3_car_revenue'!D2063:E102063,2,FALSE)</f>
        <v>Amarillo, Texas</v>
      </c>
      <c r="P2064" t="b">
        <f>VLOOKUP(Calculations[[#This Row],[branch_id]],'4_branch_location'!$A$2:$E$52,4,FALSE)</f>
        <v>0</v>
      </c>
      <c r="Q2064">
        <f>VLOOKUP($A2064,'3_car_revenue'!$A$2:$I$100002,7,FALSE)</f>
        <v>40</v>
      </c>
      <c r="R2064" s="8" t="str">
        <f>VLOOKUP($A2064,'3_car_revenue'!$A$2:$I$1000012,8,FALSE)</f>
        <v>F</v>
      </c>
      <c r="S2064" s="9">
        <f>Calculations[[#This Row],[total_price]]-Calculations[[#This Row],[car_monthly_cost]]</f>
        <v>14592.21</v>
      </c>
      <c r="T2064">
        <f>IF(Calculations[[#This Row],[airport_ind]],1,0)</f>
        <v>0</v>
      </c>
      <c r="U2064" s="57"/>
    </row>
    <row r="2065" spans="1:21">
      <c r="A2065" s="3">
        <v>4238606795</v>
      </c>
      <c r="B2065" t="s">
        <v>56</v>
      </c>
      <c r="C2065" s="3" t="s">
        <v>158</v>
      </c>
      <c r="D2065" s="33">
        <v>2017</v>
      </c>
      <c r="E2065" t="str">
        <f t="shared" si="32"/>
        <v>2017 Pontiac GTO</v>
      </c>
      <c r="F2065">
        <f>SUMIF('3_car_revenue'!A:A,Calculations[[#This Row],[car_id]],'3_car_revenue'!C:C)</f>
        <v>108</v>
      </c>
      <c r="G2065" s="7">
        <f>SUMIF('3_car_revenue'!A:A,Calculations[[#This Row],[car_id]],'3_car_revenue'!J:J)</f>
        <v>20110</v>
      </c>
      <c r="H2065" s="7">
        <f>VLOOKUP(Calculations[[#This Row],[car_id]],'2_car_costs'!$A$2:$F$4002,3,FALSE)</f>
        <v>449.34</v>
      </c>
      <c r="I2065" s="7">
        <f>VLOOKUP(Calculations[[#This Row],[car_id]],'2_car_costs'!$A$2:$D$4002,4,FALSE)</f>
        <v>71.33</v>
      </c>
      <c r="J2065" s="7">
        <f>((Calculations[[#This Row],[car_cost_monthly]]+Calculations[[#This Row],[car_insurance]])*12)/315</f>
        <v>19.835047619047614</v>
      </c>
      <c r="K2065" s="5">
        <f>VLOOKUP(Calculations[[#This Row],[car_id]],'2_car_costs'!$A$2:$E$4002,5,FALSE)</f>
        <v>520.66999999999996</v>
      </c>
      <c r="L2065" s="7">
        <f>((Calculations[[#This Row],[car_monthly_cost]]*12)/365)*315</f>
        <v>5392.1441095890405</v>
      </c>
      <c r="M2065">
        <f>SUMIF('3_car_revenue'!A:A,Calculations[[#This Row],[car_id]],'3_car_revenue'!I:I)</f>
        <v>2</v>
      </c>
      <c r="N2065">
        <f>VLOOKUP($A2065,'3_car_revenue'!$A$2:$I$100002,4,FALSE)</f>
        <v>49</v>
      </c>
      <c r="O2065" t="str">
        <f>VLOOKUP('Calculations'!$N2065,'3_car_revenue'!D2064:E102064,2,FALSE)</f>
        <v>Pomona, California</v>
      </c>
      <c r="P2065" t="b">
        <f>VLOOKUP(Calculations[[#This Row],[branch_id]],'4_branch_location'!$A$2:$E$52,4,FALSE)</f>
        <v>0</v>
      </c>
      <c r="Q2065">
        <f>VLOOKUP($A2065,'3_car_revenue'!$A$2:$I$100002,7,FALSE)</f>
        <v>54</v>
      </c>
      <c r="R2065" s="8" t="str">
        <f>VLOOKUP($A2065,'3_car_revenue'!$A$2:$I$1000012,8,FALSE)</f>
        <v>F</v>
      </c>
      <c r="S2065" s="9">
        <f>Calculations[[#This Row],[total_price]]-Calculations[[#This Row],[car_monthly_cost]]</f>
        <v>19589.330000000002</v>
      </c>
      <c r="T2065">
        <f>IF(Calculations[[#This Row],[airport_ind]],1,0)</f>
        <v>0</v>
      </c>
      <c r="U2065" s="57"/>
    </row>
    <row r="2066" spans="1:21">
      <c r="A2066" s="3">
        <v>2034825489</v>
      </c>
      <c r="B2066" t="s">
        <v>263</v>
      </c>
      <c r="C2066" s="3" t="s">
        <v>262</v>
      </c>
      <c r="D2066" s="33">
        <v>2017</v>
      </c>
      <c r="E2066" t="str">
        <f t="shared" si="32"/>
        <v>2017 Maserati Quattroporte</v>
      </c>
      <c r="F2066">
        <f>SUMIF('3_car_revenue'!A:A,Calculations[[#This Row],[car_id]],'3_car_revenue'!C:C)</f>
        <v>105</v>
      </c>
      <c r="G2066" s="7">
        <f>SUMIF('3_car_revenue'!A:A,Calculations[[#This Row],[car_id]],'3_car_revenue'!J:J)</f>
        <v>16112</v>
      </c>
      <c r="H2066" s="7">
        <f>VLOOKUP(Calculations[[#This Row],[car_id]],'2_car_costs'!$A$2:$F$4002,3,FALSE)</f>
        <v>618.27</v>
      </c>
      <c r="I2066" s="7">
        <f>VLOOKUP(Calculations[[#This Row],[car_id]],'2_car_costs'!$A$2:$D$4002,4,FALSE)</f>
        <v>90.76</v>
      </c>
      <c r="J2066" s="7">
        <f>((Calculations[[#This Row],[car_cost_monthly]]+Calculations[[#This Row],[car_insurance]])*12)/315</f>
        <v>27.010666666666669</v>
      </c>
      <c r="K2066" s="5">
        <f>VLOOKUP(Calculations[[#This Row],[car_id]],'2_car_costs'!$A$2:$E$4002,5,FALSE)</f>
        <v>709.03</v>
      </c>
      <c r="L2066" s="7">
        <f>((Calculations[[#This Row],[car_monthly_cost]]*12)/365)*315</f>
        <v>7342.8312328767124</v>
      </c>
      <c r="M2066">
        <f>SUMIF('3_car_revenue'!A:A,Calculations[[#This Row],[car_id]],'3_car_revenue'!I:I)</f>
        <v>0</v>
      </c>
      <c r="N2066">
        <f>VLOOKUP($A2066,'3_car_revenue'!$A$2:$I$100002,4,FALSE)</f>
        <v>31</v>
      </c>
      <c r="O2066" t="str">
        <f>VLOOKUP('Calculations'!$N2066,'3_car_revenue'!D2065:E102065,2,FALSE)</f>
        <v>Jersey City, New Jersey</v>
      </c>
      <c r="P2066" t="b">
        <f>VLOOKUP(Calculations[[#This Row],[branch_id]],'4_branch_location'!$A$2:$E$52,4,FALSE)</f>
        <v>1</v>
      </c>
      <c r="Q2066">
        <f>VLOOKUP($A2066,'3_car_revenue'!$A$2:$I$100002,7,FALSE)</f>
        <v>45</v>
      </c>
      <c r="R2066" s="8" t="str">
        <f>VLOOKUP($A2066,'3_car_revenue'!$A$2:$I$1000012,8,FALSE)</f>
        <v>M</v>
      </c>
      <c r="S2066" s="9">
        <f>Calculations[[#This Row],[total_price]]-Calculations[[#This Row],[car_monthly_cost]]</f>
        <v>15402.97</v>
      </c>
      <c r="T2066">
        <f>IF(Calculations[[#This Row],[airport_ind]],1,0)</f>
        <v>1</v>
      </c>
      <c r="U2066" s="57"/>
    </row>
    <row r="2067" spans="1:21">
      <c r="A2067" s="3">
        <v>2333334274</v>
      </c>
      <c r="B2067" t="s">
        <v>134</v>
      </c>
      <c r="C2067" s="3" t="s">
        <v>467</v>
      </c>
      <c r="D2067" s="33">
        <v>2018</v>
      </c>
      <c r="E2067" t="str">
        <f t="shared" si="32"/>
        <v>2018 Volvo S60</v>
      </c>
      <c r="F2067">
        <f>SUMIF('3_car_revenue'!A:A,Calculations[[#This Row],[car_id]],'3_car_revenue'!C:C)</f>
        <v>110</v>
      </c>
      <c r="G2067" s="7">
        <f>SUMIF('3_car_revenue'!A:A,Calculations[[#This Row],[car_id]],'3_car_revenue'!J:J)</f>
        <v>16524</v>
      </c>
      <c r="H2067" s="7">
        <f>VLOOKUP(Calculations[[#This Row],[car_id]],'2_car_costs'!$A$2:$F$4002,3,FALSE)</f>
        <v>662</v>
      </c>
      <c r="I2067" s="7">
        <f>VLOOKUP(Calculations[[#This Row],[car_id]],'2_car_costs'!$A$2:$D$4002,4,FALSE)</f>
        <v>99.35</v>
      </c>
      <c r="J2067" s="7">
        <f>((Calculations[[#This Row],[car_cost_monthly]]+Calculations[[#This Row],[car_insurance]])*12)/315</f>
        <v>29.003809523809526</v>
      </c>
      <c r="K2067" s="5">
        <f>VLOOKUP(Calculations[[#This Row],[car_id]],'2_car_costs'!$A$2:$E$4002,5,FALSE)</f>
        <v>761.35</v>
      </c>
      <c r="L2067" s="7">
        <f>((Calculations[[#This Row],[car_monthly_cost]]*12)/365)*315</f>
        <v>7884.6657534246579</v>
      </c>
      <c r="M2067">
        <f>SUMIF('3_car_revenue'!A:A,Calculations[[#This Row],[car_id]],'3_car_revenue'!I:I)</f>
        <v>4</v>
      </c>
      <c r="N2067">
        <f>VLOOKUP($A2067,'3_car_revenue'!$A$2:$I$100002,4,FALSE)</f>
        <v>4</v>
      </c>
      <c r="O2067" t="str">
        <f>VLOOKUP('Calculations'!$N2067,'3_car_revenue'!D2066:E102066,2,FALSE)</f>
        <v>San Antonio, Texas</v>
      </c>
      <c r="P2067" t="b">
        <f>VLOOKUP(Calculations[[#This Row],[branch_id]],'4_branch_location'!$A$2:$E$52,4,FALSE)</f>
        <v>0</v>
      </c>
      <c r="Q2067">
        <f>VLOOKUP($A2067,'3_car_revenue'!$A$2:$I$100002,7,FALSE)</f>
        <v>58</v>
      </c>
      <c r="R2067" s="8" t="str">
        <f>VLOOKUP($A2067,'3_car_revenue'!$A$2:$I$1000012,8,FALSE)</f>
        <v>M</v>
      </c>
      <c r="S2067" s="9">
        <f>Calculations[[#This Row],[total_price]]-Calculations[[#This Row],[car_monthly_cost]]</f>
        <v>15762.65</v>
      </c>
      <c r="T2067">
        <f>IF(Calculations[[#This Row],[airport_ind]],1,0)</f>
        <v>0</v>
      </c>
      <c r="U2067" s="57"/>
    </row>
    <row r="2068" spans="1:21">
      <c r="A2068" s="3">
        <v>319693376</v>
      </c>
      <c r="B2068" t="s">
        <v>17</v>
      </c>
      <c r="C2068" s="3" t="s">
        <v>209</v>
      </c>
      <c r="D2068" s="33">
        <v>2017</v>
      </c>
      <c r="E2068" t="str">
        <f t="shared" si="32"/>
        <v>2017 Mitsubishi Outlander Sport</v>
      </c>
      <c r="F2068">
        <f>SUMIF('3_car_revenue'!A:A,Calculations[[#This Row],[car_id]],'3_car_revenue'!C:C)</f>
        <v>97</v>
      </c>
      <c r="G2068" s="7">
        <f>SUMIF('3_car_revenue'!A:A,Calculations[[#This Row],[car_id]],'3_car_revenue'!J:J)</f>
        <v>14955</v>
      </c>
      <c r="H2068" s="7">
        <f>VLOOKUP(Calculations[[#This Row],[car_id]],'2_car_costs'!$A$2:$F$4002,3,FALSE)</f>
        <v>697.83</v>
      </c>
      <c r="I2068" s="7">
        <f>VLOOKUP(Calculations[[#This Row],[car_id]],'2_car_costs'!$A$2:$D$4002,4,FALSE)</f>
        <v>127.65</v>
      </c>
      <c r="J2068" s="7">
        <f>((Calculations[[#This Row],[car_cost_monthly]]+Calculations[[#This Row],[car_insurance]])*12)/315</f>
        <v>31.446857142857144</v>
      </c>
      <c r="K2068" s="5">
        <f>VLOOKUP(Calculations[[#This Row],[car_id]],'2_car_costs'!$A$2:$E$4002,5,FALSE)</f>
        <v>825.48</v>
      </c>
      <c r="L2068" s="7">
        <f>((Calculations[[#This Row],[car_monthly_cost]]*12)/365)*315</f>
        <v>8548.8065753424653</v>
      </c>
      <c r="M2068">
        <f>SUMIF('3_car_revenue'!A:A,Calculations[[#This Row],[car_id]],'3_car_revenue'!I:I)</f>
        <v>1</v>
      </c>
      <c r="N2068">
        <f>VLOOKUP($A2068,'3_car_revenue'!$A$2:$I$100002,4,FALSE)</f>
        <v>32</v>
      </c>
      <c r="O2068" t="str">
        <f>VLOOKUP('Calculations'!$N2068,'3_car_revenue'!D2067:E102067,2,FALSE)</f>
        <v>Miami, Florida</v>
      </c>
      <c r="P2068" t="b">
        <f>VLOOKUP(Calculations[[#This Row],[branch_id]],'4_branch_location'!$A$2:$E$52,4,FALSE)</f>
        <v>0</v>
      </c>
      <c r="Q2068">
        <f>VLOOKUP($A2068,'3_car_revenue'!$A$2:$I$100002,7,FALSE)</f>
        <v>26</v>
      </c>
      <c r="R2068" s="8" t="str">
        <f>VLOOKUP($A2068,'3_car_revenue'!$A$2:$I$1000012,8,FALSE)</f>
        <v>M</v>
      </c>
      <c r="S2068" s="9">
        <f>Calculations[[#This Row],[total_price]]-Calculations[[#This Row],[car_monthly_cost]]</f>
        <v>14129.52</v>
      </c>
      <c r="T2068">
        <f>IF(Calculations[[#This Row],[airport_ind]],1,0)</f>
        <v>0</v>
      </c>
      <c r="U2068" s="57"/>
    </row>
    <row r="2069" spans="1:21">
      <c r="A2069" s="3">
        <v>1165686007</v>
      </c>
      <c r="B2069" t="s">
        <v>3</v>
      </c>
      <c r="C2069" s="3" t="s">
        <v>554</v>
      </c>
      <c r="D2069" s="33">
        <v>2016</v>
      </c>
      <c r="E2069" t="str">
        <f t="shared" si="32"/>
        <v>2016 Ford Festiva</v>
      </c>
      <c r="F2069">
        <f>SUMIF('3_car_revenue'!A:A,Calculations[[#This Row],[car_id]],'3_car_revenue'!C:C)</f>
        <v>132</v>
      </c>
      <c r="G2069" s="7">
        <f>SUMIF('3_car_revenue'!A:A,Calculations[[#This Row],[car_id]],'3_car_revenue'!J:J)</f>
        <v>22521</v>
      </c>
      <c r="H2069" s="7">
        <f>VLOOKUP(Calculations[[#This Row],[car_id]],'2_car_costs'!$A$2:$F$4002,3,FALSE)</f>
        <v>549.32000000000005</v>
      </c>
      <c r="I2069" s="7">
        <f>VLOOKUP(Calculations[[#This Row],[car_id]],'2_car_costs'!$A$2:$D$4002,4,FALSE)</f>
        <v>129.32</v>
      </c>
      <c r="J2069" s="7">
        <f>((Calculations[[#This Row],[car_cost_monthly]]+Calculations[[#This Row],[car_insurance]])*12)/315</f>
        <v>25.852952380952384</v>
      </c>
      <c r="K2069" s="5">
        <f>VLOOKUP(Calculations[[#This Row],[car_id]],'2_car_costs'!$A$2:$E$4002,5,FALSE)</f>
        <v>678.6400000000001</v>
      </c>
      <c r="L2069" s="7">
        <f>((Calculations[[#This Row],[car_monthly_cost]]*12)/365)*315</f>
        <v>7028.1073972602753</v>
      </c>
      <c r="M2069">
        <f>SUMIF('3_car_revenue'!A:A,Calculations[[#This Row],[car_id]],'3_car_revenue'!I:I)</f>
        <v>0</v>
      </c>
      <c r="N2069">
        <f>VLOOKUP($A2069,'3_car_revenue'!$A$2:$I$100002,4,FALSE)</f>
        <v>21</v>
      </c>
      <c r="O2069" t="str">
        <f>VLOOKUP('Calculations'!$N2069,'3_car_revenue'!D2068:E102068,2,FALSE)</f>
        <v>Waterloo, Iowa</v>
      </c>
      <c r="P2069" t="b">
        <f>VLOOKUP(Calculations[[#This Row],[branch_id]],'4_branch_location'!$A$2:$E$52,4,FALSE)</f>
        <v>0</v>
      </c>
      <c r="Q2069">
        <f>VLOOKUP($A2069,'3_car_revenue'!$A$2:$I$100002,7,FALSE)</f>
        <v>44</v>
      </c>
      <c r="R2069" s="8" t="str">
        <f>VLOOKUP($A2069,'3_car_revenue'!$A$2:$I$1000012,8,FALSE)</f>
        <v>F</v>
      </c>
      <c r="S2069" s="9">
        <f>Calculations[[#This Row],[total_price]]-Calculations[[#This Row],[car_monthly_cost]]</f>
        <v>21842.36</v>
      </c>
      <c r="T2069">
        <f>IF(Calculations[[#This Row],[airport_ind]],1,0)</f>
        <v>0</v>
      </c>
      <c r="U2069" s="57"/>
    </row>
    <row r="2070" spans="1:21">
      <c r="A2070" s="3">
        <v>1072995573</v>
      </c>
      <c r="B2070" t="s">
        <v>3</v>
      </c>
      <c r="C2070" s="3" t="s">
        <v>520</v>
      </c>
      <c r="D2070" s="33">
        <v>2017</v>
      </c>
      <c r="E2070" t="str">
        <f t="shared" si="32"/>
        <v>2017 Ford F150</v>
      </c>
      <c r="F2070">
        <f>SUMIF('3_car_revenue'!A:A,Calculations[[#This Row],[car_id]],'3_car_revenue'!C:C)</f>
        <v>113</v>
      </c>
      <c r="G2070" s="7">
        <f>SUMIF('3_car_revenue'!A:A,Calculations[[#This Row],[car_id]],'3_car_revenue'!J:J)</f>
        <v>18225</v>
      </c>
      <c r="H2070" s="7">
        <f>VLOOKUP(Calculations[[#This Row],[car_id]],'2_car_costs'!$A$2:$F$4002,3,FALSE)</f>
        <v>466.82</v>
      </c>
      <c r="I2070" s="7">
        <f>VLOOKUP(Calculations[[#This Row],[car_id]],'2_car_costs'!$A$2:$D$4002,4,FALSE)</f>
        <v>69.12</v>
      </c>
      <c r="J2070" s="7">
        <f>((Calculations[[#This Row],[car_cost_monthly]]+Calculations[[#This Row],[car_insurance]])*12)/315</f>
        <v>20.416761904761906</v>
      </c>
      <c r="K2070" s="5">
        <f>VLOOKUP(Calculations[[#This Row],[car_id]],'2_car_costs'!$A$2:$E$4002,5,FALSE)</f>
        <v>535.94000000000005</v>
      </c>
      <c r="L2070" s="7">
        <f>((Calculations[[#This Row],[car_monthly_cost]]*12)/365)*315</f>
        <v>5550.282739726028</v>
      </c>
      <c r="M2070">
        <f>SUMIF('3_car_revenue'!A:A,Calculations[[#This Row],[car_id]],'3_car_revenue'!I:I)</f>
        <v>2</v>
      </c>
      <c r="N2070">
        <f>VLOOKUP($A2070,'3_car_revenue'!$A$2:$I$100002,4,FALSE)</f>
        <v>28</v>
      </c>
      <c r="O2070" t="str">
        <f>VLOOKUP('Calculations'!$N2070,'3_car_revenue'!D2069:E102069,2,FALSE)</f>
        <v>Kalamazoo, Michigan</v>
      </c>
      <c r="P2070" t="b">
        <f>VLOOKUP(Calculations[[#This Row],[branch_id]],'4_branch_location'!$A$2:$E$52,4,FALSE)</f>
        <v>0</v>
      </c>
      <c r="Q2070">
        <f>VLOOKUP($A2070,'3_car_revenue'!$A$2:$I$100002,7,FALSE)</f>
        <v>53</v>
      </c>
      <c r="R2070" s="8" t="str">
        <f>VLOOKUP($A2070,'3_car_revenue'!$A$2:$I$1000012,8,FALSE)</f>
        <v>F</v>
      </c>
      <c r="S2070" s="9">
        <f>Calculations[[#This Row],[total_price]]-Calculations[[#This Row],[car_monthly_cost]]</f>
        <v>17689.060000000001</v>
      </c>
      <c r="T2070">
        <f>IF(Calculations[[#This Row],[airport_ind]],1,0)</f>
        <v>0</v>
      </c>
      <c r="U2070" s="57"/>
    </row>
    <row r="2071" spans="1:21">
      <c r="A2071" s="3">
        <v>8631346861</v>
      </c>
      <c r="B2071" t="s">
        <v>78</v>
      </c>
      <c r="C2071" s="3" t="s">
        <v>111</v>
      </c>
      <c r="D2071" s="33">
        <v>2016</v>
      </c>
      <c r="E2071" t="str">
        <f t="shared" si="32"/>
        <v>2016 Nissan Quest</v>
      </c>
      <c r="F2071">
        <f>SUMIF('3_car_revenue'!A:A,Calculations[[#This Row],[car_id]],'3_car_revenue'!C:C)</f>
        <v>86</v>
      </c>
      <c r="G2071" s="7">
        <f>SUMIF('3_car_revenue'!A:A,Calculations[[#This Row],[car_id]],'3_car_revenue'!J:J)</f>
        <v>14845</v>
      </c>
      <c r="H2071" s="7">
        <f>VLOOKUP(Calculations[[#This Row],[car_id]],'2_car_costs'!$A$2:$F$4002,3,FALSE)</f>
        <v>607.47</v>
      </c>
      <c r="I2071" s="7">
        <f>VLOOKUP(Calculations[[#This Row],[car_id]],'2_car_costs'!$A$2:$D$4002,4,FALSE)</f>
        <v>102.32</v>
      </c>
      <c r="J2071" s="7">
        <f>((Calculations[[#This Row],[car_cost_monthly]]+Calculations[[#This Row],[car_insurance]])*12)/315</f>
        <v>27.039619047619045</v>
      </c>
      <c r="K2071" s="5">
        <f>VLOOKUP(Calculations[[#This Row],[car_id]],'2_car_costs'!$A$2:$E$4002,5,FALSE)</f>
        <v>709.79</v>
      </c>
      <c r="L2071" s="7">
        <f>((Calculations[[#This Row],[car_monthly_cost]]*12)/365)*315</f>
        <v>7350.7019178082182</v>
      </c>
      <c r="M2071">
        <f>SUMIF('3_car_revenue'!A:A,Calculations[[#This Row],[car_id]],'3_car_revenue'!I:I)</f>
        <v>0</v>
      </c>
      <c r="N2071">
        <f>VLOOKUP($A2071,'3_car_revenue'!$A$2:$I$100002,4,FALSE)</f>
        <v>43</v>
      </c>
      <c r="O2071" t="str">
        <f>VLOOKUP('Calculations'!$N2071,'3_car_revenue'!D2070:E102070,2,FALSE)</f>
        <v>Sacramento, California</v>
      </c>
      <c r="P2071" t="b">
        <f>VLOOKUP(Calculations[[#This Row],[branch_id]],'4_branch_location'!$A$2:$E$52,4,FALSE)</f>
        <v>1</v>
      </c>
      <c r="Q2071">
        <f>VLOOKUP($A2071,'3_car_revenue'!$A$2:$I$100002,7,FALSE)</f>
        <v>46</v>
      </c>
      <c r="R2071" s="8" t="str">
        <f>VLOOKUP($A2071,'3_car_revenue'!$A$2:$I$1000012,8,FALSE)</f>
        <v>M</v>
      </c>
      <c r="S2071" s="9">
        <f>Calculations[[#This Row],[total_price]]-Calculations[[#This Row],[car_monthly_cost]]</f>
        <v>14135.21</v>
      </c>
      <c r="T2071">
        <f>IF(Calculations[[#This Row],[airport_ind]],1,0)</f>
        <v>1</v>
      </c>
      <c r="U2071" s="57"/>
    </row>
    <row r="2072" spans="1:21">
      <c r="A2072" s="3">
        <v>4228890458</v>
      </c>
      <c r="B2072" t="s">
        <v>1</v>
      </c>
      <c r="C2072" s="3" t="s">
        <v>212</v>
      </c>
      <c r="D2072" s="33">
        <v>2017</v>
      </c>
      <c r="E2072" t="str">
        <f t="shared" si="32"/>
        <v>2017 Lincoln Continental</v>
      </c>
      <c r="F2072">
        <f>SUMIF('3_car_revenue'!A:A,Calculations[[#This Row],[car_id]],'3_car_revenue'!C:C)</f>
        <v>117</v>
      </c>
      <c r="G2072" s="7">
        <f>SUMIF('3_car_revenue'!A:A,Calculations[[#This Row],[car_id]],'3_car_revenue'!J:J)</f>
        <v>18992</v>
      </c>
      <c r="H2072" s="7">
        <f>VLOOKUP(Calculations[[#This Row],[car_id]],'2_car_costs'!$A$2:$F$4002,3,FALSE)</f>
        <v>686.65</v>
      </c>
      <c r="I2072" s="7">
        <f>VLOOKUP(Calculations[[#This Row],[car_id]],'2_car_costs'!$A$2:$D$4002,4,FALSE)</f>
        <v>106.74</v>
      </c>
      <c r="J2072" s="7">
        <f>((Calculations[[#This Row],[car_cost_monthly]]+Calculations[[#This Row],[car_insurance]])*12)/315</f>
        <v>30.224380952380955</v>
      </c>
      <c r="K2072" s="5">
        <f>VLOOKUP(Calculations[[#This Row],[car_id]],'2_car_costs'!$A$2:$E$4002,5,FALSE)</f>
        <v>793.39</v>
      </c>
      <c r="L2072" s="7">
        <f>((Calculations[[#This Row],[car_monthly_cost]]*12)/365)*315</f>
        <v>8216.4772602739722</v>
      </c>
      <c r="M2072">
        <f>SUMIF('3_car_revenue'!A:A,Calculations[[#This Row],[car_id]],'3_car_revenue'!I:I)</f>
        <v>0</v>
      </c>
      <c r="N2072">
        <f>VLOOKUP($A2072,'3_car_revenue'!$A$2:$I$100002,4,FALSE)</f>
        <v>44</v>
      </c>
      <c r="O2072" t="str">
        <f>VLOOKUP('Calculations'!$N2072,'3_car_revenue'!D2071:E102071,2,FALSE)</f>
        <v>Houston, Texas</v>
      </c>
      <c r="P2072" t="b">
        <f>VLOOKUP(Calculations[[#This Row],[branch_id]],'4_branch_location'!$A$2:$E$52,4,FALSE)</f>
        <v>0</v>
      </c>
      <c r="Q2072">
        <f>VLOOKUP($A2072,'3_car_revenue'!$A$2:$I$100002,7,FALSE)</f>
        <v>64</v>
      </c>
      <c r="R2072" s="8" t="str">
        <f>VLOOKUP($A2072,'3_car_revenue'!$A$2:$I$1000012,8,FALSE)</f>
        <v>F</v>
      </c>
      <c r="S2072" s="9">
        <f>Calculations[[#This Row],[total_price]]-Calculations[[#This Row],[car_monthly_cost]]</f>
        <v>18198.61</v>
      </c>
      <c r="T2072">
        <f>IF(Calculations[[#This Row],[airport_ind]],1,0)</f>
        <v>0</v>
      </c>
      <c r="U2072" s="57"/>
    </row>
    <row r="2073" spans="1:21">
      <c r="A2073" s="3">
        <v>3669385061</v>
      </c>
      <c r="B2073" t="s">
        <v>89</v>
      </c>
      <c r="C2073" s="3" t="s">
        <v>731</v>
      </c>
      <c r="D2073" s="33">
        <v>2017</v>
      </c>
      <c r="E2073" t="str">
        <f t="shared" si="32"/>
        <v>2017 Kia Soul</v>
      </c>
      <c r="F2073">
        <f>SUMIF('3_car_revenue'!A:A,Calculations[[#This Row],[car_id]],'3_car_revenue'!C:C)</f>
        <v>97</v>
      </c>
      <c r="G2073" s="7">
        <f>SUMIF('3_car_revenue'!A:A,Calculations[[#This Row],[car_id]],'3_car_revenue'!J:J)</f>
        <v>14738</v>
      </c>
      <c r="H2073" s="7">
        <f>VLOOKUP(Calculations[[#This Row],[car_id]],'2_car_costs'!$A$2:$F$4002,3,FALSE)</f>
        <v>548.16999999999996</v>
      </c>
      <c r="I2073" s="7">
        <f>VLOOKUP(Calculations[[#This Row],[car_id]],'2_car_costs'!$A$2:$D$4002,4,FALSE)</f>
        <v>146.91999999999999</v>
      </c>
      <c r="J2073" s="7">
        <f>((Calculations[[#This Row],[car_cost_monthly]]+Calculations[[#This Row],[car_insurance]])*12)/315</f>
        <v>26.479619047619043</v>
      </c>
      <c r="K2073" s="5">
        <f>VLOOKUP(Calculations[[#This Row],[car_id]],'2_car_costs'!$A$2:$E$4002,5,FALSE)</f>
        <v>695.08999999999992</v>
      </c>
      <c r="L2073" s="7">
        <f>((Calculations[[#This Row],[car_monthly_cost]]*12)/365)*315</f>
        <v>7198.466301369861</v>
      </c>
      <c r="M2073">
        <f>SUMIF('3_car_revenue'!A:A,Calculations[[#This Row],[car_id]],'3_car_revenue'!I:I)</f>
        <v>2</v>
      </c>
      <c r="N2073">
        <f>VLOOKUP($A2073,'3_car_revenue'!$A$2:$I$100002,4,FALSE)</f>
        <v>37</v>
      </c>
      <c r="O2073" t="str">
        <f>VLOOKUP('Calculations'!$N2073,'3_car_revenue'!D2072:E102072,2,FALSE)</f>
        <v>San Angelo, Texas</v>
      </c>
      <c r="P2073" t="b">
        <f>VLOOKUP(Calculations[[#This Row],[branch_id]],'4_branch_location'!$A$2:$E$52,4,FALSE)</f>
        <v>0</v>
      </c>
      <c r="Q2073">
        <f>VLOOKUP($A2073,'3_car_revenue'!$A$2:$I$100002,7,FALSE)</f>
        <v>57</v>
      </c>
      <c r="R2073" s="8" t="str">
        <f>VLOOKUP($A2073,'3_car_revenue'!$A$2:$I$1000012,8,FALSE)</f>
        <v>F</v>
      </c>
      <c r="S2073" s="9">
        <f>Calculations[[#This Row],[total_price]]-Calculations[[#This Row],[car_monthly_cost]]</f>
        <v>14042.91</v>
      </c>
      <c r="T2073">
        <f>IF(Calculations[[#This Row],[airport_ind]],1,0)</f>
        <v>0</v>
      </c>
      <c r="U2073" s="57"/>
    </row>
    <row r="2074" spans="1:21">
      <c r="A2074" s="3">
        <v>5507136882</v>
      </c>
      <c r="B2074" t="s">
        <v>134</v>
      </c>
      <c r="C2074" s="3" t="s">
        <v>467</v>
      </c>
      <c r="D2074" s="33">
        <v>2017</v>
      </c>
      <c r="E2074" t="str">
        <f t="shared" si="32"/>
        <v>2017 Volvo S60</v>
      </c>
      <c r="F2074">
        <f>SUMIF('3_car_revenue'!A:A,Calculations[[#This Row],[car_id]],'3_car_revenue'!C:C)</f>
        <v>95</v>
      </c>
      <c r="G2074" s="7">
        <f>SUMIF('3_car_revenue'!A:A,Calculations[[#This Row],[car_id]],'3_car_revenue'!J:J)</f>
        <v>15021</v>
      </c>
      <c r="H2074" s="7">
        <f>VLOOKUP(Calculations[[#This Row],[car_id]],'2_car_costs'!$A$2:$F$4002,3,FALSE)</f>
        <v>664.68</v>
      </c>
      <c r="I2074" s="7">
        <f>VLOOKUP(Calculations[[#This Row],[car_id]],'2_car_costs'!$A$2:$D$4002,4,FALSE)</f>
        <v>65.040000000000006</v>
      </c>
      <c r="J2074" s="7">
        <f>((Calculations[[#This Row],[car_cost_monthly]]+Calculations[[#This Row],[car_insurance]])*12)/315</f>
        <v>27.798857142857141</v>
      </c>
      <c r="K2074" s="5">
        <f>VLOOKUP(Calculations[[#This Row],[car_id]],'2_car_costs'!$A$2:$E$4002,5,FALSE)</f>
        <v>729.71999999999991</v>
      </c>
      <c r="L2074" s="7">
        <f>((Calculations[[#This Row],[car_monthly_cost]]*12)/365)*315</f>
        <v>7557.1002739726018</v>
      </c>
      <c r="M2074">
        <f>SUMIF('3_car_revenue'!A:A,Calculations[[#This Row],[car_id]],'3_car_revenue'!I:I)</f>
        <v>5</v>
      </c>
      <c r="N2074">
        <f>VLOOKUP($A2074,'3_car_revenue'!$A$2:$I$100002,4,FALSE)</f>
        <v>40</v>
      </c>
      <c r="O2074" t="str">
        <f>VLOOKUP('Calculations'!$N2074,'3_car_revenue'!D2073:E102073,2,FALSE)</f>
        <v>Saginaw, Michigan</v>
      </c>
      <c r="P2074" t="b">
        <f>VLOOKUP(Calculations[[#This Row],[branch_id]],'4_branch_location'!$A$2:$E$52,4,FALSE)</f>
        <v>1</v>
      </c>
      <c r="Q2074">
        <f>VLOOKUP($A2074,'3_car_revenue'!$A$2:$I$100002,7,FALSE)</f>
        <v>28</v>
      </c>
      <c r="R2074" s="8" t="str">
        <f>VLOOKUP($A2074,'3_car_revenue'!$A$2:$I$1000012,8,FALSE)</f>
        <v>F</v>
      </c>
      <c r="S2074" s="9">
        <f>Calculations[[#This Row],[total_price]]-Calculations[[#This Row],[car_monthly_cost]]</f>
        <v>14291.28</v>
      </c>
      <c r="T2074">
        <f>IF(Calculations[[#This Row],[airport_ind]],1,0)</f>
        <v>1</v>
      </c>
      <c r="U2074" s="57"/>
    </row>
    <row r="2075" spans="1:21">
      <c r="A2075" s="3">
        <v>1967442436</v>
      </c>
      <c r="B2075" t="s">
        <v>17</v>
      </c>
      <c r="C2075" s="3" t="s">
        <v>478</v>
      </c>
      <c r="D2075" s="33">
        <v>2016</v>
      </c>
      <c r="E2075" t="str">
        <f t="shared" si="32"/>
        <v>2016 Mitsubishi Diamante</v>
      </c>
      <c r="F2075">
        <f>SUMIF('3_car_revenue'!A:A,Calculations[[#This Row],[car_id]],'3_car_revenue'!C:C)</f>
        <v>49</v>
      </c>
      <c r="G2075" s="7">
        <f>SUMIF('3_car_revenue'!A:A,Calculations[[#This Row],[car_id]],'3_car_revenue'!J:J)</f>
        <v>9119</v>
      </c>
      <c r="H2075" s="7">
        <f>VLOOKUP(Calculations[[#This Row],[car_id]],'2_car_costs'!$A$2:$F$4002,3,FALSE)</f>
        <v>705.71</v>
      </c>
      <c r="I2075" s="7">
        <f>VLOOKUP(Calculations[[#This Row],[car_id]],'2_car_costs'!$A$2:$D$4002,4,FALSE)</f>
        <v>109.12</v>
      </c>
      <c r="J2075" s="7">
        <f>((Calculations[[#This Row],[car_cost_monthly]]+Calculations[[#This Row],[car_insurance]])*12)/315</f>
        <v>31.041142857142859</v>
      </c>
      <c r="K2075" s="5">
        <f>VLOOKUP(Calculations[[#This Row],[car_id]],'2_car_costs'!$A$2:$E$4002,5,FALSE)</f>
        <v>814.83</v>
      </c>
      <c r="L2075" s="7">
        <f>((Calculations[[#This Row],[car_monthly_cost]]*12)/365)*315</f>
        <v>8438.5134246575344</v>
      </c>
      <c r="M2075">
        <f>SUMIF('3_car_revenue'!A:A,Calculations[[#This Row],[car_id]],'3_car_revenue'!I:I)</f>
        <v>0</v>
      </c>
      <c r="N2075">
        <f>VLOOKUP($A2075,'3_car_revenue'!$A$2:$I$100002,4,FALSE)</f>
        <v>9</v>
      </c>
      <c r="O2075" t="str">
        <f>VLOOKUP('Calculations'!$N2075,'3_car_revenue'!D2074:E102074,2,FALSE)</f>
        <v>Birmingham, Alabama</v>
      </c>
      <c r="P2075" t="b">
        <f>VLOOKUP(Calculations[[#This Row],[branch_id]],'4_branch_location'!$A$2:$E$52,4,FALSE)</f>
        <v>1</v>
      </c>
      <c r="Q2075">
        <f>VLOOKUP($A2075,'3_car_revenue'!$A$2:$I$100002,7,FALSE)</f>
        <v>61</v>
      </c>
      <c r="R2075" s="8" t="str">
        <f>VLOOKUP($A2075,'3_car_revenue'!$A$2:$I$1000012,8,FALSE)</f>
        <v>F</v>
      </c>
      <c r="S2075" s="9">
        <f>Calculations[[#This Row],[total_price]]-Calculations[[#This Row],[car_monthly_cost]]</f>
        <v>8304.17</v>
      </c>
      <c r="T2075">
        <f>IF(Calculations[[#This Row],[airport_ind]],1,0)</f>
        <v>1</v>
      </c>
      <c r="U2075" s="57"/>
    </row>
    <row r="2076" spans="1:21">
      <c r="A2076" s="3">
        <v>8715635163</v>
      </c>
      <c r="B2076" t="s">
        <v>30</v>
      </c>
      <c r="C2076" s="3" t="s">
        <v>132</v>
      </c>
      <c r="D2076" s="33">
        <v>2017</v>
      </c>
      <c r="E2076" t="str">
        <f t="shared" si="32"/>
        <v>2017 Mercedes-Benz SL-Class</v>
      </c>
      <c r="F2076">
        <f>SUMIF('3_car_revenue'!A:A,Calculations[[#This Row],[car_id]],'3_car_revenue'!C:C)</f>
        <v>96</v>
      </c>
      <c r="G2076" s="7">
        <f>SUMIF('3_car_revenue'!A:A,Calculations[[#This Row],[car_id]],'3_car_revenue'!J:J)</f>
        <v>13799</v>
      </c>
      <c r="H2076" s="7">
        <f>VLOOKUP(Calculations[[#This Row],[car_id]],'2_car_costs'!$A$2:$F$4002,3,FALSE)</f>
        <v>589.46</v>
      </c>
      <c r="I2076" s="7">
        <f>VLOOKUP(Calculations[[#This Row],[car_id]],'2_car_costs'!$A$2:$D$4002,4,FALSE)</f>
        <v>147.88</v>
      </c>
      <c r="J2076" s="7">
        <f>((Calculations[[#This Row],[car_cost_monthly]]+Calculations[[#This Row],[car_insurance]])*12)/315</f>
        <v>28.089142857142857</v>
      </c>
      <c r="K2076" s="5">
        <f>VLOOKUP(Calculations[[#This Row],[car_id]],'2_car_costs'!$A$2:$E$4002,5,FALSE)</f>
        <v>737.34</v>
      </c>
      <c r="L2076" s="7">
        <f>((Calculations[[#This Row],[car_monthly_cost]]*12)/365)*315</f>
        <v>7636.0142465753424</v>
      </c>
      <c r="M2076">
        <f>SUMIF('3_car_revenue'!A:A,Calculations[[#This Row],[car_id]],'3_car_revenue'!I:I)</f>
        <v>0</v>
      </c>
      <c r="N2076">
        <f>VLOOKUP($A2076,'3_car_revenue'!$A$2:$I$100002,4,FALSE)</f>
        <v>28</v>
      </c>
      <c r="O2076" t="str">
        <f>VLOOKUP('Calculations'!$N2076,'3_car_revenue'!D2075:E102075,2,FALSE)</f>
        <v>Kalamazoo, Michigan</v>
      </c>
      <c r="P2076" t="b">
        <f>VLOOKUP(Calculations[[#This Row],[branch_id]],'4_branch_location'!$A$2:$E$52,4,FALSE)</f>
        <v>0</v>
      </c>
      <c r="Q2076">
        <f>VLOOKUP($A2076,'3_car_revenue'!$A$2:$I$100002,7,FALSE)</f>
        <v>40</v>
      </c>
      <c r="R2076" s="8" t="str">
        <f>VLOOKUP($A2076,'3_car_revenue'!$A$2:$I$1000012,8,FALSE)</f>
        <v>F</v>
      </c>
      <c r="S2076" s="9">
        <f>Calculations[[#This Row],[total_price]]-Calculations[[#This Row],[car_monthly_cost]]</f>
        <v>13061.66</v>
      </c>
      <c r="T2076">
        <f>IF(Calculations[[#This Row],[airport_ind]],1,0)</f>
        <v>0</v>
      </c>
      <c r="U2076" s="57"/>
    </row>
    <row r="2077" spans="1:21">
      <c r="A2077" s="3">
        <v>2117413404</v>
      </c>
      <c r="B2077" t="s">
        <v>27</v>
      </c>
      <c r="C2077" s="3" t="s">
        <v>348</v>
      </c>
      <c r="D2077" s="33">
        <v>2017</v>
      </c>
      <c r="E2077" t="str">
        <f t="shared" si="32"/>
        <v>2017 Chevrolet Sportvan G20</v>
      </c>
      <c r="F2077">
        <f>SUMIF('3_car_revenue'!A:A,Calculations[[#This Row],[car_id]],'3_car_revenue'!C:C)</f>
        <v>84</v>
      </c>
      <c r="G2077" s="7">
        <f>SUMIF('3_car_revenue'!A:A,Calculations[[#This Row],[car_id]],'3_car_revenue'!J:J)</f>
        <v>15444</v>
      </c>
      <c r="H2077" s="7">
        <f>VLOOKUP(Calculations[[#This Row],[car_id]],'2_car_costs'!$A$2:$F$4002,3,FALSE)</f>
        <v>723.65</v>
      </c>
      <c r="I2077" s="7">
        <f>VLOOKUP(Calculations[[#This Row],[car_id]],'2_car_costs'!$A$2:$D$4002,4,FALSE)</f>
        <v>96.28</v>
      </c>
      <c r="J2077" s="7">
        <f>((Calculations[[#This Row],[car_cost_monthly]]+Calculations[[#This Row],[car_insurance]])*12)/315</f>
        <v>31.235428571428571</v>
      </c>
      <c r="K2077" s="5">
        <f>VLOOKUP(Calculations[[#This Row],[car_id]],'2_car_costs'!$A$2:$E$4002,5,FALSE)</f>
        <v>819.93</v>
      </c>
      <c r="L2077" s="7">
        <f>((Calculations[[#This Row],[car_monthly_cost]]*12)/365)*315</f>
        <v>8491.3298630136978</v>
      </c>
      <c r="M2077">
        <f>SUMIF('3_car_revenue'!A:A,Calculations[[#This Row],[car_id]],'3_car_revenue'!I:I)</f>
        <v>1</v>
      </c>
      <c r="N2077">
        <f>VLOOKUP($A2077,'3_car_revenue'!$A$2:$I$100002,4,FALSE)</f>
        <v>47</v>
      </c>
      <c r="O2077" t="str">
        <f>VLOOKUP('Calculations'!$N2077,'3_car_revenue'!D2076:E102076,2,FALSE)</f>
        <v>Sacramento, California</v>
      </c>
      <c r="P2077" t="b">
        <f>VLOOKUP(Calculations[[#This Row],[branch_id]],'4_branch_location'!$A$2:$E$52,4,FALSE)</f>
        <v>0</v>
      </c>
      <c r="Q2077">
        <f>VLOOKUP($A2077,'3_car_revenue'!$A$2:$I$100002,7,FALSE)</f>
        <v>29</v>
      </c>
      <c r="R2077" s="8" t="str">
        <f>VLOOKUP($A2077,'3_car_revenue'!$A$2:$I$1000012,8,FALSE)</f>
        <v>M</v>
      </c>
      <c r="S2077" s="9">
        <f>Calculations[[#This Row],[total_price]]-Calculations[[#This Row],[car_monthly_cost]]</f>
        <v>14624.07</v>
      </c>
      <c r="T2077">
        <f>IF(Calculations[[#This Row],[airport_ind]],1,0)</f>
        <v>0</v>
      </c>
      <c r="U2077" s="57"/>
    </row>
    <row r="2078" spans="1:21">
      <c r="A2078" s="3">
        <v>1785432583</v>
      </c>
      <c r="B2078" t="s">
        <v>66</v>
      </c>
      <c r="C2078" s="3" t="s">
        <v>607</v>
      </c>
      <c r="D2078" s="33">
        <v>2017</v>
      </c>
      <c r="E2078" t="str">
        <f t="shared" si="32"/>
        <v>2017 Buick LaCrosse</v>
      </c>
      <c r="F2078">
        <f>SUMIF('3_car_revenue'!A:A,Calculations[[#This Row],[car_id]],'3_car_revenue'!C:C)</f>
        <v>108</v>
      </c>
      <c r="G2078" s="7">
        <f>SUMIF('3_car_revenue'!A:A,Calculations[[#This Row],[car_id]],'3_car_revenue'!J:J)</f>
        <v>18082</v>
      </c>
      <c r="H2078" s="7">
        <f>VLOOKUP(Calculations[[#This Row],[car_id]],'2_car_costs'!$A$2:$F$4002,3,FALSE)</f>
        <v>727.47</v>
      </c>
      <c r="I2078" s="7">
        <f>VLOOKUP(Calculations[[#This Row],[car_id]],'2_car_costs'!$A$2:$D$4002,4,FALSE)</f>
        <v>121.55</v>
      </c>
      <c r="J2078" s="7">
        <f>((Calculations[[#This Row],[car_cost_monthly]]+Calculations[[#This Row],[car_insurance]])*12)/315</f>
        <v>32.34361904761905</v>
      </c>
      <c r="K2078" s="5">
        <f>VLOOKUP(Calculations[[#This Row],[car_id]],'2_car_costs'!$A$2:$E$4002,5,FALSE)</f>
        <v>849.02</v>
      </c>
      <c r="L2078" s="7">
        <f>((Calculations[[#This Row],[car_monthly_cost]]*12)/365)*315</f>
        <v>8792.590684931507</v>
      </c>
      <c r="M2078">
        <f>SUMIF('3_car_revenue'!A:A,Calculations[[#This Row],[car_id]],'3_car_revenue'!I:I)</f>
        <v>1</v>
      </c>
      <c r="N2078">
        <f>VLOOKUP($A2078,'3_car_revenue'!$A$2:$I$100002,4,FALSE)</f>
        <v>33</v>
      </c>
      <c r="O2078" t="str">
        <f>VLOOKUP('Calculations'!$N2078,'3_car_revenue'!D2077:E102077,2,FALSE)</f>
        <v>Washington, District of Columbia</v>
      </c>
      <c r="P2078" t="b">
        <f>VLOOKUP(Calculations[[#This Row],[branch_id]],'4_branch_location'!$A$2:$E$52,4,FALSE)</f>
        <v>0</v>
      </c>
      <c r="Q2078">
        <f>VLOOKUP($A2078,'3_car_revenue'!$A$2:$I$100002,7,FALSE)</f>
        <v>44</v>
      </c>
      <c r="R2078" s="8" t="str">
        <f>VLOOKUP($A2078,'3_car_revenue'!$A$2:$I$1000012,8,FALSE)</f>
        <v>F</v>
      </c>
      <c r="S2078" s="9">
        <f>Calculations[[#This Row],[total_price]]-Calculations[[#This Row],[car_monthly_cost]]</f>
        <v>17232.98</v>
      </c>
      <c r="T2078">
        <f>IF(Calculations[[#This Row],[airport_ind]],1,0)</f>
        <v>0</v>
      </c>
      <c r="U2078" s="57"/>
    </row>
    <row r="2079" spans="1:21">
      <c r="A2079" s="3">
        <v>5402272905</v>
      </c>
      <c r="B2079" t="s">
        <v>15</v>
      </c>
      <c r="C2079" s="3" t="s">
        <v>441</v>
      </c>
      <c r="D2079" s="33">
        <v>2016</v>
      </c>
      <c r="E2079" t="str">
        <f t="shared" si="32"/>
        <v>2016 Dodge Ram Van 2500</v>
      </c>
      <c r="F2079">
        <f>SUMIF('3_car_revenue'!A:A,Calculations[[#This Row],[car_id]],'3_car_revenue'!C:C)</f>
        <v>118</v>
      </c>
      <c r="G2079" s="7">
        <f>SUMIF('3_car_revenue'!A:A,Calculations[[#This Row],[car_id]],'3_car_revenue'!J:J)</f>
        <v>19197</v>
      </c>
      <c r="H2079" s="7">
        <f>VLOOKUP(Calculations[[#This Row],[car_id]],'2_car_costs'!$A$2:$F$4002,3,FALSE)</f>
        <v>729.3</v>
      </c>
      <c r="I2079" s="7">
        <f>VLOOKUP(Calculations[[#This Row],[car_id]],'2_car_costs'!$A$2:$D$4002,4,FALSE)</f>
        <v>56.18</v>
      </c>
      <c r="J2079" s="7">
        <f>((Calculations[[#This Row],[car_cost_monthly]]+Calculations[[#This Row],[car_insurance]])*12)/315</f>
        <v>29.923047619047615</v>
      </c>
      <c r="K2079" s="5">
        <f>VLOOKUP(Calculations[[#This Row],[car_id]],'2_car_costs'!$A$2:$E$4002,5,FALSE)</f>
        <v>785.4799999999999</v>
      </c>
      <c r="L2079" s="7">
        <f>((Calculations[[#This Row],[car_monthly_cost]]*12)/365)*315</f>
        <v>8134.5599999999986</v>
      </c>
      <c r="M2079">
        <f>SUMIF('3_car_revenue'!A:A,Calculations[[#This Row],[car_id]],'3_car_revenue'!I:I)</f>
        <v>2</v>
      </c>
      <c r="N2079">
        <f>VLOOKUP($A2079,'3_car_revenue'!$A$2:$I$100002,4,FALSE)</f>
        <v>26</v>
      </c>
      <c r="O2079" t="str">
        <f>VLOOKUP('Calculations'!$N2079,'3_car_revenue'!D2078:E102078,2,FALSE)</f>
        <v>York, Pennsylvania</v>
      </c>
      <c r="P2079" t="b">
        <f>VLOOKUP(Calculations[[#This Row],[branch_id]],'4_branch_location'!$A$2:$E$52,4,FALSE)</f>
        <v>0</v>
      </c>
      <c r="Q2079">
        <f>VLOOKUP($A2079,'3_car_revenue'!$A$2:$I$100002,7,FALSE)</f>
        <v>48</v>
      </c>
      <c r="R2079" s="8" t="str">
        <f>VLOOKUP($A2079,'3_car_revenue'!$A$2:$I$1000012,8,FALSE)</f>
        <v>M</v>
      </c>
      <c r="S2079" s="9">
        <f>Calculations[[#This Row],[total_price]]-Calculations[[#This Row],[car_monthly_cost]]</f>
        <v>18411.52</v>
      </c>
      <c r="T2079">
        <f>IF(Calculations[[#This Row],[airport_ind]],1,0)</f>
        <v>0</v>
      </c>
      <c r="U2079" s="57"/>
    </row>
    <row r="2080" spans="1:21">
      <c r="A2080" s="3">
        <v>5584142921</v>
      </c>
      <c r="B2080" t="s">
        <v>21</v>
      </c>
      <c r="C2080" s="3" t="s">
        <v>524</v>
      </c>
      <c r="D2080" s="33">
        <v>2016</v>
      </c>
      <c r="E2080" t="str">
        <f t="shared" si="32"/>
        <v>2016 Audi S4</v>
      </c>
      <c r="F2080">
        <f>SUMIF('3_car_revenue'!A:A,Calculations[[#This Row],[car_id]],'3_car_revenue'!C:C)</f>
        <v>119</v>
      </c>
      <c r="G2080" s="7">
        <f>SUMIF('3_car_revenue'!A:A,Calculations[[#This Row],[car_id]],'3_car_revenue'!J:J)</f>
        <v>19124</v>
      </c>
      <c r="H2080" s="7">
        <f>VLOOKUP(Calculations[[#This Row],[car_id]],'2_car_costs'!$A$2:$F$4002,3,FALSE)</f>
        <v>743.89</v>
      </c>
      <c r="I2080" s="7">
        <f>VLOOKUP(Calculations[[#This Row],[car_id]],'2_car_costs'!$A$2:$D$4002,4,FALSE)</f>
        <v>142.75</v>
      </c>
      <c r="J2080" s="7">
        <f>((Calculations[[#This Row],[car_cost_monthly]]+Calculations[[#This Row],[car_insurance]])*12)/315</f>
        <v>33.776761904761905</v>
      </c>
      <c r="K2080" s="5">
        <f>VLOOKUP(Calculations[[#This Row],[car_id]],'2_car_costs'!$A$2:$E$4002,5,FALSE)</f>
        <v>886.64</v>
      </c>
      <c r="L2080" s="7">
        <f>((Calculations[[#This Row],[car_monthly_cost]]*12)/365)*315</f>
        <v>9182.189589041096</v>
      </c>
      <c r="M2080">
        <f>SUMIF('3_car_revenue'!A:A,Calculations[[#This Row],[car_id]],'3_car_revenue'!I:I)</f>
        <v>1</v>
      </c>
      <c r="N2080">
        <f>VLOOKUP($A2080,'3_car_revenue'!$A$2:$I$100002,4,FALSE)</f>
        <v>41</v>
      </c>
      <c r="O2080" t="str">
        <f>VLOOKUP('Calculations'!$N2080,'3_car_revenue'!D2079:E102079,2,FALSE)</f>
        <v>Tucson, Arizona</v>
      </c>
      <c r="P2080" t="b">
        <f>VLOOKUP(Calculations[[#This Row],[branch_id]],'4_branch_location'!$A$2:$E$52,4,FALSE)</f>
        <v>0</v>
      </c>
      <c r="Q2080">
        <f>VLOOKUP($A2080,'3_car_revenue'!$A$2:$I$100002,7,FALSE)</f>
        <v>36</v>
      </c>
      <c r="R2080" s="8" t="str">
        <f>VLOOKUP($A2080,'3_car_revenue'!$A$2:$I$1000012,8,FALSE)</f>
        <v>F</v>
      </c>
      <c r="S2080" s="9">
        <f>Calculations[[#This Row],[total_price]]-Calculations[[#This Row],[car_monthly_cost]]</f>
        <v>18237.36</v>
      </c>
      <c r="T2080">
        <f>IF(Calculations[[#This Row],[airport_ind]],1,0)</f>
        <v>0</v>
      </c>
      <c r="U2080" s="57"/>
    </row>
    <row r="2081" spans="1:21">
      <c r="A2081" s="3">
        <v>1577655117</v>
      </c>
      <c r="B2081" t="s">
        <v>27</v>
      </c>
      <c r="C2081" s="3" t="s">
        <v>169</v>
      </c>
      <c r="D2081" s="33">
        <v>2016</v>
      </c>
      <c r="E2081" t="str">
        <f t="shared" si="32"/>
        <v>2016 Chevrolet Suburban 1500</v>
      </c>
      <c r="F2081">
        <f>SUMIF('3_car_revenue'!A:A,Calculations[[#This Row],[car_id]],'3_car_revenue'!C:C)</f>
        <v>91</v>
      </c>
      <c r="G2081" s="7">
        <f>SUMIF('3_car_revenue'!A:A,Calculations[[#This Row],[car_id]],'3_car_revenue'!J:J)</f>
        <v>15324</v>
      </c>
      <c r="H2081" s="7">
        <f>VLOOKUP(Calculations[[#This Row],[car_id]],'2_car_costs'!$A$2:$F$4002,3,FALSE)</f>
        <v>646.01</v>
      </c>
      <c r="I2081" s="7">
        <f>VLOOKUP(Calculations[[#This Row],[car_id]],'2_car_costs'!$A$2:$D$4002,4,FALSE)</f>
        <v>87.52</v>
      </c>
      <c r="J2081" s="7">
        <f>((Calculations[[#This Row],[car_cost_monthly]]+Calculations[[#This Row],[car_insurance]])*12)/315</f>
        <v>27.944000000000003</v>
      </c>
      <c r="K2081" s="5">
        <f>VLOOKUP(Calculations[[#This Row],[car_id]],'2_car_costs'!$A$2:$E$4002,5,FALSE)</f>
        <v>733.53</v>
      </c>
      <c r="L2081" s="7">
        <f>((Calculations[[#This Row],[car_monthly_cost]]*12)/365)*315</f>
        <v>7596.557260273974</v>
      </c>
      <c r="M2081">
        <f>SUMIF('3_car_revenue'!A:A,Calculations[[#This Row],[car_id]],'3_car_revenue'!I:I)</f>
        <v>1</v>
      </c>
      <c r="N2081">
        <f>VLOOKUP($A2081,'3_car_revenue'!$A$2:$I$100002,4,FALSE)</f>
        <v>11</v>
      </c>
      <c r="O2081" t="str">
        <f>VLOOKUP('Calculations'!$N2081,'3_car_revenue'!D2080:E102080,2,FALSE)</f>
        <v>Seminole, Florida</v>
      </c>
      <c r="P2081" t="b">
        <f>VLOOKUP(Calculations[[#This Row],[branch_id]],'4_branch_location'!$A$2:$E$52,4,FALSE)</f>
        <v>0</v>
      </c>
      <c r="Q2081">
        <f>VLOOKUP($A2081,'3_car_revenue'!$A$2:$I$100002,7,FALSE)</f>
        <v>26</v>
      </c>
      <c r="R2081" s="8" t="str">
        <f>VLOOKUP($A2081,'3_car_revenue'!$A$2:$I$1000012,8,FALSE)</f>
        <v>F</v>
      </c>
      <c r="S2081" s="9">
        <f>Calculations[[#This Row],[total_price]]-Calculations[[#This Row],[car_monthly_cost]]</f>
        <v>14590.47</v>
      </c>
      <c r="T2081">
        <f>IF(Calculations[[#This Row],[airport_ind]],1,0)</f>
        <v>0</v>
      </c>
      <c r="U2081" s="57"/>
    </row>
    <row r="2082" spans="1:21">
      <c r="A2082" s="3">
        <v>6295069886</v>
      </c>
      <c r="B2082" t="s">
        <v>259</v>
      </c>
      <c r="C2082" s="3" t="s">
        <v>382</v>
      </c>
      <c r="D2082" s="33">
        <v>2017</v>
      </c>
      <c r="E2082" t="str">
        <f t="shared" si="32"/>
        <v>2017 Jeep Cherokee</v>
      </c>
      <c r="F2082">
        <f>SUMIF('3_car_revenue'!A:A,Calculations[[#This Row],[car_id]],'3_car_revenue'!C:C)</f>
        <v>79</v>
      </c>
      <c r="G2082" s="7">
        <f>SUMIF('3_car_revenue'!A:A,Calculations[[#This Row],[car_id]],'3_car_revenue'!J:J)</f>
        <v>12500</v>
      </c>
      <c r="H2082" s="7">
        <f>VLOOKUP(Calculations[[#This Row],[car_id]],'2_car_costs'!$A$2:$F$4002,3,FALSE)</f>
        <v>717.19</v>
      </c>
      <c r="I2082" s="7">
        <f>VLOOKUP(Calculations[[#This Row],[car_id]],'2_car_costs'!$A$2:$D$4002,4,FALSE)</f>
        <v>110.39</v>
      </c>
      <c r="J2082" s="7">
        <f>((Calculations[[#This Row],[car_cost_monthly]]+Calculations[[#This Row],[car_insurance]])*12)/315</f>
        <v>31.526857142857146</v>
      </c>
      <c r="K2082" s="5">
        <f>VLOOKUP(Calculations[[#This Row],[car_id]],'2_car_costs'!$A$2:$E$4002,5,FALSE)</f>
        <v>827.58</v>
      </c>
      <c r="L2082" s="7">
        <f>((Calculations[[#This Row],[car_monthly_cost]]*12)/365)*315</f>
        <v>8570.5545205479448</v>
      </c>
      <c r="M2082">
        <f>SUMIF('3_car_revenue'!A:A,Calculations[[#This Row],[car_id]],'3_car_revenue'!I:I)</f>
        <v>2</v>
      </c>
      <c r="N2082">
        <f>VLOOKUP($A2082,'3_car_revenue'!$A$2:$I$100002,4,FALSE)</f>
        <v>32</v>
      </c>
      <c r="O2082" t="str">
        <f>VLOOKUP('Calculations'!$N2082,'3_car_revenue'!D2081:E102081,2,FALSE)</f>
        <v>Miami, Florida</v>
      </c>
      <c r="P2082" t="b">
        <f>VLOOKUP(Calculations[[#This Row],[branch_id]],'4_branch_location'!$A$2:$E$52,4,FALSE)</f>
        <v>0</v>
      </c>
      <c r="Q2082">
        <f>VLOOKUP($A2082,'3_car_revenue'!$A$2:$I$100002,7,FALSE)</f>
        <v>48</v>
      </c>
      <c r="R2082" s="8" t="str">
        <f>VLOOKUP($A2082,'3_car_revenue'!$A$2:$I$1000012,8,FALSE)</f>
        <v>F</v>
      </c>
      <c r="S2082" s="9">
        <f>Calculations[[#This Row],[total_price]]-Calculations[[#This Row],[car_monthly_cost]]</f>
        <v>11672.42</v>
      </c>
      <c r="T2082">
        <f>IF(Calculations[[#This Row],[airport_ind]],1,0)</f>
        <v>0</v>
      </c>
      <c r="U2082" s="57"/>
    </row>
    <row r="2083" spans="1:21">
      <c r="A2083" s="3">
        <v>438121651</v>
      </c>
      <c r="B2083" t="s">
        <v>15</v>
      </c>
      <c r="C2083" s="3" t="s">
        <v>411</v>
      </c>
      <c r="D2083" s="33">
        <v>2017</v>
      </c>
      <c r="E2083" t="str">
        <f t="shared" si="32"/>
        <v>2017 Dodge Ram 1500 Club</v>
      </c>
      <c r="F2083">
        <f>SUMIF('3_car_revenue'!A:A,Calculations[[#This Row],[car_id]],'3_car_revenue'!C:C)</f>
        <v>78</v>
      </c>
      <c r="G2083" s="7">
        <f>SUMIF('3_car_revenue'!A:A,Calculations[[#This Row],[car_id]],'3_car_revenue'!J:J)</f>
        <v>13796</v>
      </c>
      <c r="H2083" s="7">
        <f>VLOOKUP(Calculations[[#This Row],[car_id]],'2_car_costs'!$A$2:$F$4002,3,FALSE)</f>
        <v>520.52</v>
      </c>
      <c r="I2083" s="7">
        <f>VLOOKUP(Calculations[[#This Row],[car_id]],'2_car_costs'!$A$2:$D$4002,4,FALSE)</f>
        <v>133.44</v>
      </c>
      <c r="J2083" s="7">
        <f>((Calculations[[#This Row],[car_cost_monthly]]+Calculations[[#This Row],[car_insurance]])*12)/315</f>
        <v>24.912761904761908</v>
      </c>
      <c r="K2083" s="5">
        <f>VLOOKUP(Calculations[[#This Row],[car_id]],'2_car_costs'!$A$2:$E$4002,5,FALSE)</f>
        <v>653.96</v>
      </c>
      <c r="L2083" s="7">
        <f>((Calculations[[#This Row],[car_monthly_cost]]*12)/365)*315</f>
        <v>6772.5172602739722</v>
      </c>
      <c r="M2083">
        <f>SUMIF('3_car_revenue'!A:A,Calculations[[#This Row],[car_id]],'3_car_revenue'!I:I)</f>
        <v>1</v>
      </c>
      <c r="N2083">
        <f>VLOOKUP($A2083,'3_car_revenue'!$A$2:$I$100002,4,FALSE)</f>
        <v>31</v>
      </c>
      <c r="O2083" t="str">
        <f>VLOOKUP('Calculations'!$N2083,'3_car_revenue'!D2082:E102082,2,FALSE)</f>
        <v>Jersey City, New Jersey</v>
      </c>
      <c r="P2083" t="b">
        <f>VLOOKUP(Calculations[[#This Row],[branch_id]],'4_branch_location'!$A$2:$E$52,4,FALSE)</f>
        <v>1</v>
      </c>
      <c r="Q2083">
        <f>VLOOKUP($A2083,'3_car_revenue'!$A$2:$I$100002,7,FALSE)</f>
        <v>48</v>
      </c>
      <c r="R2083" s="8" t="str">
        <f>VLOOKUP($A2083,'3_car_revenue'!$A$2:$I$1000012,8,FALSE)</f>
        <v>F</v>
      </c>
      <c r="S2083" s="9">
        <f>Calculations[[#This Row],[total_price]]-Calculations[[#This Row],[car_monthly_cost]]</f>
        <v>13142.04</v>
      </c>
      <c r="T2083">
        <f>IF(Calculations[[#This Row],[airport_ind]],1,0)</f>
        <v>1</v>
      </c>
      <c r="U2083" s="57"/>
    </row>
    <row r="2084" spans="1:21">
      <c r="A2084" s="3">
        <v>2450656456</v>
      </c>
      <c r="B2084" t="s">
        <v>30</v>
      </c>
      <c r="C2084" s="3" t="s">
        <v>730</v>
      </c>
      <c r="D2084" s="33">
        <v>2016</v>
      </c>
      <c r="E2084" t="str">
        <f t="shared" si="32"/>
        <v>2016 Mercedes-Benz GLK-Class</v>
      </c>
      <c r="F2084">
        <f>SUMIF('3_car_revenue'!A:A,Calculations[[#This Row],[car_id]],'3_car_revenue'!C:C)</f>
        <v>69</v>
      </c>
      <c r="G2084" s="7">
        <f>SUMIF('3_car_revenue'!A:A,Calculations[[#This Row],[car_id]],'3_car_revenue'!J:J)</f>
        <v>11005</v>
      </c>
      <c r="H2084" s="7">
        <f>VLOOKUP(Calculations[[#This Row],[car_id]],'2_car_costs'!$A$2:$F$4002,3,FALSE)</f>
        <v>457.53</v>
      </c>
      <c r="I2084" s="7">
        <f>VLOOKUP(Calculations[[#This Row],[car_id]],'2_car_costs'!$A$2:$D$4002,4,FALSE)</f>
        <v>106.44</v>
      </c>
      <c r="J2084" s="7">
        <f>((Calculations[[#This Row],[car_cost_monthly]]+Calculations[[#This Row],[car_insurance]])*12)/315</f>
        <v>21.484571428571428</v>
      </c>
      <c r="K2084" s="5">
        <f>VLOOKUP(Calculations[[#This Row],[car_id]],'2_car_costs'!$A$2:$E$4002,5,FALSE)</f>
        <v>563.97</v>
      </c>
      <c r="L2084" s="7">
        <f>((Calculations[[#This Row],[car_monthly_cost]]*12)/365)*315</f>
        <v>5840.5660273972599</v>
      </c>
      <c r="M2084">
        <f>SUMIF('3_car_revenue'!A:A,Calculations[[#This Row],[car_id]],'3_car_revenue'!I:I)</f>
        <v>2</v>
      </c>
      <c r="N2084">
        <f>VLOOKUP($A2084,'3_car_revenue'!$A$2:$I$100002,4,FALSE)</f>
        <v>13</v>
      </c>
      <c r="O2084" t="str">
        <f>VLOOKUP('Calculations'!$N2084,'3_car_revenue'!D2083:E102083,2,FALSE)</f>
        <v>Salinas, California</v>
      </c>
      <c r="P2084" t="b">
        <f>VLOOKUP(Calculations[[#This Row],[branch_id]],'4_branch_location'!$A$2:$E$52,4,FALSE)</f>
        <v>1</v>
      </c>
      <c r="Q2084">
        <f>VLOOKUP($A2084,'3_car_revenue'!$A$2:$I$100002,7,FALSE)</f>
        <v>44</v>
      </c>
      <c r="R2084" s="8" t="str">
        <f>VLOOKUP($A2084,'3_car_revenue'!$A$2:$I$1000012,8,FALSE)</f>
        <v>M</v>
      </c>
      <c r="S2084" s="9">
        <f>Calculations[[#This Row],[total_price]]-Calculations[[#This Row],[car_monthly_cost]]</f>
        <v>10441.030000000001</v>
      </c>
      <c r="T2084">
        <f>IF(Calculations[[#This Row],[airport_ind]],1,0)</f>
        <v>1</v>
      </c>
      <c r="U2084" s="57"/>
    </row>
    <row r="2085" spans="1:21">
      <c r="A2085" s="3">
        <v>6507371394</v>
      </c>
      <c r="B2085" t="s">
        <v>45</v>
      </c>
      <c r="C2085" s="3" t="s">
        <v>460</v>
      </c>
      <c r="D2085" s="33">
        <v>2017</v>
      </c>
      <c r="E2085" t="str">
        <f t="shared" si="32"/>
        <v>2017 GMC Savana 2500</v>
      </c>
      <c r="F2085">
        <f>SUMIF('3_car_revenue'!A:A,Calculations[[#This Row],[car_id]],'3_car_revenue'!C:C)</f>
        <v>84</v>
      </c>
      <c r="G2085" s="7">
        <f>SUMIF('3_car_revenue'!A:A,Calculations[[#This Row],[car_id]],'3_car_revenue'!J:J)</f>
        <v>13757</v>
      </c>
      <c r="H2085" s="7">
        <f>VLOOKUP(Calculations[[#This Row],[car_id]],'2_car_costs'!$A$2:$F$4002,3,FALSE)</f>
        <v>524.6</v>
      </c>
      <c r="I2085" s="7">
        <f>VLOOKUP(Calculations[[#This Row],[car_id]],'2_car_costs'!$A$2:$D$4002,4,FALSE)</f>
        <v>115.96</v>
      </c>
      <c r="J2085" s="7">
        <f>((Calculations[[#This Row],[car_cost_monthly]]+Calculations[[#This Row],[car_insurance]])*12)/315</f>
        <v>24.402285714285718</v>
      </c>
      <c r="K2085" s="5">
        <f>VLOOKUP(Calculations[[#This Row],[car_id]],'2_car_costs'!$A$2:$E$4002,5,FALSE)</f>
        <v>640.56000000000006</v>
      </c>
      <c r="L2085" s="7">
        <f>((Calculations[[#This Row],[car_monthly_cost]]*12)/365)*315</f>
        <v>6633.7446575342474</v>
      </c>
      <c r="M2085">
        <f>SUMIF('3_car_revenue'!A:A,Calculations[[#This Row],[car_id]],'3_car_revenue'!I:I)</f>
        <v>1</v>
      </c>
      <c r="N2085">
        <f>VLOOKUP($A2085,'3_car_revenue'!$A$2:$I$100002,4,FALSE)</f>
        <v>25</v>
      </c>
      <c r="O2085" t="str">
        <f>VLOOKUP('Calculations'!$N2085,'3_car_revenue'!D2084:E102084,2,FALSE)</f>
        <v>Los Angeles, California</v>
      </c>
      <c r="P2085" t="b">
        <f>VLOOKUP(Calculations[[#This Row],[branch_id]],'4_branch_location'!$A$2:$E$52,4,FALSE)</f>
        <v>1</v>
      </c>
      <c r="Q2085">
        <f>VLOOKUP($A2085,'3_car_revenue'!$A$2:$I$100002,7,FALSE)</f>
        <v>28</v>
      </c>
      <c r="R2085" s="8" t="str">
        <f>VLOOKUP($A2085,'3_car_revenue'!$A$2:$I$1000012,8,FALSE)</f>
        <v>M</v>
      </c>
      <c r="S2085" s="9">
        <f>Calculations[[#This Row],[total_price]]-Calculations[[#This Row],[car_monthly_cost]]</f>
        <v>13116.44</v>
      </c>
      <c r="T2085">
        <f>IF(Calculations[[#This Row],[airport_ind]],1,0)</f>
        <v>1</v>
      </c>
      <c r="U2085" s="57"/>
    </row>
    <row r="2086" spans="1:21">
      <c r="A2086" s="3">
        <v>5046435128</v>
      </c>
      <c r="B2086" t="s">
        <v>183</v>
      </c>
      <c r="C2086" s="3" t="s">
        <v>182</v>
      </c>
      <c r="D2086" s="33">
        <v>2018</v>
      </c>
      <c r="E2086" t="str">
        <f t="shared" si="32"/>
        <v>2018 Lamborghini Countach</v>
      </c>
      <c r="F2086">
        <f>SUMIF('3_car_revenue'!A:A,Calculations[[#This Row],[car_id]],'3_car_revenue'!C:C)</f>
        <v>68</v>
      </c>
      <c r="G2086" s="7">
        <f>SUMIF('3_car_revenue'!A:A,Calculations[[#This Row],[car_id]],'3_car_revenue'!J:J)</f>
        <v>11758</v>
      </c>
      <c r="H2086" s="7">
        <f>VLOOKUP(Calculations[[#This Row],[car_id]],'2_car_costs'!$A$2:$F$4002,3,FALSE)</f>
        <v>443.49</v>
      </c>
      <c r="I2086" s="7">
        <f>VLOOKUP(Calculations[[#This Row],[car_id]],'2_car_costs'!$A$2:$D$4002,4,FALSE)</f>
        <v>80.08</v>
      </c>
      <c r="J2086" s="7">
        <f>((Calculations[[#This Row],[car_cost_monthly]]+Calculations[[#This Row],[car_insurance]])*12)/315</f>
        <v>19.945523809523809</v>
      </c>
      <c r="K2086" s="5">
        <f>VLOOKUP(Calculations[[#This Row],[car_id]],'2_car_costs'!$A$2:$E$4002,5,FALSE)</f>
        <v>523.57000000000005</v>
      </c>
      <c r="L2086" s="7">
        <f>((Calculations[[#This Row],[car_monthly_cost]]*12)/365)*315</f>
        <v>5422.1769863013706</v>
      </c>
      <c r="M2086">
        <f>SUMIF('3_car_revenue'!A:A,Calculations[[#This Row],[car_id]],'3_car_revenue'!I:I)</f>
        <v>2</v>
      </c>
      <c r="N2086">
        <f>VLOOKUP($A2086,'3_car_revenue'!$A$2:$I$100002,4,FALSE)</f>
        <v>19</v>
      </c>
      <c r="O2086" t="str">
        <f>VLOOKUP('Calculations'!$N2086,'3_car_revenue'!D2085:E102085,2,FALSE)</f>
        <v>El Paso, Texas</v>
      </c>
      <c r="P2086" t="b">
        <f>VLOOKUP(Calculations[[#This Row],[branch_id]],'4_branch_location'!$A$2:$E$52,4,FALSE)</f>
        <v>0</v>
      </c>
      <c r="Q2086">
        <f>VLOOKUP($A2086,'3_car_revenue'!$A$2:$I$100002,7,FALSE)</f>
        <v>37</v>
      </c>
      <c r="R2086" s="8" t="str">
        <f>VLOOKUP($A2086,'3_car_revenue'!$A$2:$I$1000012,8,FALSE)</f>
        <v>M</v>
      </c>
      <c r="S2086" s="9">
        <f>Calculations[[#This Row],[total_price]]-Calculations[[#This Row],[car_monthly_cost]]</f>
        <v>11234.43</v>
      </c>
      <c r="T2086">
        <f>IF(Calculations[[#This Row],[airport_ind]],1,0)</f>
        <v>0</v>
      </c>
      <c r="U2086" s="57"/>
    </row>
    <row r="2087" spans="1:21">
      <c r="A2087" s="3">
        <v>50034804</v>
      </c>
      <c r="B2087" t="s">
        <v>21</v>
      </c>
      <c r="C2087" s="3" t="s">
        <v>582</v>
      </c>
      <c r="D2087" s="33">
        <v>2017</v>
      </c>
      <c r="E2087" t="str">
        <f t="shared" si="32"/>
        <v>2017 Audi riolet</v>
      </c>
      <c r="F2087">
        <f>SUMIF('3_car_revenue'!A:A,Calculations[[#This Row],[car_id]],'3_car_revenue'!C:C)</f>
        <v>99</v>
      </c>
      <c r="G2087" s="7">
        <f>SUMIF('3_car_revenue'!A:A,Calculations[[#This Row],[car_id]],'3_car_revenue'!J:J)</f>
        <v>17104</v>
      </c>
      <c r="H2087" s="7">
        <f>VLOOKUP(Calculations[[#This Row],[car_id]],'2_car_costs'!$A$2:$F$4002,3,FALSE)</f>
        <v>481.6</v>
      </c>
      <c r="I2087" s="7">
        <f>VLOOKUP(Calculations[[#This Row],[car_id]],'2_car_costs'!$A$2:$D$4002,4,FALSE)</f>
        <v>81.89</v>
      </c>
      <c r="J2087" s="7">
        <f>((Calculations[[#This Row],[car_cost_monthly]]+Calculations[[#This Row],[car_insurance]])*12)/315</f>
        <v>21.466285714285714</v>
      </c>
      <c r="K2087" s="5">
        <f>VLOOKUP(Calculations[[#This Row],[car_id]],'2_car_costs'!$A$2:$E$4002,5,FALSE)</f>
        <v>563.49</v>
      </c>
      <c r="L2087" s="7">
        <f>((Calculations[[#This Row],[car_monthly_cost]]*12)/365)*315</f>
        <v>5835.5950684931504</v>
      </c>
      <c r="M2087">
        <f>SUMIF('3_car_revenue'!A:A,Calculations[[#This Row],[car_id]],'3_car_revenue'!I:I)</f>
        <v>3</v>
      </c>
      <c r="N2087">
        <f>VLOOKUP($A2087,'3_car_revenue'!$A$2:$I$100002,4,FALSE)</f>
        <v>50</v>
      </c>
      <c r="O2087" t="str">
        <f>VLOOKUP('Calculations'!$N2087,'3_car_revenue'!D2086:E102086,2,FALSE)</f>
        <v>Fort Worth, Texas</v>
      </c>
      <c r="P2087" t="b">
        <f>VLOOKUP(Calculations[[#This Row],[branch_id]],'4_branch_location'!$A$2:$E$52,4,FALSE)</f>
        <v>1</v>
      </c>
      <c r="Q2087">
        <f>VLOOKUP($A2087,'3_car_revenue'!$A$2:$I$100002,7,FALSE)</f>
        <v>28</v>
      </c>
      <c r="R2087" s="8" t="str">
        <f>VLOOKUP($A2087,'3_car_revenue'!$A$2:$I$1000012,8,FALSE)</f>
        <v>M</v>
      </c>
      <c r="S2087" s="9">
        <f>Calculations[[#This Row],[total_price]]-Calculations[[#This Row],[car_monthly_cost]]</f>
        <v>16540.509999999998</v>
      </c>
      <c r="T2087">
        <f>IF(Calculations[[#This Row],[airport_ind]],1,0)</f>
        <v>1</v>
      </c>
      <c r="U2087" s="57"/>
    </row>
    <row r="2088" spans="1:21">
      <c r="A2088" s="3">
        <v>9592404631</v>
      </c>
      <c r="B2088" t="s">
        <v>66</v>
      </c>
      <c r="C2088" s="3" t="s">
        <v>498</v>
      </c>
      <c r="D2088" s="33">
        <v>2016</v>
      </c>
      <c r="E2088" t="str">
        <f t="shared" si="32"/>
        <v>2016 Buick LeSabre</v>
      </c>
      <c r="F2088">
        <f>SUMIF('3_car_revenue'!A:A,Calculations[[#This Row],[car_id]],'3_car_revenue'!C:C)</f>
        <v>117</v>
      </c>
      <c r="G2088" s="7">
        <f>SUMIF('3_car_revenue'!A:A,Calculations[[#This Row],[car_id]],'3_car_revenue'!J:J)</f>
        <v>18699</v>
      </c>
      <c r="H2088" s="7">
        <f>VLOOKUP(Calculations[[#This Row],[car_id]],'2_car_costs'!$A$2:$F$4002,3,FALSE)</f>
        <v>699.74</v>
      </c>
      <c r="I2088" s="7">
        <f>VLOOKUP(Calculations[[#This Row],[car_id]],'2_car_costs'!$A$2:$D$4002,4,FALSE)</f>
        <v>72.45</v>
      </c>
      <c r="J2088" s="7">
        <f>((Calculations[[#This Row],[car_cost_monthly]]+Calculations[[#This Row],[car_insurance]])*12)/315</f>
        <v>29.416761904761906</v>
      </c>
      <c r="K2088" s="5">
        <f>VLOOKUP(Calculations[[#This Row],[car_id]],'2_car_costs'!$A$2:$E$4002,5,FALSE)</f>
        <v>772.19</v>
      </c>
      <c r="L2088" s="7">
        <f>((Calculations[[#This Row],[car_monthly_cost]]*12)/365)*315</f>
        <v>7996.9265753424661</v>
      </c>
      <c r="M2088">
        <f>SUMIF('3_car_revenue'!A:A,Calculations[[#This Row],[car_id]],'3_car_revenue'!I:I)</f>
        <v>0</v>
      </c>
      <c r="N2088">
        <f>VLOOKUP($A2088,'3_car_revenue'!$A$2:$I$100002,4,FALSE)</f>
        <v>23</v>
      </c>
      <c r="O2088" t="str">
        <f>VLOOKUP('Calculations'!$N2088,'3_car_revenue'!D2087:E102087,2,FALSE)</f>
        <v>Boise, Idaho</v>
      </c>
      <c r="P2088" t="b">
        <f>VLOOKUP(Calculations[[#This Row],[branch_id]],'4_branch_location'!$A$2:$E$52,4,FALSE)</f>
        <v>0</v>
      </c>
      <c r="Q2088">
        <f>VLOOKUP($A2088,'3_car_revenue'!$A$2:$I$100002,7,FALSE)</f>
        <v>50</v>
      </c>
      <c r="R2088" s="8" t="str">
        <f>VLOOKUP($A2088,'3_car_revenue'!$A$2:$I$1000012,8,FALSE)</f>
        <v>F</v>
      </c>
      <c r="S2088" s="9">
        <f>Calculations[[#This Row],[total_price]]-Calculations[[#This Row],[car_monthly_cost]]</f>
        <v>17926.810000000001</v>
      </c>
      <c r="T2088">
        <f>IF(Calculations[[#This Row],[airport_ind]],1,0)</f>
        <v>0</v>
      </c>
      <c r="U2088" s="57"/>
    </row>
    <row r="2089" spans="1:21">
      <c r="A2089" s="3">
        <v>5245911086</v>
      </c>
      <c r="B2089" t="s">
        <v>3</v>
      </c>
      <c r="C2089" s="3" t="s">
        <v>668</v>
      </c>
      <c r="D2089" s="33">
        <v>2018</v>
      </c>
      <c r="E2089" t="str">
        <f t="shared" si="32"/>
        <v>2018 Ford E350</v>
      </c>
      <c r="F2089">
        <f>SUMIF('3_car_revenue'!A:A,Calculations[[#This Row],[car_id]],'3_car_revenue'!C:C)</f>
        <v>89</v>
      </c>
      <c r="G2089" s="7">
        <f>SUMIF('3_car_revenue'!A:A,Calculations[[#This Row],[car_id]],'3_car_revenue'!J:J)</f>
        <v>14693</v>
      </c>
      <c r="H2089" s="7">
        <f>VLOOKUP(Calculations[[#This Row],[car_id]],'2_car_costs'!$A$2:$F$4002,3,FALSE)</f>
        <v>522.88</v>
      </c>
      <c r="I2089" s="7">
        <f>VLOOKUP(Calculations[[#This Row],[car_id]],'2_car_costs'!$A$2:$D$4002,4,FALSE)</f>
        <v>86.77</v>
      </c>
      <c r="J2089" s="7">
        <f>((Calculations[[#This Row],[car_cost_monthly]]+Calculations[[#This Row],[car_insurance]])*12)/315</f>
        <v>23.224761904761902</v>
      </c>
      <c r="K2089" s="5">
        <f>VLOOKUP(Calculations[[#This Row],[car_id]],'2_car_costs'!$A$2:$E$4002,5,FALSE)</f>
        <v>609.65</v>
      </c>
      <c r="L2089" s="7">
        <f>((Calculations[[#This Row],[car_monthly_cost]]*12)/365)*315</f>
        <v>6313.635616438356</v>
      </c>
      <c r="M2089">
        <f>SUMIF('3_car_revenue'!A:A,Calculations[[#This Row],[car_id]],'3_car_revenue'!I:I)</f>
        <v>0</v>
      </c>
      <c r="N2089">
        <f>VLOOKUP($A2089,'3_car_revenue'!$A$2:$I$100002,4,FALSE)</f>
        <v>2</v>
      </c>
      <c r="O2089" t="str">
        <f>VLOOKUP('Calculations'!$N2089,'3_car_revenue'!D2088:E102088,2,FALSE)</f>
        <v>Tampa, Florida</v>
      </c>
      <c r="P2089" t="b">
        <f>VLOOKUP(Calculations[[#This Row],[branch_id]],'4_branch_location'!$A$2:$E$52,4,FALSE)</f>
        <v>1</v>
      </c>
      <c r="Q2089">
        <f>VLOOKUP($A2089,'3_car_revenue'!$A$2:$I$100002,7,FALSE)</f>
        <v>42</v>
      </c>
      <c r="R2089" s="8" t="str">
        <f>VLOOKUP($A2089,'3_car_revenue'!$A$2:$I$1000012,8,FALSE)</f>
        <v>M</v>
      </c>
      <c r="S2089" s="9">
        <f>Calculations[[#This Row],[total_price]]-Calculations[[#This Row],[car_monthly_cost]]</f>
        <v>14083.35</v>
      </c>
      <c r="T2089">
        <f>IF(Calculations[[#This Row],[airport_ind]],1,0)</f>
        <v>1</v>
      </c>
      <c r="U2089" s="57"/>
    </row>
    <row r="2090" spans="1:21">
      <c r="A2090" s="3">
        <v>5136757914</v>
      </c>
      <c r="B2090" t="s">
        <v>11</v>
      </c>
      <c r="C2090" s="3" t="s">
        <v>129</v>
      </c>
      <c r="D2090" s="33">
        <v>2016</v>
      </c>
      <c r="E2090" t="str">
        <f t="shared" si="32"/>
        <v>2016 Toyota Xtra</v>
      </c>
      <c r="F2090">
        <f>SUMIF('3_car_revenue'!A:A,Calculations[[#This Row],[car_id]],'3_car_revenue'!C:C)</f>
        <v>144</v>
      </c>
      <c r="G2090" s="7">
        <f>SUMIF('3_car_revenue'!A:A,Calculations[[#This Row],[car_id]],'3_car_revenue'!J:J)</f>
        <v>22759</v>
      </c>
      <c r="H2090" s="7">
        <f>VLOOKUP(Calculations[[#This Row],[car_id]],'2_car_costs'!$A$2:$F$4002,3,FALSE)</f>
        <v>427.93</v>
      </c>
      <c r="I2090" s="7">
        <f>VLOOKUP(Calculations[[#This Row],[car_id]],'2_car_costs'!$A$2:$D$4002,4,FALSE)</f>
        <v>83.67</v>
      </c>
      <c r="J2090" s="7">
        <f>((Calculations[[#This Row],[car_cost_monthly]]+Calculations[[#This Row],[car_insurance]])*12)/315</f>
        <v>19.489523809523813</v>
      </c>
      <c r="K2090" s="5">
        <f>VLOOKUP(Calculations[[#This Row],[car_id]],'2_car_costs'!$A$2:$E$4002,5,FALSE)</f>
        <v>511.6</v>
      </c>
      <c r="L2090" s="7">
        <f>((Calculations[[#This Row],[car_monthly_cost]]*12)/365)*315</f>
        <v>5298.2136986301375</v>
      </c>
      <c r="M2090">
        <f>SUMIF('3_car_revenue'!A:A,Calculations[[#This Row],[car_id]],'3_car_revenue'!I:I)</f>
        <v>0</v>
      </c>
      <c r="N2090">
        <f>VLOOKUP($A2090,'3_car_revenue'!$A$2:$I$100002,4,FALSE)</f>
        <v>20</v>
      </c>
      <c r="O2090" t="str">
        <f>VLOOKUP('Calculations'!$N2090,'3_car_revenue'!D2089:E102089,2,FALSE)</f>
        <v>Washington, District of Columbia</v>
      </c>
      <c r="P2090" t="b">
        <f>VLOOKUP(Calculations[[#This Row],[branch_id]],'4_branch_location'!$A$2:$E$52,4,FALSE)</f>
        <v>1</v>
      </c>
      <c r="Q2090">
        <f>VLOOKUP($A2090,'3_car_revenue'!$A$2:$I$100002,7,FALSE)</f>
        <v>44</v>
      </c>
      <c r="R2090" s="8" t="str">
        <f>VLOOKUP($A2090,'3_car_revenue'!$A$2:$I$1000012,8,FALSE)</f>
        <v>F</v>
      </c>
      <c r="S2090" s="9">
        <f>Calculations[[#This Row],[total_price]]-Calculations[[#This Row],[car_monthly_cost]]</f>
        <v>22247.4</v>
      </c>
      <c r="T2090">
        <f>IF(Calculations[[#This Row],[airport_ind]],1,0)</f>
        <v>1</v>
      </c>
      <c r="U2090" s="57"/>
    </row>
    <row r="2091" spans="1:21">
      <c r="A2091" s="3">
        <v>334663245</v>
      </c>
      <c r="B2091" t="s">
        <v>15</v>
      </c>
      <c r="C2091" s="3" t="s">
        <v>360</v>
      </c>
      <c r="D2091" s="33">
        <v>2018</v>
      </c>
      <c r="E2091" t="str">
        <f t="shared" si="32"/>
        <v>2018 Dodge Stratus</v>
      </c>
      <c r="F2091">
        <f>SUMIF('3_car_revenue'!A:A,Calculations[[#This Row],[car_id]],'3_car_revenue'!C:C)</f>
        <v>99</v>
      </c>
      <c r="G2091" s="7">
        <f>SUMIF('3_car_revenue'!A:A,Calculations[[#This Row],[car_id]],'3_car_revenue'!J:J)</f>
        <v>16147</v>
      </c>
      <c r="H2091" s="7">
        <f>VLOOKUP(Calculations[[#This Row],[car_id]],'2_car_costs'!$A$2:$F$4002,3,FALSE)</f>
        <v>464.71</v>
      </c>
      <c r="I2091" s="7">
        <f>VLOOKUP(Calculations[[#This Row],[car_id]],'2_car_costs'!$A$2:$D$4002,4,FALSE)</f>
        <v>138.75</v>
      </c>
      <c r="J2091" s="7">
        <f>((Calculations[[#This Row],[car_cost_monthly]]+Calculations[[#This Row],[car_insurance]])*12)/315</f>
        <v>22.988952380952384</v>
      </c>
      <c r="K2091" s="5">
        <f>VLOOKUP(Calculations[[#This Row],[car_id]],'2_car_costs'!$A$2:$E$4002,5,FALSE)</f>
        <v>603.46</v>
      </c>
      <c r="L2091" s="7">
        <f>((Calculations[[#This Row],[car_monthly_cost]]*12)/365)*315</f>
        <v>6249.5309589041099</v>
      </c>
      <c r="M2091">
        <f>SUMIF('3_car_revenue'!A:A,Calculations[[#This Row],[car_id]],'3_car_revenue'!I:I)</f>
        <v>3</v>
      </c>
      <c r="N2091">
        <f>VLOOKUP($A2091,'3_car_revenue'!$A$2:$I$100002,4,FALSE)</f>
        <v>18</v>
      </c>
      <c r="O2091" t="str">
        <f>VLOOKUP('Calculations'!$N2091,'3_car_revenue'!D2090:E102090,2,FALSE)</f>
        <v>Longview, Texas</v>
      </c>
      <c r="P2091" t="b">
        <f>VLOOKUP(Calculations[[#This Row],[branch_id]],'4_branch_location'!$A$2:$E$52,4,FALSE)</f>
        <v>0</v>
      </c>
      <c r="Q2091">
        <f>VLOOKUP($A2091,'3_car_revenue'!$A$2:$I$100002,7,FALSE)</f>
        <v>55</v>
      </c>
      <c r="R2091" s="8" t="str">
        <f>VLOOKUP($A2091,'3_car_revenue'!$A$2:$I$1000012,8,FALSE)</f>
        <v>M</v>
      </c>
      <c r="S2091" s="9">
        <f>Calculations[[#This Row],[total_price]]-Calculations[[#This Row],[car_monthly_cost]]</f>
        <v>15543.54</v>
      </c>
      <c r="T2091">
        <f>IF(Calculations[[#This Row],[airport_ind]],1,0)</f>
        <v>0</v>
      </c>
      <c r="U2091" s="57"/>
    </row>
    <row r="2092" spans="1:21">
      <c r="A2092" s="3">
        <v>1465804242</v>
      </c>
      <c r="B2092" t="s">
        <v>3</v>
      </c>
      <c r="C2092" s="3" t="s">
        <v>2</v>
      </c>
      <c r="D2092" s="33">
        <v>2018</v>
      </c>
      <c r="E2092" t="str">
        <f t="shared" si="32"/>
        <v>2018 Ford Ranger</v>
      </c>
      <c r="F2092">
        <f>SUMIF('3_car_revenue'!A:A,Calculations[[#This Row],[car_id]],'3_car_revenue'!C:C)</f>
        <v>82</v>
      </c>
      <c r="G2092" s="7">
        <f>SUMIF('3_car_revenue'!A:A,Calculations[[#This Row],[car_id]],'3_car_revenue'!J:J)</f>
        <v>13061</v>
      </c>
      <c r="H2092" s="7">
        <f>VLOOKUP(Calculations[[#This Row],[car_id]],'2_car_costs'!$A$2:$F$4002,3,FALSE)</f>
        <v>533.49</v>
      </c>
      <c r="I2092" s="7">
        <f>VLOOKUP(Calculations[[#This Row],[car_id]],'2_car_costs'!$A$2:$D$4002,4,FALSE)</f>
        <v>78.12</v>
      </c>
      <c r="J2092" s="7">
        <f>((Calculations[[#This Row],[car_cost_monthly]]+Calculations[[#This Row],[car_insurance]])*12)/315</f>
        <v>23.299428571428571</v>
      </c>
      <c r="K2092" s="5">
        <f>VLOOKUP(Calculations[[#This Row],[car_id]],'2_car_costs'!$A$2:$E$4002,5,FALSE)</f>
        <v>611.61</v>
      </c>
      <c r="L2092" s="7">
        <f>((Calculations[[#This Row],[car_monthly_cost]]*12)/365)*315</f>
        <v>6333.9336986301369</v>
      </c>
      <c r="M2092">
        <f>SUMIF('3_car_revenue'!A:A,Calculations[[#This Row],[car_id]],'3_car_revenue'!I:I)</f>
        <v>1</v>
      </c>
      <c r="N2092">
        <f>VLOOKUP($A2092,'3_car_revenue'!$A$2:$I$100002,4,FALSE)</f>
        <v>32</v>
      </c>
      <c r="O2092" t="str">
        <f>VLOOKUP('Calculations'!$N2092,'3_car_revenue'!D2091:E102091,2,FALSE)</f>
        <v>Miami, Florida</v>
      </c>
      <c r="P2092" t="b">
        <f>VLOOKUP(Calculations[[#This Row],[branch_id]],'4_branch_location'!$A$2:$E$52,4,FALSE)</f>
        <v>0</v>
      </c>
      <c r="Q2092">
        <f>VLOOKUP($A2092,'3_car_revenue'!$A$2:$I$100002,7,FALSE)</f>
        <v>29</v>
      </c>
      <c r="R2092" s="8" t="str">
        <f>VLOOKUP($A2092,'3_car_revenue'!$A$2:$I$1000012,8,FALSE)</f>
        <v>F</v>
      </c>
      <c r="S2092" s="9">
        <f>Calculations[[#This Row],[total_price]]-Calculations[[#This Row],[car_monthly_cost]]</f>
        <v>12449.39</v>
      </c>
      <c r="T2092">
        <f>IF(Calculations[[#This Row],[airport_ind]],1,0)</f>
        <v>0</v>
      </c>
      <c r="U2092" s="57"/>
    </row>
    <row r="2093" spans="1:21">
      <c r="A2093" s="3">
        <v>9875516929</v>
      </c>
      <c r="B2093" t="s">
        <v>21</v>
      </c>
      <c r="C2093" s="3" t="s">
        <v>470</v>
      </c>
      <c r="D2093" s="33">
        <v>2016</v>
      </c>
      <c r="E2093" t="str">
        <f t="shared" si="32"/>
        <v>2016 Audi TT</v>
      </c>
      <c r="F2093">
        <f>SUMIF('3_car_revenue'!A:A,Calculations[[#This Row],[car_id]],'3_car_revenue'!C:C)</f>
        <v>105</v>
      </c>
      <c r="G2093" s="7">
        <f>SUMIF('3_car_revenue'!A:A,Calculations[[#This Row],[car_id]],'3_car_revenue'!J:J)</f>
        <v>17691</v>
      </c>
      <c r="H2093" s="7">
        <f>VLOOKUP(Calculations[[#This Row],[car_id]],'2_car_costs'!$A$2:$F$4002,3,FALSE)</f>
        <v>587.77</v>
      </c>
      <c r="I2093" s="7">
        <f>VLOOKUP(Calculations[[#This Row],[car_id]],'2_car_costs'!$A$2:$D$4002,4,FALSE)</f>
        <v>147.16</v>
      </c>
      <c r="J2093" s="7">
        <f>((Calculations[[#This Row],[car_cost_monthly]]+Calculations[[#This Row],[car_insurance]])*12)/315</f>
        <v>27.997333333333334</v>
      </c>
      <c r="K2093" s="5">
        <f>VLOOKUP(Calculations[[#This Row],[car_id]],'2_car_costs'!$A$2:$E$4002,5,FALSE)</f>
        <v>734.93</v>
      </c>
      <c r="L2093" s="7">
        <f>((Calculations[[#This Row],[car_monthly_cost]]*12)/365)*315</f>
        <v>7611.0558904109594</v>
      </c>
      <c r="M2093">
        <f>SUMIF('3_car_revenue'!A:A,Calculations[[#This Row],[car_id]],'3_car_revenue'!I:I)</f>
        <v>2</v>
      </c>
      <c r="N2093">
        <f>VLOOKUP($A2093,'3_car_revenue'!$A$2:$I$100002,4,FALSE)</f>
        <v>47</v>
      </c>
      <c r="O2093" t="str">
        <f>VLOOKUP('Calculations'!$N2093,'3_car_revenue'!D2092:E102092,2,FALSE)</f>
        <v>Sacramento, California</v>
      </c>
      <c r="P2093" t="b">
        <f>VLOOKUP(Calculations[[#This Row],[branch_id]],'4_branch_location'!$A$2:$E$52,4,FALSE)</f>
        <v>0</v>
      </c>
      <c r="Q2093">
        <f>VLOOKUP($A2093,'3_car_revenue'!$A$2:$I$100002,7,FALSE)</f>
        <v>39</v>
      </c>
      <c r="R2093" s="8" t="str">
        <f>VLOOKUP($A2093,'3_car_revenue'!$A$2:$I$1000012,8,FALSE)</f>
        <v>F</v>
      </c>
      <c r="S2093" s="9">
        <f>Calculations[[#This Row],[total_price]]-Calculations[[#This Row],[car_monthly_cost]]</f>
        <v>16956.07</v>
      </c>
      <c r="T2093">
        <f>IF(Calculations[[#This Row],[airport_ind]],1,0)</f>
        <v>0</v>
      </c>
      <c r="U2093" s="57"/>
    </row>
    <row r="2094" spans="1:21">
      <c r="A2094" s="3">
        <v>7918130448</v>
      </c>
      <c r="B2094" t="s">
        <v>39</v>
      </c>
      <c r="C2094" s="3" t="s">
        <v>544</v>
      </c>
      <c r="D2094" s="33">
        <v>2016</v>
      </c>
      <c r="E2094" t="str">
        <f t="shared" si="32"/>
        <v>2016 BMW 8 Series</v>
      </c>
      <c r="F2094">
        <f>SUMIF('3_car_revenue'!A:A,Calculations[[#This Row],[car_id]],'3_car_revenue'!C:C)</f>
        <v>132</v>
      </c>
      <c r="G2094" s="7">
        <f>SUMIF('3_car_revenue'!A:A,Calculations[[#This Row],[car_id]],'3_car_revenue'!J:J)</f>
        <v>22126</v>
      </c>
      <c r="H2094" s="7">
        <f>VLOOKUP(Calculations[[#This Row],[car_id]],'2_car_costs'!$A$2:$F$4002,3,FALSE)</f>
        <v>684.8</v>
      </c>
      <c r="I2094" s="7">
        <f>VLOOKUP(Calculations[[#This Row],[car_id]],'2_car_costs'!$A$2:$D$4002,4,FALSE)</f>
        <v>107.98</v>
      </c>
      <c r="J2094" s="7">
        <f>((Calculations[[#This Row],[car_cost_monthly]]+Calculations[[#This Row],[car_insurance]])*12)/315</f>
        <v>30.201142857142859</v>
      </c>
      <c r="K2094" s="5">
        <f>VLOOKUP(Calculations[[#This Row],[car_id]],'2_car_costs'!$A$2:$E$4002,5,FALSE)</f>
        <v>792.78</v>
      </c>
      <c r="L2094" s="7">
        <f>((Calculations[[#This Row],[car_monthly_cost]]*12)/365)*315</f>
        <v>8210.16</v>
      </c>
      <c r="M2094">
        <f>SUMIF('3_car_revenue'!A:A,Calculations[[#This Row],[car_id]],'3_car_revenue'!I:I)</f>
        <v>0</v>
      </c>
      <c r="N2094">
        <f>VLOOKUP($A2094,'3_car_revenue'!$A$2:$I$100002,4,FALSE)</f>
        <v>35</v>
      </c>
      <c r="O2094" t="str">
        <f>VLOOKUP('Calculations'!$N2094,'3_car_revenue'!D2093:E102093,2,FALSE)</f>
        <v>Washington, District of Columbia</v>
      </c>
      <c r="P2094" t="b">
        <f>VLOOKUP(Calculations[[#This Row],[branch_id]],'4_branch_location'!$A$2:$E$52,4,FALSE)</f>
        <v>1</v>
      </c>
      <c r="Q2094">
        <f>VLOOKUP($A2094,'3_car_revenue'!$A$2:$I$100002,7,FALSE)</f>
        <v>33</v>
      </c>
      <c r="R2094" s="8" t="str">
        <f>VLOOKUP($A2094,'3_car_revenue'!$A$2:$I$1000012,8,FALSE)</f>
        <v>M</v>
      </c>
      <c r="S2094" s="9">
        <f>Calculations[[#This Row],[total_price]]-Calculations[[#This Row],[car_monthly_cost]]</f>
        <v>21333.22</v>
      </c>
      <c r="T2094">
        <f>IF(Calculations[[#This Row],[airport_ind]],1,0)</f>
        <v>1</v>
      </c>
      <c r="U2094" s="57"/>
    </row>
    <row r="2095" spans="1:21">
      <c r="A2095" s="3">
        <v>2200108966</v>
      </c>
      <c r="B2095" t="s">
        <v>11</v>
      </c>
      <c r="C2095" s="3" t="s">
        <v>627</v>
      </c>
      <c r="D2095" s="33">
        <v>2018</v>
      </c>
      <c r="E2095" t="str">
        <f t="shared" si="32"/>
        <v>2018 Toyota Matrix</v>
      </c>
      <c r="F2095">
        <f>SUMIF('3_car_revenue'!A:A,Calculations[[#This Row],[car_id]],'3_car_revenue'!C:C)</f>
        <v>108</v>
      </c>
      <c r="G2095" s="7">
        <f>SUMIF('3_car_revenue'!A:A,Calculations[[#This Row],[car_id]],'3_car_revenue'!J:J)</f>
        <v>16354</v>
      </c>
      <c r="H2095" s="7">
        <f>VLOOKUP(Calculations[[#This Row],[car_id]],'2_car_costs'!$A$2:$F$4002,3,FALSE)</f>
        <v>585.86</v>
      </c>
      <c r="I2095" s="7">
        <f>VLOOKUP(Calculations[[#This Row],[car_id]],'2_car_costs'!$A$2:$D$4002,4,FALSE)</f>
        <v>137.44999999999999</v>
      </c>
      <c r="J2095" s="7">
        <f>((Calculations[[#This Row],[car_cost_monthly]]+Calculations[[#This Row],[car_insurance]])*12)/315</f>
        <v>27.554666666666666</v>
      </c>
      <c r="K2095" s="5">
        <f>VLOOKUP(Calculations[[#This Row],[car_id]],'2_car_costs'!$A$2:$E$4002,5,FALSE)</f>
        <v>723.31</v>
      </c>
      <c r="L2095" s="7">
        <f>((Calculations[[#This Row],[car_monthly_cost]]*12)/365)*315</f>
        <v>7490.717260273972</v>
      </c>
      <c r="M2095">
        <f>SUMIF('3_car_revenue'!A:A,Calculations[[#This Row],[car_id]],'3_car_revenue'!I:I)</f>
        <v>2</v>
      </c>
      <c r="N2095">
        <f>VLOOKUP($A2095,'3_car_revenue'!$A$2:$I$100002,4,FALSE)</f>
        <v>27</v>
      </c>
      <c r="O2095" t="str">
        <f>VLOOKUP('Calculations'!$N2095,'3_car_revenue'!D2094:E102094,2,FALSE)</f>
        <v>Las Vegas, Nevada</v>
      </c>
      <c r="P2095" t="b">
        <f>VLOOKUP(Calculations[[#This Row],[branch_id]],'4_branch_location'!$A$2:$E$52,4,FALSE)</f>
        <v>0</v>
      </c>
      <c r="Q2095">
        <f>VLOOKUP($A2095,'3_car_revenue'!$A$2:$I$100002,7,FALSE)</f>
        <v>39</v>
      </c>
      <c r="R2095" s="8" t="str">
        <f>VLOOKUP($A2095,'3_car_revenue'!$A$2:$I$1000012,8,FALSE)</f>
        <v>M</v>
      </c>
      <c r="S2095" s="9">
        <f>Calculations[[#This Row],[total_price]]-Calculations[[#This Row],[car_monthly_cost]]</f>
        <v>15630.69</v>
      </c>
      <c r="T2095">
        <f>IF(Calculations[[#This Row],[airport_ind]],1,0)</f>
        <v>0</v>
      </c>
      <c r="U2095" s="57"/>
    </row>
    <row r="2096" spans="1:21">
      <c r="A2096" s="3">
        <v>1103221981</v>
      </c>
      <c r="B2096" t="s">
        <v>47</v>
      </c>
      <c r="C2096" s="3" t="s">
        <v>299</v>
      </c>
      <c r="D2096" s="33">
        <v>2016</v>
      </c>
      <c r="E2096" t="str">
        <f t="shared" si="32"/>
        <v>2016 Cadillac DeVille</v>
      </c>
      <c r="F2096">
        <f>SUMIF('3_car_revenue'!A:A,Calculations[[#This Row],[car_id]],'3_car_revenue'!C:C)</f>
        <v>75</v>
      </c>
      <c r="G2096" s="7">
        <f>SUMIF('3_car_revenue'!A:A,Calculations[[#This Row],[car_id]],'3_car_revenue'!J:J)</f>
        <v>11590</v>
      </c>
      <c r="H2096" s="7">
        <f>VLOOKUP(Calculations[[#This Row],[car_id]],'2_car_costs'!$A$2:$F$4002,3,FALSE)</f>
        <v>632.49</v>
      </c>
      <c r="I2096" s="7">
        <f>VLOOKUP(Calculations[[#This Row],[car_id]],'2_car_costs'!$A$2:$D$4002,4,FALSE)</f>
        <v>96.39</v>
      </c>
      <c r="J2096" s="7">
        <f>((Calculations[[#This Row],[car_cost_monthly]]+Calculations[[#This Row],[car_insurance]])*12)/315</f>
        <v>27.766857142857141</v>
      </c>
      <c r="K2096" s="5">
        <f>VLOOKUP(Calculations[[#This Row],[car_id]],'2_car_costs'!$A$2:$E$4002,5,FALSE)</f>
        <v>728.88</v>
      </c>
      <c r="L2096" s="7">
        <f>((Calculations[[#This Row],[car_monthly_cost]]*12)/365)*315</f>
        <v>7548.40109589041</v>
      </c>
      <c r="M2096">
        <f>SUMIF('3_car_revenue'!A:A,Calculations[[#This Row],[car_id]],'3_car_revenue'!I:I)</f>
        <v>1</v>
      </c>
      <c r="N2096">
        <f>VLOOKUP($A2096,'3_car_revenue'!$A$2:$I$100002,4,FALSE)</f>
        <v>19</v>
      </c>
      <c r="O2096" t="str">
        <f>VLOOKUP('Calculations'!$N2096,'3_car_revenue'!D2095:E102095,2,FALSE)</f>
        <v>El Paso, Texas</v>
      </c>
      <c r="P2096" t="b">
        <f>VLOOKUP(Calculations[[#This Row],[branch_id]],'4_branch_location'!$A$2:$E$52,4,FALSE)</f>
        <v>0</v>
      </c>
      <c r="Q2096">
        <f>VLOOKUP($A2096,'3_car_revenue'!$A$2:$I$100002,7,FALSE)</f>
        <v>28</v>
      </c>
      <c r="R2096" s="8" t="str">
        <f>VLOOKUP($A2096,'3_car_revenue'!$A$2:$I$1000012,8,FALSE)</f>
        <v>M</v>
      </c>
      <c r="S2096" s="9">
        <f>Calculations[[#This Row],[total_price]]-Calculations[[#This Row],[car_monthly_cost]]</f>
        <v>10861.12</v>
      </c>
      <c r="T2096">
        <f>IF(Calculations[[#This Row],[airport_ind]],1,0)</f>
        <v>0</v>
      </c>
      <c r="U2096" s="57"/>
    </row>
    <row r="2097" spans="1:21">
      <c r="A2097" s="3">
        <v>6205373076</v>
      </c>
      <c r="B2097" t="s">
        <v>80</v>
      </c>
      <c r="C2097" s="3" t="s">
        <v>594</v>
      </c>
      <c r="D2097" s="33">
        <v>2017</v>
      </c>
      <c r="E2097" t="str">
        <f t="shared" si="32"/>
        <v>2017 Land Rover Discovery Series II</v>
      </c>
      <c r="F2097">
        <f>SUMIF('3_car_revenue'!A:A,Calculations[[#This Row],[car_id]],'3_car_revenue'!C:C)</f>
        <v>98</v>
      </c>
      <c r="G2097" s="7">
        <f>SUMIF('3_car_revenue'!A:A,Calculations[[#This Row],[car_id]],'3_car_revenue'!J:J)</f>
        <v>14139</v>
      </c>
      <c r="H2097" s="7">
        <f>VLOOKUP(Calculations[[#This Row],[car_id]],'2_car_costs'!$A$2:$F$4002,3,FALSE)</f>
        <v>736.8</v>
      </c>
      <c r="I2097" s="7">
        <f>VLOOKUP(Calculations[[#This Row],[car_id]],'2_car_costs'!$A$2:$D$4002,4,FALSE)</f>
        <v>59.13</v>
      </c>
      <c r="J2097" s="7">
        <f>((Calculations[[#This Row],[car_cost_monthly]]+Calculations[[#This Row],[car_insurance]])*12)/315</f>
        <v>30.321142857142856</v>
      </c>
      <c r="K2097" s="5">
        <f>VLOOKUP(Calculations[[#This Row],[car_id]],'2_car_costs'!$A$2:$E$4002,5,FALSE)</f>
        <v>795.93</v>
      </c>
      <c r="L2097" s="7">
        <f>((Calculations[[#This Row],[car_monthly_cost]]*12)/365)*315</f>
        <v>8242.7819178082191</v>
      </c>
      <c r="M2097">
        <f>SUMIF('3_car_revenue'!A:A,Calculations[[#This Row],[car_id]],'3_car_revenue'!I:I)</f>
        <v>0</v>
      </c>
      <c r="N2097">
        <f>VLOOKUP($A2097,'3_car_revenue'!$A$2:$I$100002,4,FALSE)</f>
        <v>30</v>
      </c>
      <c r="O2097" t="str">
        <f>VLOOKUP('Calculations'!$N2097,'3_car_revenue'!D2096:E102096,2,FALSE)</f>
        <v>Duluth, Minnesota</v>
      </c>
      <c r="P2097" t="b">
        <f>VLOOKUP(Calculations[[#This Row],[branch_id]],'4_branch_location'!$A$2:$E$52,4,FALSE)</f>
        <v>1</v>
      </c>
      <c r="Q2097">
        <f>VLOOKUP($A2097,'3_car_revenue'!$A$2:$I$100002,7,FALSE)</f>
        <v>31</v>
      </c>
      <c r="R2097" s="8" t="str">
        <f>VLOOKUP($A2097,'3_car_revenue'!$A$2:$I$1000012,8,FALSE)</f>
        <v>M</v>
      </c>
      <c r="S2097" s="9">
        <f>Calculations[[#This Row],[total_price]]-Calculations[[#This Row],[car_monthly_cost]]</f>
        <v>13343.07</v>
      </c>
      <c r="T2097">
        <f>IF(Calculations[[#This Row],[airport_ind]],1,0)</f>
        <v>1</v>
      </c>
      <c r="U2097" s="57"/>
    </row>
    <row r="2098" spans="1:21">
      <c r="A2098" s="3">
        <v>3887919262</v>
      </c>
      <c r="B2098" t="s">
        <v>39</v>
      </c>
      <c r="C2098" s="3">
        <v>600</v>
      </c>
      <c r="D2098" s="33">
        <v>2017</v>
      </c>
      <c r="E2098" t="str">
        <f t="shared" si="32"/>
        <v>2017 BMW 600</v>
      </c>
      <c r="F2098">
        <f>SUMIF('3_car_revenue'!A:A,Calculations[[#This Row],[car_id]],'3_car_revenue'!C:C)</f>
        <v>96</v>
      </c>
      <c r="G2098" s="7">
        <f>SUMIF('3_car_revenue'!A:A,Calculations[[#This Row],[car_id]],'3_car_revenue'!J:J)</f>
        <v>15843</v>
      </c>
      <c r="H2098" s="7">
        <f>VLOOKUP(Calculations[[#This Row],[car_id]],'2_car_costs'!$A$2:$F$4002,3,FALSE)</f>
        <v>631.62</v>
      </c>
      <c r="I2098" s="7">
        <f>VLOOKUP(Calculations[[#This Row],[car_id]],'2_car_costs'!$A$2:$D$4002,4,FALSE)</f>
        <v>52.29</v>
      </c>
      <c r="J2098" s="7">
        <f>((Calculations[[#This Row],[car_cost_monthly]]+Calculations[[#This Row],[car_insurance]])*12)/315</f>
        <v>26.053714285714285</v>
      </c>
      <c r="K2098" s="5">
        <f>VLOOKUP(Calculations[[#This Row],[car_id]],'2_car_costs'!$A$2:$E$4002,5,FALSE)</f>
        <v>683.91</v>
      </c>
      <c r="L2098" s="7">
        <f>((Calculations[[#This Row],[car_monthly_cost]]*12)/365)*315</f>
        <v>7082.6843835616437</v>
      </c>
      <c r="M2098">
        <f>SUMIF('3_car_revenue'!A:A,Calculations[[#This Row],[car_id]],'3_car_revenue'!I:I)</f>
        <v>0</v>
      </c>
      <c r="N2098">
        <f>VLOOKUP($A2098,'3_car_revenue'!$A$2:$I$100002,4,FALSE)</f>
        <v>23</v>
      </c>
      <c r="O2098" t="str">
        <f>VLOOKUP('Calculations'!$N2098,'3_car_revenue'!D2097:E102097,2,FALSE)</f>
        <v>Boise, Idaho</v>
      </c>
      <c r="P2098" t="b">
        <f>VLOOKUP(Calculations[[#This Row],[branch_id]],'4_branch_location'!$A$2:$E$52,4,FALSE)</f>
        <v>0</v>
      </c>
      <c r="Q2098">
        <f>VLOOKUP($A2098,'3_car_revenue'!$A$2:$I$100002,7,FALSE)</f>
        <v>37</v>
      </c>
      <c r="R2098" s="8" t="str">
        <f>VLOOKUP($A2098,'3_car_revenue'!$A$2:$I$1000012,8,FALSE)</f>
        <v>M</v>
      </c>
      <c r="S2098" s="9">
        <f>Calculations[[#This Row],[total_price]]-Calculations[[#This Row],[car_monthly_cost]]</f>
        <v>15159.09</v>
      </c>
      <c r="T2098">
        <f>IF(Calculations[[#This Row],[airport_ind]],1,0)</f>
        <v>0</v>
      </c>
      <c r="U2098" s="57"/>
    </row>
    <row r="2099" spans="1:21">
      <c r="A2099" s="3">
        <v>767031202</v>
      </c>
      <c r="B2099" t="s">
        <v>336</v>
      </c>
      <c r="C2099" s="3" t="s">
        <v>729</v>
      </c>
      <c r="D2099" s="33">
        <v>2018</v>
      </c>
      <c r="E2099" t="str">
        <f t="shared" si="32"/>
        <v>2018 Eagle Talon</v>
      </c>
      <c r="F2099">
        <f>SUMIF('3_car_revenue'!A:A,Calculations[[#This Row],[car_id]],'3_car_revenue'!C:C)</f>
        <v>67</v>
      </c>
      <c r="G2099" s="7">
        <f>SUMIF('3_car_revenue'!A:A,Calculations[[#This Row],[car_id]],'3_car_revenue'!J:J)</f>
        <v>10873</v>
      </c>
      <c r="H2099" s="7">
        <f>VLOOKUP(Calculations[[#This Row],[car_id]],'2_car_costs'!$A$2:$F$4002,3,FALSE)</f>
        <v>479.75</v>
      </c>
      <c r="I2099" s="7">
        <f>VLOOKUP(Calculations[[#This Row],[car_id]],'2_car_costs'!$A$2:$D$4002,4,FALSE)</f>
        <v>97.18</v>
      </c>
      <c r="J2099" s="7">
        <f>((Calculations[[#This Row],[car_cost_monthly]]+Calculations[[#This Row],[car_insurance]])*12)/315</f>
        <v>21.978285714285718</v>
      </c>
      <c r="K2099" s="5">
        <f>VLOOKUP(Calculations[[#This Row],[car_id]],'2_car_costs'!$A$2:$E$4002,5,FALSE)</f>
        <v>576.93000000000006</v>
      </c>
      <c r="L2099" s="7">
        <f>((Calculations[[#This Row],[car_monthly_cost]]*12)/365)*315</f>
        <v>5974.78191780822</v>
      </c>
      <c r="M2099">
        <f>SUMIF('3_car_revenue'!A:A,Calculations[[#This Row],[car_id]],'3_car_revenue'!I:I)</f>
        <v>1</v>
      </c>
      <c r="N2099">
        <f>VLOOKUP($A2099,'3_car_revenue'!$A$2:$I$100002,4,FALSE)</f>
        <v>36</v>
      </c>
      <c r="O2099" t="str">
        <f>VLOOKUP('Calculations'!$N2099,'3_car_revenue'!D2098:E102098,2,FALSE)</f>
        <v>Baltimore, Maryland</v>
      </c>
      <c r="P2099" t="b">
        <f>VLOOKUP(Calculations[[#This Row],[branch_id]],'4_branch_location'!$A$2:$E$52,4,FALSE)</f>
        <v>1</v>
      </c>
      <c r="Q2099">
        <f>VLOOKUP($A2099,'3_car_revenue'!$A$2:$I$100002,7,FALSE)</f>
        <v>26</v>
      </c>
      <c r="R2099" s="8" t="str">
        <f>VLOOKUP($A2099,'3_car_revenue'!$A$2:$I$1000012,8,FALSE)</f>
        <v>M</v>
      </c>
      <c r="S2099" s="9">
        <f>Calculations[[#This Row],[total_price]]-Calculations[[#This Row],[car_monthly_cost]]</f>
        <v>10296.07</v>
      </c>
      <c r="T2099">
        <f>IF(Calculations[[#This Row],[airport_ind]],1,0)</f>
        <v>1</v>
      </c>
      <c r="U2099" s="57"/>
    </row>
    <row r="2100" spans="1:21">
      <c r="A2100" s="3">
        <v>674325990</v>
      </c>
      <c r="B2100" t="s">
        <v>69</v>
      </c>
      <c r="C2100" s="3" t="s">
        <v>391</v>
      </c>
      <c r="D2100" s="33">
        <v>2018</v>
      </c>
      <c r="E2100" t="str">
        <f t="shared" si="32"/>
        <v>2018 Chrysler Cirrus</v>
      </c>
      <c r="F2100">
        <f>SUMIF('3_car_revenue'!A:A,Calculations[[#This Row],[car_id]],'3_car_revenue'!C:C)</f>
        <v>68</v>
      </c>
      <c r="G2100" s="7">
        <f>SUMIF('3_car_revenue'!A:A,Calculations[[#This Row],[car_id]],'3_car_revenue'!J:J)</f>
        <v>11300</v>
      </c>
      <c r="H2100" s="7">
        <f>VLOOKUP(Calculations[[#This Row],[car_id]],'2_car_costs'!$A$2:$F$4002,3,FALSE)</f>
        <v>503.38</v>
      </c>
      <c r="I2100" s="7">
        <f>VLOOKUP(Calculations[[#This Row],[car_id]],'2_car_costs'!$A$2:$D$4002,4,FALSE)</f>
        <v>111.33</v>
      </c>
      <c r="J2100" s="7">
        <f>((Calculations[[#This Row],[car_cost_monthly]]+Calculations[[#This Row],[car_insurance]])*12)/315</f>
        <v>23.417523809523811</v>
      </c>
      <c r="K2100" s="5">
        <f>VLOOKUP(Calculations[[#This Row],[car_id]],'2_car_costs'!$A$2:$E$4002,5,FALSE)</f>
        <v>614.71</v>
      </c>
      <c r="L2100" s="7">
        <f>((Calculations[[#This Row],[car_monthly_cost]]*12)/365)*315</f>
        <v>6366.0378082191783</v>
      </c>
      <c r="M2100">
        <f>SUMIF('3_car_revenue'!A:A,Calculations[[#This Row],[car_id]],'3_car_revenue'!I:I)</f>
        <v>0</v>
      </c>
      <c r="N2100">
        <f>VLOOKUP($A2100,'3_car_revenue'!$A$2:$I$100002,4,FALSE)</f>
        <v>12</v>
      </c>
      <c r="O2100" t="str">
        <f>VLOOKUP('Calculations'!$N2100,'3_car_revenue'!D2099:E102099,2,FALSE)</f>
        <v>Yonkers, New York</v>
      </c>
      <c r="P2100" t="b">
        <f>VLOOKUP(Calculations[[#This Row],[branch_id]],'4_branch_location'!$A$2:$E$52,4,FALSE)</f>
        <v>0</v>
      </c>
      <c r="Q2100">
        <f>VLOOKUP($A2100,'3_car_revenue'!$A$2:$I$100002,7,FALSE)</f>
        <v>53</v>
      </c>
      <c r="R2100" s="8" t="str">
        <f>VLOOKUP($A2100,'3_car_revenue'!$A$2:$I$1000012,8,FALSE)</f>
        <v>M</v>
      </c>
      <c r="S2100" s="9">
        <f>Calculations[[#This Row],[total_price]]-Calculations[[#This Row],[car_monthly_cost]]</f>
        <v>10685.29</v>
      </c>
      <c r="T2100">
        <f>IF(Calculations[[#This Row],[airport_ind]],1,0)</f>
        <v>0</v>
      </c>
      <c r="U2100" s="57"/>
    </row>
    <row r="2101" spans="1:21">
      <c r="A2101" s="3">
        <v>7935032157</v>
      </c>
      <c r="B2101" t="s">
        <v>3</v>
      </c>
      <c r="C2101" s="3" t="s">
        <v>728</v>
      </c>
      <c r="D2101" s="33">
        <v>2016</v>
      </c>
      <c r="E2101" t="str">
        <f t="shared" si="32"/>
        <v>2016 Ford Falcon</v>
      </c>
      <c r="F2101">
        <f>SUMIF('3_car_revenue'!A:A,Calculations[[#This Row],[car_id]],'3_car_revenue'!C:C)</f>
        <v>128</v>
      </c>
      <c r="G2101" s="7">
        <f>SUMIF('3_car_revenue'!A:A,Calculations[[#This Row],[car_id]],'3_car_revenue'!J:J)</f>
        <v>21456</v>
      </c>
      <c r="H2101" s="7">
        <f>VLOOKUP(Calculations[[#This Row],[car_id]],'2_car_costs'!$A$2:$F$4002,3,FALSE)</f>
        <v>632.34</v>
      </c>
      <c r="I2101" s="7">
        <f>VLOOKUP(Calculations[[#This Row],[car_id]],'2_car_costs'!$A$2:$D$4002,4,FALSE)</f>
        <v>115.28</v>
      </c>
      <c r="J2101" s="7">
        <f>((Calculations[[#This Row],[car_cost_monthly]]+Calculations[[#This Row],[car_insurance]])*12)/315</f>
        <v>28.480761904761906</v>
      </c>
      <c r="K2101" s="5">
        <f>VLOOKUP(Calculations[[#This Row],[car_id]],'2_car_costs'!$A$2:$E$4002,5,FALSE)</f>
        <v>747.62</v>
      </c>
      <c r="L2101" s="7">
        <f>((Calculations[[#This Row],[car_monthly_cost]]*12)/365)*315</f>
        <v>7742.4756164383571</v>
      </c>
      <c r="M2101">
        <f>SUMIF('3_car_revenue'!A:A,Calculations[[#This Row],[car_id]],'3_car_revenue'!I:I)</f>
        <v>3</v>
      </c>
      <c r="N2101">
        <f>VLOOKUP($A2101,'3_car_revenue'!$A$2:$I$100002,4,FALSE)</f>
        <v>12</v>
      </c>
      <c r="O2101" t="str">
        <f>VLOOKUP('Calculations'!$N2101,'3_car_revenue'!D2100:E102100,2,FALSE)</f>
        <v>Yonkers, New York</v>
      </c>
      <c r="P2101" t="b">
        <f>VLOOKUP(Calculations[[#This Row],[branch_id]],'4_branch_location'!$A$2:$E$52,4,FALSE)</f>
        <v>0</v>
      </c>
      <c r="Q2101">
        <f>VLOOKUP($A2101,'3_car_revenue'!$A$2:$I$100002,7,FALSE)</f>
        <v>54</v>
      </c>
      <c r="R2101" s="8" t="str">
        <f>VLOOKUP($A2101,'3_car_revenue'!$A$2:$I$1000012,8,FALSE)</f>
        <v>F</v>
      </c>
      <c r="S2101" s="9">
        <f>Calculations[[#This Row],[total_price]]-Calculations[[#This Row],[car_monthly_cost]]</f>
        <v>20708.38</v>
      </c>
      <c r="T2101">
        <f>IF(Calculations[[#This Row],[airport_ind]],1,0)</f>
        <v>0</v>
      </c>
      <c r="U2101" s="57"/>
    </row>
    <row r="2102" spans="1:21">
      <c r="A2102" s="3">
        <v>2869705468</v>
      </c>
      <c r="B2102" t="s">
        <v>15</v>
      </c>
      <c r="C2102" s="3" t="s">
        <v>213</v>
      </c>
      <c r="D2102" s="33">
        <v>2018</v>
      </c>
      <c r="E2102" t="str">
        <f t="shared" si="32"/>
        <v>2018 Dodge Challenger</v>
      </c>
      <c r="F2102">
        <f>SUMIF('3_car_revenue'!A:A,Calculations[[#This Row],[car_id]],'3_car_revenue'!C:C)</f>
        <v>137</v>
      </c>
      <c r="G2102" s="7">
        <f>SUMIF('3_car_revenue'!A:A,Calculations[[#This Row],[car_id]],'3_car_revenue'!J:J)</f>
        <v>22997</v>
      </c>
      <c r="H2102" s="7">
        <f>VLOOKUP(Calculations[[#This Row],[car_id]],'2_car_costs'!$A$2:$F$4002,3,FALSE)</f>
        <v>576.94000000000005</v>
      </c>
      <c r="I2102" s="7">
        <f>VLOOKUP(Calculations[[#This Row],[car_id]],'2_car_costs'!$A$2:$D$4002,4,FALSE)</f>
        <v>110.64</v>
      </c>
      <c r="J2102" s="7">
        <f>((Calculations[[#This Row],[car_cost_monthly]]+Calculations[[#This Row],[car_insurance]])*12)/315</f>
        <v>26.193523809523814</v>
      </c>
      <c r="K2102" s="5">
        <f>VLOOKUP(Calculations[[#This Row],[car_id]],'2_car_costs'!$A$2:$E$4002,5,FALSE)</f>
        <v>687.58</v>
      </c>
      <c r="L2102" s="7">
        <f>((Calculations[[#This Row],[car_monthly_cost]]*12)/365)*315</f>
        <v>7120.6915068493163</v>
      </c>
      <c r="M2102">
        <f>SUMIF('3_car_revenue'!A:A,Calculations[[#This Row],[car_id]],'3_car_revenue'!I:I)</f>
        <v>1</v>
      </c>
      <c r="N2102">
        <f>VLOOKUP($A2102,'3_car_revenue'!$A$2:$I$100002,4,FALSE)</f>
        <v>50</v>
      </c>
      <c r="O2102" t="str">
        <f>VLOOKUP('Calculations'!$N2102,'3_car_revenue'!D2101:E102101,2,FALSE)</f>
        <v>Fort Worth, Texas</v>
      </c>
      <c r="P2102" t="b">
        <f>VLOOKUP(Calculations[[#This Row],[branch_id]],'4_branch_location'!$A$2:$E$52,4,FALSE)</f>
        <v>1</v>
      </c>
      <c r="Q2102">
        <f>VLOOKUP($A2102,'3_car_revenue'!$A$2:$I$100002,7,FALSE)</f>
        <v>34</v>
      </c>
      <c r="R2102" s="8" t="str">
        <f>VLOOKUP($A2102,'3_car_revenue'!$A$2:$I$1000012,8,FALSE)</f>
        <v>F</v>
      </c>
      <c r="S2102" s="9">
        <f>Calculations[[#This Row],[total_price]]-Calculations[[#This Row],[car_monthly_cost]]</f>
        <v>22309.42</v>
      </c>
      <c r="T2102">
        <f>IF(Calculations[[#This Row],[airport_ind]],1,0)</f>
        <v>1</v>
      </c>
      <c r="U2102" s="57"/>
    </row>
    <row r="2103" spans="1:21">
      <c r="A2103" s="3">
        <v>2854147480</v>
      </c>
      <c r="B2103" t="s">
        <v>7</v>
      </c>
      <c r="C2103" s="3" t="s">
        <v>6</v>
      </c>
      <c r="D2103" s="33">
        <v>2017</v>
      </c>
      <c r="E2103" t="str">
        <f t="shared" si="32"/>
        <v>2017 Honda Accord</v>
      </c>
      <c r="F2103">
        <f>SUMIF('3_car_revenue'!A:A,Calculations[[#This Row],[car_id]],'3_car_revenue'!C:C)</f>
        <v>88</v>
      </c>
      <c r="G2103" s="7">
        <f>SUMIF('3_car_revenue'!A:A,Calculations[[#This Row],[car_id]],'3_car_revenue'!J:J)</f>
        <v>14991</v>
      </c>
      <c r="H2103" s="7">
        <f>VLOOKUP(Calculations[[#This Row],[car_id]],'2_car_costs'!$A$2:$F$4002,3,FALSE)</f>
        <v>491.93</v>
      </c>
      <c r="I2103" s="7">
        <f>VLOOKUP(Calculations[[#This Row],[car_id]],'2_car_costs'!$A$2:$D$4002,4,FALSE)</f>
        <v>110.74</v>
      </c>
      <c r="J2103" s="7">
        <f>((Calculations[[#This Row],[car_cost_monthly]]+Calculations[[#This Row],[car_insurance]])*12)/315</f>
        <v>22.958857142857141</v>
      </c>
      <c r="K2103" s="5">
        <f>VLOOKUP(Calculations[[#This Row],[car_id]],'2_car_costs'!$A$2:$E$4002,5,FALSE)</f>
        <v>602.66999999999996</v>
      </c>
      <c r="L2103" s="7">
        <f>((Calculations[[#This Row],[car_monthly_cost]]*12)/365)*315</f>
        <v>6241.349589041095</v>
      </c>
      <c r="M2103">
        <f>SUMIF('3_car_revenue'!A:A,Calculations[[#This Row],[car_id]],'3_car_revenue'!I:I)</f>
        <v>2</v>
      </c>
      <c r="N2103">
        <f>VLOOKUP($A2103,'3_car_revenue'!$A$2:$I$100002,4,FALSE)</f>
        <v>36</v>
      </c>
      <c r="O2103" t="str">
        <f>VLOOKUP('Calculations'!$N2103,'3_car_revenue'!D2102:E102102,2,FALSE)</f>
        <v>Baltimore, Maryland</v>
      </c>
      <c r="P2103" t="b">
        <f>VLOOKUP(Calculations[[#This Row],[branch_id]],'4_branch_location'!$A$2:$E$52,4,FALSE)</f>
        <v>1</v>
      </c>
      <c r="Q2103">
        <f>VLOOKUP($A2103,'3_car_revenue'!$A$2:$I$100002,7,FALSE)</f>
        <v>30</v>
      </c>
      <c r="R2103" s="8" t="str">
        <f>VLOOKUP($A2103,'3_car_revenue'!$A$2:$I$1000012,8,FALSE)</f>
        <v>M</v>
      </c>
      <c r="S2103" s="9">
        <f>Calculations[[#This Row],[total_price]]-Calculations[[#This Row],[car_monthly_cost]]</f>
        <v>14388.33</v>
      </c>
      <c r="T2103">
        <f>IF(Calculations[[#This Row],[airport_ind]],1,0)</f>
        <v>1</v>
      </c>
      <c r="U2103" s="57"/>
    </row>
    <row r="2104" spans="1:21">
      <c r="A2104" s="3">
        <v>9757034495</v>
      </c>
      <c r="B2104" t="s">
        <v>78</v>
      </c>
      <c r="C2104" s="3" t="s">
        <v>727</v>
      </c>
      <c r="D2104" s="33">
        <v>2017</v>
      </c>
      <c r="E2104" t="str">
        <f t="shared" si="32"/>
        <v>2017 Nissan Sentra</v>
      </c>
      <c r="F2104">
        <f>SUMIF('3_car_revenue'!A:A,Calculations[[#This Row],[car_id]],'3_car_revenue'!C:C)</f>
        <v>124</v>
      </c>
      <c r="G2104" s="7">
        <f>SUMIF('3_car_revenue'!A:A,Calculations[[#This Row],[car_id]],'3_car_revenue'!J:J)</f>
        <v>19752</v>
      </c>
      <c r="H2104" s="7">
        <f>VLOOKUP(Calculations[[#This Row],[car_id]],'2_car_costs'!$A$2:$F$4002,3,FALSE)</f>
        <v>459.8</v>
      </c>
      <c r="I2104" s="7">
        <f>VLOOKUP(Calculations[[#This Row],[car_id]],'2_car_costs'!$A$2:$D$4002,4,FALSE)</f>
        <v>73.69</v>
      </c>
      <c r="J2104" s="7">
        <f>((Calculations[[#This Row],[car_cost_monthly]]+Calculations[[#This Row],[car_insurance]])*12)/315</f>
        <v>20.323428571428572</v>
      </c>
      <c r="K2104" s="5">
        <f>VLOOKUP(Calculations[[#This Row],[car_id]],'2_car_costs'!$A$2:$E$4002,5,FALSE)</f>
        <v>533.49</v>
      </c>
      <c r="L2104" s="7">
        <f>((Calculations[[#This Row],[car_monthly_cost]]*12)/365)*315</f>
        <v>5524.910136986301</v>
      </c>
      <c r="M2104">
        <f>SUMIF('3_car_revenue'!A:A,Calculations[[#This Row],[car_id]],'3_car_revenue'!I:I)</f>
        <v>2</v>
      </c>
      <c r="N2104">
        <f>VLOOKUP($A2104,'3_car_revenue'!$A$2:$I$100002,4,FALSE)</f>
        <v>30</v>
      </c>
      <c r="O2104" t="str">
        <f>VLOOKUP('Calculations'!$N2104,'3_car_revenue'!D2103:E102103,2,FALSE)</f>
        <v>Duluth, Minnesota</v>
      </c>
      <c r="P2104" t="b">
        <f>VLOOKUP(Calculations[[#This Row],[branch_id]],'4_branch_location'!$A$2:$E$52,4,FALSE)</f>
        <v>1</v>
      </c>
      <c r="Q2104">
        <f>VLOOKUP($A2104,'3_car_revenue'!$A$2:$I$100002,7,FALSE)</f>
        <v>50</v>
      </c>
      <c r="R2104" s="8" t="str">
        <f>VLOOKUP($A2104,'3_car_revenue'!$A$2:$I$1000012,8,FALSE)</f>
        <v>F</v>
      </c>
      <c r="S2104" s="9">
        <f>Calculations[[#This Row],[total_price]]-Calculations[[#This Row],[car_monthly_cost]]</f>
        <v>19218.509999999998</v>
      </c>
      <c r="T2104">
        <f>IF(Calculations[[#This Row],[airport_ind]],1,0)</f>
        <v>1</v>
      </c>
      <c r="U2104" s="57"/>
    </row>
    <row r="2105" spans="1:21">
      <c r="A2105" s="3">
        <v>5264673322</v>
      </c>
      <c r="B2105" t="s">
        <v>32</v>
      </c>
      <c r="C2105" s="3" t="s">
        <v>589</v>
      </c>
      <c r="D2105" s="33">
        <v>2016</v>
      </c>
      <c r="E2105" t="str">
        <f t="shared" si="32"/>
        <v>2016 Subaru Forester</v>
      </c>
      <c r="F2105">
        <f>SUMIF('3_car_revenue'!A:A,Calculations[[#This Row],[car_id]],'3_car_revenue'!C:C)</f>
        <v>110</v>
      </c>
      <c r="G2105" s="7">
        <f>SUMIF('3_car_revenue'!A:A,Calculations[[#This Row],[car_id]],'3_car_revenue'!J:J)</f>
        <v>17266</v>
      </c>
      <c r="H2105" s="7">
        <f>VLOOKUP(Calculations[[#This Row],[car_id]],'2_car_costs'!$A$2:$F$4002,3,FALSE)</f>
        <v>700.02</v>
      </c>
      <c r="I2105" s="7">
        <f>VLOOKUP(Calculations[[#This Row],[car_id]],'2_car_costs'!$A$2:$D$4002,4,FALSE)</f>
        <v>61.95</v>
      </c>
      <c r="J2105" s="7">
        <f>((Calculations[[#This Row],[car_cost_monthly]]+Calculations[[#This Row],[car_insurance]])*12)/315</f>
        <v>29.027428571428569</v>
      </c>
      <c r="K2105" s="5">
        <f>VLOOKUP(Calculations[[#This Row],[car_id]],'2_car_costs'!$A$2:$E$4002,5,FALSE)</f>
        <v>761.97</v>
      </c>
      <c r="L2105" s="7">
        <f>((Calculations[[#This Row],[car_monthly_cost]]*12)/365)*315</f>
        <v>7891.086575342465</v>
      </c>
      <c r="M2105">
        <f>SUMIF('3_car_revenue'!A:A,Calculations[[#This Row],[car_id]],'3_car_revenue'!I:I)</f>
        <v>3</v>
      </c>
      <c r="N2105">
        <f>VLOOKUP($A2105,'3_car_revenue'!$A$2:$I$100002,4,FALSE)</f>
        <v>38</v>
      </c>
      <c r="O2105" t="str">
        <f>VLOOKUP('Calculations'!$N2105,'3_car_revenue'!D2104:E102104,2,FALSE)</f>
        <v>Denver, Colorado</v>
      </c>
      <c r="P2105" t="b">
        <f>VLOOKUP(Calculations[[#This Row],[branch_id]],'4_branch_location'!$A$2:$E$52,4,FALSE)</f>
        <v>0</v>
      </c>
      <c r="Q2105">
        <f>VLOOKUP($A2105,'3_car_revenue'!$A$2:$I$100002,7,FALSE)</f>
        <v>51</v>
      </c>
      <c r="R2105" s="8" t="str">
        <f>VLOOKUP($A2105,'3_car_revenue'!$A$2:$I$1000012,8,FALSE)</f>
        <v>M</v>
      </c>
      <c r="S2105" s="9">
        <f>Calculations[[#This Row],[total_price]]-Calculations[[#This Row],[car_monthly_cost]]</f>
        <v>16504.03</v>
      </c>
      <c r="T2105">
        <f>IF(Calculations[[#This Row],[airport_ind]],1,0)</f>
        <v>0</v>
      </c>
      <c r="U2105" s="57"/>
    </row>
    <row r="2106" spans="1:21">
      <c r="A2106" s="3">
        <v>3889773397</v>
      </c>
      <c r="B2106" t="s">
        <v>314</v>
      </c>
      <c r="C2106" s="3">
        <v>43346</v>
      </c>
      <c r="D2106" s="33">
        <v>2017</v>
      </c>
      <c r="E2106" t="str">
        <f t="shared" si="32"/>
        <v>2017 Saab 43346</v>
      </c>
      <c r="F2106">
        <f>SUMIF('3_car_revenue'!A:A,Calculations[[#This Row],[car_id]],'3_car_revenue'!C:C)</f>
        <v>99</v>
      </c>
      <c r="G2106" s="7">
        <f>SUMIF('3_car_revenue'!A:A,Calculations[[#This Row],[car_id]],'3_car_revenue'!J:J)</f>
        <v>16696</v>
      </c>
      <c r="H2106" s="7">
        <f>VLOOKUP(Calculations[[#This Row],[car_id]],'2_car_costs'!$A$2:$F$4002,3,FALSE)</f>
        <v>711.03</v>
      </c>
      <c r="I2106" s="7">
        <f>VLOOKUP(Calculations[[#This Row],[car_id]],'2_car_costs'!$A$2:$D$4002,4,FALSE)</f>
        <v>133.30000000000001</v>
      </c>
      <c r="J2106" s="7">
        <f>((Calculations[[#This Row],[car_cost_monthly]]+Calculations[[#This Row],[car_insurance]])*12)/315</f>
        <v>32.164952380952379</v>
      </c>
      <c r="K2106" s="5">
        <f>VLOOKUP(Calculations[[#This Row],[car_id]],'2_car_costs'!$A$2:$E$4002,5,FALSE)</f>
        <v>844.32999999999993</v>
      </c>
      <c r="L2106" s="7">
        <f>((Calculations[[#This Row],[car_monthly_cost]]*12)/365)*315</f>
        <v>8744.0202739726028</v>
      </c>
      <c r="M2106">
        <f>SUMIF('3_car_revenue'!A:A,Calculations[[#This Row],[car_id]],'3_car_revenue'!I:I)</f>
        <v>3</v>
      </c>
      <c r="N2106">
        <f>VLOOKUP($A2106,'3_car_revenue'!$A$2:$I$100002,4,FALSE)</f>
        <v>43</v>
      </c>
      <c r="O2106" t="str">
        <f>VLOOKUP('Calculations'!$N2106,'3_car_revenue'!D2105:E102105,2,FALSE)</f>
        <v>Sacramento, California</v>
      </c>
      <c r="P2106" t="b">
        <f>VLOOKUP(Calculations[[#This Row],[branch_id]],'4_branch_location'!$A$2:$E$52,4,FALSE)</f>
        <v>1</v>
      </c>
      <c r="Q2106">
        <f>VLOOKUP($A2106,'3_car_revenue'!$A$2:$I$100002,7,FALSE)</f>
        <v>27</v>
      </c>
      <c r="R2106" s="8" t="str">
        <f>VLOOKUP($A2106,'3_car_revenue'!$A$2:$I$1000012,8,FALSE)</f>
        <v>M</v>
      </c>
      <c r="S2106" s="9">
        <f>Calculations[[#This Row],[total_price]]-Calculations[[#This Row],[car_monthly_cost]]</f>
        <v>15851.67</v>
      </c>
      <c r="T2106">
        <f>IF(Calculations[[#This Row],[airport_ind]],1,0)</f>
        <v>1</v>
      </c>
      <c r="U2106" s="57"/>
    </row>
    <row r="2107" spans="1:21">
      <c r="A2107" s="3">
        <v>2923192265</v>
      </c>
      <c r="B2107" t="s">
        <v>15</v>
      </c>
      <c r="C2107" s="3" t="s">
        <v>185</v>
      </c>
      <c r="D2107" s="33">
        <v>2016</v>
      </c>
      <c r="E2107" t="str">
        <f t="shared" si="32"/>
        <v>2016 Dodge Viper</v>
      </c>
      <c r="F2107">
        <f>SUMIF('3_car_revenue'!A:A,Calculations[[#This Row],[car_id]],'3_car_revenue'!C:C)</f>
        <v>82</v>
      </c>
      <c r="G2107" s="7">
        <f>SUMIF('3_car_revenue'!A:A,Calculations[[#This Row],[car_id]],'3_car_revenue'!J:J)</f>
        <v>12505</v>
      </c>
      <c r="H2107" s="7">
        <f>VLOOKUP(Calculations[[#This Row],[car_id]],'2_car_costs'!$A$2:$F$4002,3,FALSE)</f>
        <v>692.54</v>
      </c>
      <c r="I2107" s="7">
        <f>VLOOKUP(Calculations[[#This Row],[car_id]],'2_car_costs'!$A$2:$D$4002,4,FALSE)</f>
        <v>122.36</v>
      </c>
      <c r="J2107" s="7">
        <f>((Calculations[[#This Row],[car_cost_monthly]]+Calculations[[#This Row],[car_insurance]])*12)/315</f>
        <v>31.043809523809522</v>
      </c>
      <c r="K2107" s="5">
        <f>VLOOKUP(Calculations[[#This Row],[car_id]],'2_car_costs'!$A$2:$E$4002,5,FALSE)</f>
        <v>814.9</v>
      </c>
      <c r="L2107" s="7">
        <f>((Calculations[[#This Row],[car_monthly_cost]]*12)/365)*315</f>
        <v>8439.2383561643837</v>
      </c>
      <c r="M2107">
        <f>SUMIF('3_car_revenue'!A:A,Calculations[[#This Row],[car_id]],'3_car_revenue'!I:I)</f>
        <v>1</v>
      </c>
      <c r="N2107">
        <f>VLOOKUP($A2107,'3_car_revenue'!$A$2:$I$100002,4,FALSE)</f>
        <v>16</v>
      </c>
      <c r="O2107" t="str">
        <f>VLOOKUP('Calculations'!$N2107,'3_car_revenue'!D2106:E102106,2,FALSE)</f>
        <v>New York City, New York</v>
      </c>
      <c r="P2107" t="b">
        <f>VLOOKUP(Calculations[[#This Row],[branch_id]],'4_branch_location'!$A$2:$E$52,4,FALSE)</f>
        <v>0</v>
      </c>
      <c r="Q2107">
        <f>VLOOKUP($A2107,'3_car_revenue'!$A$2:$I$100002,7,FALSE)</f>
        <v>27</v>
      </c>
      <c r="R2107" s="8" t="str">
        <f>VLOOKUP($A2107,'3_car_revenue'!$A$2:$I$1000012,8,FALSE)</f>
        <v>M</v>
      </c>
      <c r="S2107" s="9">
        <f>Calculations[[#This Row],[total_price]]-Calculations[[#This Row],[car_monthly_cost]]</f>
        <v>11690.1</v>
      </c>
      <c r="T2107">
        <f>IF(Calculations[[#This Row],[airport_ind]],1,0)</f>
        <v>0</v>
      </c>
      <c r="U2107" s="57"/>
    </row>
    <row r="2108" spans="1:21">
      <c r="A2108" s="3">
        <v>3846535575</v>
      </c>
      <c r="B2108" t="s">
        <v>3</v>
      </c>
      <c r="C2108" s="3" t="s">
        <v>592</v>
      </c>
      <c r="D2108" s="33">
        <v>2017</v>
      </c>
      <c r="E2108" t="str">
        <f t="shared" si="32"/>
        <v>2017 Ford Fairlane</v>
      </c>
      <c r="F2108">
        <f>SUMIF('3_car_revenue'!A:A,Calculations[[#This Row],[car_id]],'3_car_revenue'!C:C)</f>
        <v>65</v>
      </c>
      <c r="G2108" s="7">
        <f>SUMIF('3_car_revenue'!A:A,Calculations[[#This Row],[car_id]],'3_car_revenue'!J:J)</f>
        <v>11249</v>
      </c>
      <c r="H2108" s="7">
        <f>VLOOKUP(Calculations[[#This Row],[car_id]],'2_car_costs'!$A$2:$F$4002,3,FALSE)</f>
        <v>550.65</v>
      </c>
      <c r="I2108" s="7">
        <f>VLOOKUP(Calculations[[#This Row],[car_id]],'2_car_costs'!$A$2:$D$4002,4,FALSE)</f>
        <v>96.79</v>
      </c>
      <c r="J2108" s="7">
        <f>((Calculations[[#This Row],[car_cost_monthly]]+Calculations[[#This Row],[car_insurance]])*12)/315</f>
        <v>24.664380952380949</v>
      </c>
      <c r="K2108" s="5">
        <f>VLOOKUP(Calculations[[#This Row],[car_id]],'2_car_costs'!$A$2:$E$4002,5,FALSE)</f>
        <v>647.43999999999994</v>
      </c>
      <c r="L2108" s="7">
        <f>((Calculations[[#This Row],[car_monthly_cost]]*12)/365)*315</f>
        <v>6704.99506849315</v>
      </c>
      <c r="M2108">
        <f>SUMIF('3_car_revenue'!A:A,Calculations[[#This Row],[car_id]],'3_car_revenue'!I:I)</f>
        <v>1</v>
      </c>
      <c r="N2108">
        <f>VLOOKUP($A2108,'3_car_revenue'!$A$2:$I$100002,4,FALSE)</f>
        <v>39</v>
      </c>
      <c r="O2108" t="str">
        <f>VLOOKUP('Calculations'!$N2108,'3_car_revenue'!D2107:E102107,2,FALSE)</f>
        <v>Burbank, California</v>
      </c>
      <c r="P2108" t="b">
        <f>VLOOKUP(Calculations[[#This Row],[branch_id]],'4_branch_location'!$A$2:$E$52,4,FALSE)</f>
        <v>0</v>
      </c>
      <c r="Q2108">
        <f>VLOOKUP($A2108,'3_car_revenue'!$A$2:$I$100002,7,FALSE)</f>
        <v>62</v>
      </c>
      <c r="R2108" s="8" t="str">
        <f>VLOOKUP($A2108,'3_car_revenue'!$A$2:$I$1000012,8,FALSE)</f>
        <v>M</v>
      </c>
      <c r="S2108" s="9">
        <f>Calculations[[#This Row],[total_price]]-Calculations[[#This Row],[car_monthly_cost]]</f>
        <v>10601.56</v>
      </c>
      <c r="T2108">
        <f>IF(Calculations[[#This Row],[airport_ind]],1,0)</f>
        <v>0</v>
      </c>
      <c r="U2108" s="57"/>
    </row>
    <row r="2109" spans="1:21">
      <c r="A2109" s="3">
        <v>9156478127</v>
      </c>
      <c r="B2109" t="s">
        <v>27</v>
      </c>
      <c r="C2109" s="3" t="s">
        <v>285</v>
      </c>
      <c r="D2109" s="33">
        <v>2017</v>
      </c>
      <c r="E2109" t="str">
        <f t="shared" si="32"/>
        <v>2017 Chevrolet Suburban 2500</v>
      </c>
      <c r="F2109">
        <f>SUMIF('3_car_revenue'!A:A,Calculations[[#This Row],[car_id]],'3_car_revenue'!C:C)</f>
        <v>90</v>
      </c>
      <c r="G2109" s="7">
        <f>SUMIF('3_car_revenue'!A:A,Calculations[[#This Row],[car_id]],'3_car_revenue'!J:J)</f>
        <v>14125</v>
      </c>
      <c r="H2109" s="7">
        <f>VLOOKUP(Calculations[[#This Row],[car_id]],'2_car_costs'!$A$2:$F$4002,3,FALSE)</f>
        <v>647.75</v>
      </c>
      <c r="I2109" s="7">
        <f>VLOOKUP(Calculations[[#This Row],[car_id]],'2_car_costs'!$A$2:$D$4002,4,FALSE)</f>
        <v>75.09</v>
      </c>
      <c r="J2109" s="7">
        <f>((Calculations[[#This Row],[car_cost_monthly]]+Calculations[[#This Row],[car_insurance]])*12)/315</f>
        <v>27.536761904761903</v>
      </c>
      <c r="K2109" s="5">
        <f>VLOOKUP(Calculations[[#This Row],[car_id]],'2_car_costs'!$A$2:$E$4002,5,FALSE)</f>
        <v>722.84</v>
      </c>
      <c r="L2109" s="7">
        <f>((Calculations[[#This Row],[car_monthly_cost]]*12)/365)*315</f>
        <v>7485.8498630136983</v>
      </c>
      <c r="M2109">
        <f>SUMIF('3_car_revenue'!A:A,Calculations[[#This Row],[car_id]],'3_car_revenue'!I:I)</f>
        <v>0</v>
      </c>
      <c r="N2109">
        <f>VLOOKUP($A2109,'3_car_revenue'!$A$2:$I$100002,4,FALSE)</f>
        <v>21</v>
      </c>
      <c r="O2109" t="str">
        <f>VLOOKUP('Calculations'!$N2109,'3_car_revenue'!D2108:E102108,2,FALSE)</f>
        <v>Waterloo, Iowa</v>
      </c>
      <c r="P2109" t="b">
        <f>VLOOKUP(Calculations[[#This Row],[branch_id]],'4_branch_location'!$A$2:$E$52,4,FALSE)</f>
        <v>0</v>
      </c>
      <c r="Q2109">
        <f>VLOOKUP($A2109,'3_car_revenue'!$A$2:$I$100002,7,FALSE)</f>
        <v>36</v>
      </c>
      <c r="R2109" s="8" t="str">
        <f>VLOOKUP($A2109,'3_car_revenue'!$A$2:$I$1000012,8,FALSE)</f>
        <v>M</v>
      </c>
      <c r="S2109" s="9">
        <f>Calculations[[#This Row],[total_price]]-Calculations[[#This Row],[car_monthly_cost]]</f>
        <v>13402.16</v>
      </c>
      <c r="T2109">
        <f>IF(Calculations[[#This Row],[airport_ind]],1,0)</f>
        <v>0</v>
      </c>
      <c r="U2109" s="57"/>
    </row>
    <row r="2110" spans="1:21">
      <c r="A2110" s="3">
        <v>5184615628</v>
      </c>
      <c r="B2110" t="s">
        <v>39</v>
      </c>
      <c r="C2110" s="3" t="s">
        <v>544</v>
      </c>
      <c r="D2110" s="33">
        <v>2017</v>
      </c>
      <c r="E2110" t="str">
        <f t="shared" si="32"/>
        <v>2017 BMW 8 Series</v>
      </c>
      <c r="F2110">
        <f>SUMIF('3_car_revenue'!A:A,Calculations[[#This Row],[car_id]],'3_car_revenue'!C:C)</f>
        <v>99</v>
      </c>
      <c r="G2110" s="7">
        <f>SUMIF('3_car_revenue'!A:A,Calculations[[#This Row],[car_id]],'3_car_revenue'!J:J)</f>
        <v>15371</v>
      </c>
      <c r="H2110" s="7">
        <f>VLOOKUP(Calculations[[#This Row],[car_id]],'2_car_costs'!$A$2:$F$4002,3,FALSE)</f>
        <v>549.22</v>
      </c>
      <c r="I2110" s="7">
        <f>VLOOKUP(Calculations[[#This Row],[car_id]],'2_car_costs'!$A$2:$D$4002,4,FALSE)</f>
        <v>141.27000000000001</v>
      </c>
      <c r="J2110" s="7">
        <f>((Calculations[[#This Row],[car_cost_monthly]]+Calculations[[#This Row],[car_insurance]])*12)/315</f>
        <v>26.304380952380956</v>
      </c>
      <c r="K2110" s="5">
        <f>VLOOKUP(Calculations[[#This Row],[car_id]],'2_car_costs'!$A$2:$E$4002,5,FALSE)</f>
        <v>690.49</v>
      </c>
      <c r="L2110" s="7">
        <f>((Calculations[[#This Row],[car_monthly_cost]]*12)/365)*315</f>
        <v>7150.8279452054803</v>
      </c>
      <c r="M2110">
        <f>SUMIF('3_car_revenue'!A:A,Calculations[[#This Row],[car_id]],'3_car_revenue'!I:I)</f>
        <v>2</v>
      </c>
      <c r="N2110">
        <f>VLOOKUP($A2110,'3_car_revenue'!$A$2:$I$100002,4,FALSE)</f>
        <v>48</v>
      </c>
      <c r="O2110" t="str">
        <f>VLOOKUP('Calculations'!$N2110,'3_car_revenue'!D2109:E102109,2,FALSE)</f>
        <v>New York City, New York</v>
      </c>
      <c r="P2110" t="b">
        <f>VLOOKUP(Calculations[[#This Row],[branch_id]],'4_branch_location'!$A$2:$E$52,4,FALSE)</f>
        <v>1</v>
      </c>
      <c r="Q2110">
        <f>VLOOKUP($A2110,'3_car_revenue'!$A$2:$I$100002,7,FALSE)</f>
        <v>33</v>
      </c>
      <c r="R2110" s="8" t="str">
        <f>VLOOKUP($A2110,'3_car_revenue'!$A$2:$I$1000012,8,FALSE)</f>
        <v>M</v>
      </c>
      <c r="S2110" s="9">
        <f>Calculations[[#This Row],[total_price]]-Calculations[[#This Row],[car_monthly_cost]]</f>
        <v>14680.51</v>
      </c>
      <c r="T2110">
        <f>IF(Calculations[[#This Row],[airport_ind]],1,0)</f>
        <v>1</v>
      </c>
      <c r="U2110" s="57"/>
    </row>
    <row r="2111" spans="1:21">
      <c r="A2111" s="3">
        <v>73222399</v>
      </c>
      <c r="B2111" t="s">
        <v>39</v>
      </c>
      <c r="C2111" s="3" t="s">
        <v>226</v>
      </c>
      <c r="D2111" s="33">
        <v>2016</v>
      </c>
      <c r="E2111" t="str">
        <f t="shared" si="32"/>
        <v>2016 BMW 5 Series</v>
      </c>
      <c r="F2111">
        <f>SUMIF('3_car_revenue'!A:A,Calculations[[#This Row],[car_id]],'3_car_revenue'!C:C)</f>
        <v>53</v>
      </c>
      <c r="G2111" s="7">
        <f>SUMIF('3_car_revenue'!A:A,Calculations[[#This Row],[car_id]],'3_car_revenue'!J:J)</f>
        <v>7164</v>
      </c>
      <c r="H2111" s="7">
        <f>VLOOKUP(Calculations[[#This Row],[car_id]],'2_car_costs'!$A$2:$F$4002,3,FALSE)</f>
        <v>501.4</v>
      </c>
      <c r="I2111" s="7">
        <f>VLOOKUP(Calculations[[#This Row],[car_id]],'2_car_costs'!$A$2:$D$4002,4,FALSE)</f>
        <v>88.75</v>
      </c>
      <c r="J2111" s="7">
        <f>((Calculations[[#This Row],[car_cost_monthly]]+Calculations[[#This Row],[car_insurance]])*12)/315</f>
        <v>22.481904761904758</v>
      </c>
      <c r="K2111" s="5">
        <f>VLOOKUP(Calculations[[#This Row],[car_id]],'2_car_costs'!$A$2:$E$4002,5,FALSE)</f>
        <v>590.15</v>
      </c>
      <c r="L2111" s="7">
        <f>((Calculations[[#This Row],[car_monthly_cost]]*12)/365)*315</f>
        <v>6111.6904109589032</v>
      </c>
      <c r="M2111">
        <f>SUMIF('3_car_revenue'!A:A,Calculations[[#This Row],[car_id]],'3_car_revenue'!I:I)</f>
        <v>1</v>
      </c>
      <c r="N2111">
        <f>VLOOKUP($A2111,'3_car_revenue'!$A$2:$I$100002,4,FALSE)</f>
        <v>21</v>
      </c>
      <c r="O2111" t="str">
        <f>VLOOKUP('Calculations'!$N2111,'3_car_revenue'!D2110:E102110,2,FALSE)</f>
        <v>Waterloo, Iowa</v>
      </c>
      <c r="P2111" t="b">
        <f>VLOOKUP(Calculations[[#This Row],[branch_id]],'4_branch_location'!$A$2:$E$52,4,FALSE)</f>
        <v>0</v>
      </c>
      <c r="Q2111">
        <f>VLOOKUP($A2111,'3_car_revenue'!$A$2:$I$100002,7,FALSE)</f>
        <v>52</v>
      </c>
      <c r="R2111" s="8" t="str">
        <f>VLOOKUP($A2111,'3_car_revenue'!$A$2:$I$1000012,8,FALSE)</f>
        <v>F</v>
      </c>
      <c r="S2111" s="9">
        <f>Calculations[[#This Row],[total_price]]-Calculations[[#This Row],[car_monthly_cost]]</f>
        <v>6573.85</v>
      </c>
      <c r="T2111">
        <f>IF(Calculations[[#This Row],[airport_ind]],1,0)</f>
        <v>0</v>
      </c>
      <c r="U2111" s="57"/>
    </row>
    <row r="2112" spans="1:21">
      <c r="A2112" s="3">
        <v>2129128491</v>
      </c>
      <c r="B2112" t="s">
        <v>23</v>
      </c>
      <c r="C2112" s="3" t="s">
        <v>584</v>
      </c>
      <c r="D2112" s="33">
        <v>2017</v>
      </c>
      <c r="E2112" t="str">
        <f t="shared" si="32"/>
        <v>2017 Hyundai Scoupe</v>
      </c>
      <c r="F2112">
        <f>SUMIF('3_car_revenue'!A:A,Calculations[[#This Row],[car_id]],'3_car_revenue'!C:C)</f>
        <v>95</v>
      </c>
      <c r="G2112" s="7">
        <f>SUMIF('3_car_revenue'!A:A,Calculations[[#This Row],[car_id]],'3_car_revenue'!J:J)</f>
        <v>16622</v>
      </c>
      <c r="H2112" s="7">
        <f>VLOOKUP(Calculations[[#This Row],[car_id]],'2_car_costs'!$A$2:$F$4002,3,FALSE)</f>
        <v>538.32000000000005</v>
      </c>
      <c r="I2112" s="7">
        <f>VLOOKUP(Calculations[[#This Row],[car_id]],'2_car_costs'!$A$2:$D$4002,4,FALSE)</f>
        <v>144.41</v>
      </c>
      <c r="J2112" s="7">
        <f>((Calculations[[#This Row],[car_cost_monthly]]+Calculations[[#This Row],[car_insurance]])*12)/315</f>
        <v>26.008761904761904</v>
      </c>
      <c r="K2112" s="5">
        <f>VLOOKUP(Calculations[[#This Row],[car_id]],'2_car_costs'!$A$2:$E$4002,5,FALSE)</f>
        <v>682.73</v>
      </c>
      <c r="L2112" s="7">
        <f>((Calculations[[#This Row],[car_monthly_cost]]*12)/365)*315</f>
        <v>7070.4641095890411</v>
      </c>
      <c r="M2112">
        <f>SUMIF('3_car_revenue'!A:A,Calculations[[#This Row],[car_id]],'3_car_revenue'!I:I)</f>
        <v>3</v>
      </c>
      <c r="N2112">
        <f>VLOOKUP($A2112,'3_car_revenue'!$A$2:$I$100002,4,FALSE)</f>
        <v>21</v>
      </c>
      <c r="O2112" t="str">
        <f>VLOOKUP('Calculations'!$N2112,'3_car_revenue'!D2111:E102111,2,FALSE)</f>
        <v>Waterloo, Iowa</v>
      </c>
      <c r="P2112" t="b">
        <f>VLOOKUP(Calculations[[#This Row],[branch_id]],'4_branch_location'!$A$2:$E$52,4,FALSE)</f>
        <v>0</v>
      </c>
      <c r="Q2112">
        <f>VLOOKUP($A2112,'3_car_revenue'!$A$2:$I$100002,7,FALSE)</f>
        <v>53</v>
      </c>
      <c r="R2112" s="8" t="str">
        <f>VLOOKUP($A2112,'3_car_revenue'!$A$2:$I$1000012,8,FALSE)</f>
        <v>F</v>
      </c>
      <c r="S2112" s="9">
        <f>Calculations[[#This Row],[total_price]]-Calculations[[#This Row],[car_monthly_cost]]</f>
        <v>15939.27</v>
      </c>
      <c r="T2112">
        <f>IF(Calculations[[#This Row],[airport_ind]],1,0)</f>
        <v>0</v>
      </c>
      <c r="U2112" s="57"/>
    </row>
    <row r="2113" spans="1:21">
      <c r="A2113" s="3">
        <v>25075454</v>
      </c>
      <c r="B2113" t="s">
        <v>295</v>
      </c>
      <c r="C2113" s="3" t="s">
        <v>294</v>
      </c>
      <c r="D2113" s="33">
        <v>2017</v>
      </c>
      <c r="E2113" t="str">
        <f t="shared" si="32"/>
        <v>2017 Plymouth Voyager</v>
      </c>
      <c r="F2113">
        <f>SUMIF('3_car_revenue'!A:A,Calculations[[#This Row],[car_id]],'3_car_revenue'!C:C)</f>
        <v>107</v>
      </c>
      <c r="G2113" s="7">
        <f>SUMIF('3_car_revenue'!A:A,Calculations[[#This Row],[car_id]],'3_car_revenue'!J:J)</f>
        <v>20048</v>
      </c>
      <c r="H2113" s="7">
        <f>VLOOKUP(Calculations[[#This Row],[car_id]],'2_car_costs'!$A$2:$F$4002,3,FALSE)</f>
        <v>425.58</v>
      </c>
      <c r="I2113" s="7">
        <f>VLOOKUP(Calculations[[#This Row],[car_id]],'2_car_costs'!$A$2:$D$4002,4,FALSE)</f>
        <v>129.97999999999999</v>
      </c>
      <c r="J2113" s="7">
        <f>((Calculations[[#This Row],[car_cost_monthly]]+Calculations[[#This Row],[car_insurance]])*12)/315</f>
        <v>21.164190476190473</v>
      </c>
      <c r="K2113" s="5">
        <f>VLOOKUP(Calculations[[#This Row],[car_id]],'2_car_costs'!$A$2:$E$4002,5,FALSE)</f>
        <v>555.55999999999995</v>
      </c>
      <c r="L2113" s="7">
        <f>((Calculations[[#This Row],[car_monthly_cost]]*12)/365)*315</f>
        <v>5753.4706849315071</v>
      </c>
      <c r="M2113">
        <f>SUMIF('3_car_revenue'!A:A,Calculations[[#This Row],[car_id]],'3_car_revenue'!I:I)</f>
        <v>0</v>
      </c>
      <c r="N2113">
        <f>VLOOKUP($A2113,'3_car_revenue'!$A$2:$I$100002,4,FALSE)</f>
        <v>6</v>
      </c>
      <c r="O2113" t="str">
        <f>VLOOKUP('Calculations'!$N2113,'3_car_revenue'!D2112:E102112,2,FALSE)</f>
        <v>Charlotte, North Carolina</v>
      </c>
      <c r="P2113" t="b">
        <f>VLOOKUP(Calculations[[#This Row],[branch_id]],'4_branch_location'!$A$2:$E$52,4,FALSE)</f>
        <v>1</v>
      </c>
      <c r="Q2113">
        <f>VLOOKUP($A2113,'3_car_revenue'!$A$2:$I$100002,7,FALSE)</f>
        <v>54</v>
      </c>
      <c r="R2113" s="8" t="str">
        <f>VLOOKUP($A2113,'3_car_revenue'!$A$2:$I$1000012,8,FALSE)</f>
        <v>M</v>
      </c>
      <c r="S2113" s="9">
        <f>Calculations[[#This Row],[total_price]]-Calculations[[#This Row],[car_monthly_cost]]</f>
        <v>19492.439999999999</v>
      </c>
      <c r="T2113">
        <f>IF(Calculations[[#This Row],[airport_ind]],1,0)</f>
        <v>1</v>
      </c>
      <c r="U2113" s="57"/>
    </row>
    <row r="2114" spans="1:21">
      <c r="A2114" s="3">
        <v>7834108441</v>
      </c>
      <c r="B2114" t="s">
        <v>15</v>
      </c>
      <c r="C2114" s="3" t="s">
        <v>180</v>
      </c>
      <c r="D2114" s="33">
        <v>2017</v>
      </c>
      <c r="E2114" t="str">
        <f t="shared" si="32"/>
        <v>2017 Dodge Caravan</v>
      </c>
      <c r="F2114">
        <f>SUMIF('3_car_revenue'!A:A,Calculations[[#This Row],[car_id]],'3_car_revenue'!C:C)</f>
        <v>123</v>
      </c>
      <c r="G2114" s="7">
        <f>SUMIF('3_car_revenue'!A:A,Calculations[[#This Row],[car_id]],'3_car_revenue'!J:J)</f>
        <v>19563</v>
      </c>
      <c r="H2114" s="7">
        <f>VLOOKUP(Calculations[[#This Row],[car_id]],'2_car_costs'!$A$2:$F$4002,3,FALSE)</f>
        <v>554.03</v>
      </c>
      <c r="I2114" s="7">
        <f>VLOOKUP(Calculations[[#This Row],[car_id]],'2_car_costs'!$A$2:$D$4002,4,FALSE)</f>
        <v>53.86</v>
      </c>
      <c r="J2114" s="7">
        <f>((Calculations[[#This Row],[car_cost_monthly]]+Calculations[[#This Row],[car_insurance]])*12)/315</f>
        <v>23.157714285714288</v>
      </c>
      <c r="K2114" s="5">
        <f>VLOOKUP(Calculations[[#This Row],[car_id]],'2_car_costs'!$A$2:$E$4002,5,FALSE)</f>
        <v>607.89</v>
      </c>
      <c r="L2114" s="7">
        <f>((Calculations[[#This Row],[car_monthly_cost]]*12)/365)*315</f>
        <v>6295.4087671232874</v>
      </c>
      <c r="M2114">
        <f>SUMIF('3_car_revenue'!A:A,Calculations[[#This Row],[car_id]],'3_car_revenue'!I:I)</f>
        <v>0</v>
      </c>
      <c r="N2114">
        <f>VLOOKUP($A2114,'3_car_revenue'!$A$2:$I$100002,4,FALSE)</f>
        <v>25</v>
      </c>
      <c r="O2114" t="str">
        <f>VLOOKUP('Calculations'!$N2114,'3_car_revenue'!D2113:E102113,2,FALSE)</f>
        <v>Los Angeles, California</v>
      </c>
      <c r="P2114" t="b">
        <f>VLOOKUP(Calculations[[#This Row],[branch_id]],'4_branch_location'!$A$2:$E$52,4,FALSE)</f>
        <v>1</v>
      </c>
      <c r="Q2114">
        <f>VLOOKUP($A2114,'3_car_revenue'!$A$2:$I$100002,7,FALSE)</f>
        <v>46</v>
      </c>
      <c r="R2114" s="8" t="str">
        <f>VLOOKUP($A2114,'3_car_revenue'!$A$2:$I$1000012,8,FALSE)</f>
        <v>M</v>
      </c>
      <c r="S2114" s="9">
        <f>Calculations[[#This Row],[total_price]]-Calculations[[#This Row],[car_monthly_cost]]</f>
        <v>18955.11</v>
      </c>
      <c r="T2114">
        <f>IF(Calculations[[#This Row],[airport_ind]],1,0)</f>
        <v>1</v>
      </c>
      <c r="U2114" s="57"/>
    </row>
    <row r="2115" spans="1:21">
      <c r="A2115" s="3">
        <v>6301535693</v>
      </c>
      <c r="B2115" t="s">
        <v>121</v>
      </c>
      <c r="C2115" s="3" t="s">
        <v>308</v>
      </c>
      <c r="D2115" s="33">
        <v>2017</v>
      </c>
      <c r="E2115" t="str">
        <f t="shared" si="32"/>
        <v>2017 Lexus LS</v>
      </c>
      <c r="F2115">
        <f>SUMIF('3_car_revenue'!A:A,Calculations[[#This Row],[car_id]],'3_car_revenue'!C:C)</f>
        <v>133</v>
      </c>
      <c r="G2115" s="7">
        <f>SUMIF('3_car_revenue'!A:A,Calculations[[#This Row],[car_id]],'3_car_revenue'!J:J)</f>
        <v>20271</v>
      </c>
      <c r="H2115" s="7">
        <f>VLOOKUP(Calculations[[#This Row],[car_id]],'2_car_costs'!$A$2:$F$4002,3,FALSE)</f>
        <v>656.68</v>
      </c>
      <c r="I2115" s="7">
        <f>VLOOKUP(Calculations[[#This Row],[car_id]],'2_car_costs'!$A$2:$D$4002,4,FALSE)</f>
        <v>58.44</v>
      </c>
      <c r="J2115" s="7">
        <f>((Calculations[[#This Row],[car_cost_monthly]]+Calculations[[#This Row],[car_insurance]])*12)/315</f>
        <v>27.242666666666661</v>
      </c>
      <c r="K2115" s="5">
        <f>VLOOKUP(Calculations[[#This Row],[car_id]],'2_car_costs'!$A$2:$E$4002,5,FALSE)</f>
        <v>715.11999999999989</v>
      </c>
      <c r="L2115" s="7">
        <f>((Calculations[[#This Row],[car_monthly_cost]]*12)/365)*315</f>
        <v>7405.900273972602</v>
      </c>
      <c r="M2115">
        <f>SUMIF('3_car_revenue'!A:A,Calculations[[#This Row],[car_id]],'3_car_revenue'!I:I)</f>
        <v>2</v>
      </c>
      <c r="N2115">
        <f>VLOOKUP($A2115,'3_car_revenue'!$A$2:$I$100002,4,FALSE)</f>
        <v>23</v>
      </c>
      <c r="O2115" t="str">
        <f>VLOOKUP('Calculations'!$N2115,'3_car_revenue'!D2114:E102114,2,FALSE)</f>
        <v>Boise, Idaho</v>
      </c>
      <c r="P2115" t="b">
        <f>VLOOKUP(Calculations[[#This Row],[branch_id]],'4_branch_location'!$A$2:$E$52,4,FALSE)</f>
        <v>0</v>
      </c>
      <c r="Q2115">
        <f>VLOOKUP($A2115,'3_car_revenue'!$A$2:$I$100002,7,FALSE)</f>
        <v>40</v>
      </c>
      <c r="R2115" s="8" t="str">
        <f>VLOOKUP($A2115,'3_car_revenue'!$A$2:$I$1000012,8,FALSE)</f>
        <v>M</v>
      </c>
      <c r="S2115" s="9">
        <f>Calculations[[#This Row],[total_price]]-Calculations[[#This Row],[car_monthly_cost]]</f>
        <v>19555.88</v>
      </c>
      <c r="T2115">
        <f>IF(Calculations[[#This Row],[airport_ind]],1,0)</f>
        <v>0</v>
      </c>
      <c r="U2115" s="57"/>
    </row>
    <row r="2116" spans="1:21">
      <c r="A2116" s="3">
        <v>5436224032</v>
      </c>
      <c r="B2116" t="s">
        <v>21</v>
      </c>
      <c r="C2116" s="3" t="s">
        <v>329</v>
      </c>
      <c r="D2116" s="33">
        <v>2016</v>
      </c>
      <c r="E2116" t="str">
        <f t="shared" ref="E2116:E2179" si="33">CONCATENATE(D2116," ",B2116," ",C2116)</f>
        <v>2016 Audi A8</v>
      </c>
      <c r="F2116">
        <f>SUMIF('3_car_revenue'!A:A,Calculations[[#This Row],[car_id]],'3_car_revenue'!C:C)</f>
        <v>89</v>
      </c>
      <c r="G2116" s="7">
        <f>SUMIF('3_car_revenue'!A:A,Calculations[[#This Row],[car_id]],'3_car_revenue'!J:J)</f>
        <v>15444</v>
      </c>
      <c r="H2116" s="7">
        <f>VLOOKUP(Calculations[[#This Row],[car_id]],'2_car_costs'!$A$2:$F$4002,3,FALSE)</f>
        <v>723.06</v>
      </c>
      <c r="I2116" s="7">
        <f>VLOOKUP(Calculations[[#This Row],[car_id]],'2_car_costs'!$A$2:$D$4002,4,FALSE)</f>
        <v>136.38</v>
      </c>
      <c r="J2116" s="7">
        <f>((Calculations[[#This Row],[car_cost_monthly]]+Calculations[[#This Row],[car_insurance]])*12)/315</f>
        <v>32.740571428571428</v>
      </c>
      <c r="K2116" s="5">
        <f>VLOOKUP(Calculations[[#This Row],[car_id]],'2_car_costs'!$A$2:$E$4002,5,FALSE)</f>
        <v>859.43999999999994</v>
      </c>
      <c r="L2116" s="7">
        <f>((Calculations[[#This Row],[car_monthly_cost]]*12)/365)*315</f>
        <v>8900.5019178082184</v>
      </c>
      <c r="M2116">
        <f>SUMIF('3_car_revenue'!A:A,Calculations[[#This Row],[car_id]],'3_car_revenue'!I:I)</f>
        <v>2</v>
      </c>
      <c r="N2116">
        <f>VLOOKUP($A2116,'3_car_revenue'!$A$2:$I$100002,4,FALSE)</f>
        <v>10</v>
      </c>
      <c r="O2116" t="str">
        <f>VLOOKUP('Calculations'!$N2116,'3_car_revenue'!D2115:E102115,2,FALSE)</f>
        <v>Kissimmee, Florida</v>
      </c>
      <c r="P2116" t="b">
        <f>VLOOKUP(Calculations[[#This Row],[branch_id]],'4_branch_location'!$A$2:$E$52,4,FALSE)</f>
        <v>1</v>
      </c>
      <c r="Q2116">
        <f>VLOOKUP($A2116,'3_car_revenue'!$A$2:$I$100002,7,FALSE)</f>
        <v>30</v>
      </c>
      <c r="R2116" s="8" t="str">
        <f>VLOOKUP($A2116,'3_car_revenue'!$A$2:$I$1000012,8,FALSE)</f>
        <v>F</v>
      </c>
      <c r="S2116" s="9">
        <f>Calculations[[#This Row],[total_price]]-Calculations[[#This Row],[car_monthly_cost]]</f>
        <v>14584.56</v>
      </c>
      <c r="T2116">
        <f>IF(Calculations[[#This Row],[airport_ind]],1,0)</f>
        <v>1</v>
      </c>
      <c r="U2116" s="57"/>
    </row>
    <row r="2117" spans="1:21">
      <c r="A2117" s="3">
        <v>1960249460</v>
      </c>
      <c r="B2117" t="s">
        <v>35</v>
      </c>
      <c r="C2117" s="3" t="s">
        <v>201</v>
      </c>
      <c r="D2117" s="33">
        <v>2017</v>
      </c>
      <c r="E2117" t="str">
        <f t="shared" si="33"/>
        <v>2017 Infiniti QX</v>
      </c>
      <c r="F2117">
        <f>SUMIF('3_car_revenue'!A:A,Calculations[[#This Row],[car_id]],'3_car_revenue'!C:C)</f>
        <v>107</v>
      </c>
      <c r="G2117" s="7">
        <f>SUMIF('3_car_revenue'!A:A,Calculations[[#This Row],[car_id]],'3_car_revenue'!J:J)</f>
        <v>18354</v>
      </c>
      <c r="H2117" s="7">
        <f>VLOOKUP(Calculations[[#This Row],[car_id]],'2_car_costs'!$A$2:$F$4002,3,FALSE)</f>
        <v>443.23</v>
      </c>
      <c r="I2117" s="7">
        <f>VLOOKUP(Calculations[[#This Row],[car_id]],'2_car_costs'!$A$2:$D$4002,4,FALSE)</f>
        <v>88.2</v>
      </c>
      <c r="J2117" s="7">
        <f>((Calculations[[#This Row],[car_cost_monthly]]+Calculations[[#This Row],[car_insurance]])*12)/315</f>
        <v>20.244952380952384</v>
      </c>
      <c r="K2117" s="5">
        <f>VLOOKUP(Calculations[[#This Row],[car_id]],'2_car_costs'!$A$2:$E$4002,5,FALSE)</f>
        <v>531.43000000000006</v>
      </c>
      <c r="L2117" s="7">
        <f>((Calculations[[#This Row],[car_monthly_cost]]*12)/365)*315</f>
        <v>5503.5764383561655</v>
      </c>
      <c r="M2117">
        <f>SUMIF('3_car_revenue'!A:A,Calculations[[#This Row],[car_id]],'3_car_revenue'!I:I)</f>
        <v>2</v>
      </c>
      <c r="N2117">
        <f>VLOOKUP($A2117,'3_car_revenue'!$A$2:$I$100002,4,FALSE)</f>
        <v>35</v>
      </c>
      <c r="O2117" t="str">
        <f>VLOOKUP('Calculations'!$N2117,'3_car_revenue'!D2116:E102116,2,FALSE)</f>
        <v>Washington, District of Columbia</v>
      </c>
      <c r="P2117" t="b">
        <f>VLOOKUP(Calculations[[#This Row],[branch_id]],'4_branch_location'!$A$2:$E$52,4,FALSE)</f>
        <v>1</v>
      </c>
      <c r="Q2117">
        <f>VLOOKUP($A2117,'3_car_revenue'!$A$2:$I$100002,7,FALSE)</f>
        <v>57</v>
      </c>
      <c r="R2117" s="8" t="str">
        <f>VLOOKUP($A2117,'3_car_revenue'!$A$2:$I$1000012,8,FALSE)</f>
        <v>M</v>
      </c>
      <c r="S2117" s="9">
        <f>Calculations[[#This Row],[total_price]]-Calculations[[#This Row],[car_monthly_cost]]</f>
        <v>17822.57</v>
      </c>
      <c r="T2117">
        <f>IF(Calculations[[#This Row],[airport_ind]],1,0)</f>
        <v>1</v>
      </c>
      <c r="U2117" s="57"/>
    </row>
    <row r="2118" spans="1:21">
      <c r="A2118" s="3">
        <v>596934548</v>
      </c>
      <c r="B2118" t="s">
        <v>30</v>
      </c>
      <c r="C2118" s="3" t="s">
        <v>29</v>
      </c>
      <c r="D2118" s="33">
        <v>2018</v>
      </c>
      <c r="E2118" t="str">
        <f t="shared" si="33"/>
        <v>2018 Mercedes-Benz 500SEL</v>
      </c>
      <c r="F2118">
        <f>SUMIF('3_car_revenue'!A:A,Calculations[[#This Row],[car_id]],'3_car_revenue'!C:C)</f>
        <v>94</v>
      </c>
      <c r="G2118" s="7">
        <f>SUMIF('3_car_revenue'!A:A,Calculations[[#This Row],[car_id]],'3_car_revenue'!J:J)</f>
        <v>15057</v>
      </c>
      <c r="H2118" s="7">
        <f>VLOOKUP(Calculations[[#This Row],[car_id]],'2_car_costs'!$A$2:$F$4002,3,FALSE)</f>
        <v>537.11</v>
      </c>
      <c r="I2118" s="7">
        <f>VLOOKUP(Calculations[[#This Row],[car_id]],'2_car_costs'!$A$2:$D$4002,4,FALSE)</f>
        <v>93.23</v>
      </c>
      <c r="J2118" s="7">
        <f>((Calculations[[#This Row],[car_cost_monthly]]+Calculations[[#This Row],[car_insurance]])*12)/315</f>
        <v>24.012952380952381</v>
      </c>
      <c r="K2118" s="5">
        <f>VLOOKUP(Calculations[[#This Row],[car_id]],'2_car_costs'!$A$2:$E$4002,5,FALSE)</f>
        <v>630.34</v>
      </c>
      <c r="L2118" s="7">
        <f>((Calculations[[#This Row],[car_monthly_cost]]*12)/365)*315</f>
        <v>6527.9046575342463</v>
      </c>
      <c r="M2118">
        <f>SUMIF('3_car_revenue'!A:A,Calculations[[#This Row],[car_id]],'3_car_revenue'!I:I)</f>
        <v>1</v>
      </c>
      <c r="N2118">
        <f>VLOOKUP($A2118,'3_car_revenue'!$A$2:$I$100002,4,FALSE)</f>
        <v>39</v>
      </c>
      <c r="O2118" t="str">
        <f>VLOOKUP('Calculations'!$N2118,'3_car_revenue'!D2117:E102117,2,FALSE)</f>
        <v>Burbank, California</v>
      </c>
      <c r="P2118" t="b">
        <f>VLOOKUP(Calculations[[#This Row],[branch_id]],'4_branch_location'!$A$2:$E$52,4,FALSE)</f>
        <v>0</v>
      </c>
      <c r="Q2118">
        <f>VLOOKUP($A2118,'3_car_revenue'!$A$2:$I$100002,7,FALSE)</f>
        <v>40</v>
      </c>
      <c r="R2118" s="8" t="str">
        <f>VLOOKUP($A2118,'3_car_revenue'!$A$2:$I$1000012,8,FALSE)</f>
        <v>F</v>
      </c>
      <c r="S2118" s="9">
        <f>Calculations[[#This Row],[total_price]]-Calculations[[#This Row],[car_monthly_cost]]</f>
        <v>14426.66</v>
      </c>
      <c r="T2118">
        <f>IF(Calculations[[#This Row],[airport_ind]],1,0)</f>
        <v>0</v>
      </c>
      <c r="U2118" s="57"/>
    </row>
    <row r="2119" spans="1:21">
      <c r="A2119" s="3">
        <v>4105234218</v>
      </c>
      <c r="B2119" t="s">
        <v>13</v>
      </c>
      <c r="C2119" s="3" t="s">
        <v>131</v>
      </c>
      <c r="D2119" s="33">
        <v>2017</v>
      </c>
      <c r="E2119" t="str">
        <f t="shared" si="33"/>
        <v>2017 Isuzu Amigo</v>
      </c>
      <c r="F2119">
        <f>SUMIF('3_car_revenue'!A:A,Calculations[[#This Row],[car_id]],'3_car_revenue'!C:C)</f>
        <v>89</v>
      </c>
      <c r="G2119" s="7">
        <f>SUMIF('3_car_revenue'!A:A,Calculations[[#This Row],[car_id]],'3_car_revenue'!J:J)</f>
        <v>16660</v>
      </c>
      <c r="H2119" s="7">
        <f>VLOOKUP(Calculations[[#This Row],[car_id]],'2_car_costs'!$A$2:$F$4002,3,FALSE)</f>
        <v>431.95</v>
      </c>
      <c r="I2119" s="7">
        <f>VLOOKUP(Calculations[[#This Row],[car_id]],'2_car_costs'!$A$2:$D$4002,4,FALSE)</f>
        <v>67.62</v>
      </c>
      <c r="J2119" s="7">
        <f>((Calculations[[#This Row],[car_cost_monthly]]+Calculations[[#This Row],[car_insurance]])*12)/315</f>
        <v>19.031238095238095</v>
      </c>
      <c r="K2119" s="5">
        <f>VLOOKUP(Calculations[[#This Row],[car_id]],'2_car_costs'!$A$2:$E$4002,5,FALSE)</f>
        <v>499.57</v>
      </c>
      <c r="L2119" s="7">
        <f>((Calculations[[#This Row],[car_monthly_cost]]*12)/365)*315</f>
        <v>5173.6290410958909</v>
      </c>
      <c r="M2119">
        <f>SUMIF('3_car_revenue'!A:A,Calculations[[#This Row],[car_id]],'3_car_revenue'!I:I)</f>
        <v>1</v>
      </c>
      <c r="N2119">
        <f>VLOOKUP($A2119,'3_car_revenue'!$A$2:$I$100002,4,FALSE)</f>
        <v>38</v>
      </c>
      <c r="O2119" t="str">
        <f>VLOOKUP('Calculations'!$N2119,'3_car_revenue'!D2118:E102118,2,FALSE)</f>
        <v>Denver, Colorado</v>
      </c>
      <c r="P2119" t="b">
        <f>VLOOKUP(Calculations[[#This Row],[branch_id]],'4_branch_location'!$A$2:$E$52,4,FALSE)</f>
        <v>0</v>
      </c>
      <c r="Q2119">
        <f>VLOOKUP($A2119,'3_car_revenue'!$A$2:$I$100002,7,FALSE)</f>
        <v>36</v>
      </c>
      <c r="R2119" s="8" t="str">
        <f>VLOOKUP($A2119,'3_car_revenue'!$A$2:$I$1000012,8,FALSE)</f>
        <v>F</v>
      </c>
      <c r="S2119" s="9">
        <f>Calculations[[#This Row],[total_price]]-Calculations[[#This Row],[car_monthly_cost]]</f>
        <v>16160.43</v>
      </c>
      <c r="T2119">
        <f>IF(Calculations[[#This Row],[airport_ind]],1,0)</f>
        <v>0</v>
      </c>
      <c r="U2119" s="57"/>
    </row>
    <row r="2120" spans="1:21">
      <c r="A2120" s="3">
        <v>665960492</v>
      </c>
      <c r="B2120" t="s">
        <v>27</v>
      </c>
      <c r="C2120" s="3" t="s">
        <v>84</v>
      </c>
      <c r="D2120" s="33">
        <v>2018</v>
      </c>
      <c r="E2120" t="str">
        <f t="shared" si="33"/>
        <v>2018 Chevrolet Express 3500</v>
      </c>
      <c r="F2120">
        <f>SUMIF('3_car_revenue'!A:A,Calculations[[#This Row],[car_id]],'3_car_revenue'!C:C)</f>
        <v>70</v>
      </c>
      <c r="G2120" s="7">
        <f>SUMIF('3_car_revenue'!A:A,Calculations[[#This Row],[car_id]],'3_car_revenue'!J:J)</f>
        <v>12399</v>
      </c>
      <c r="H2120" s="7">
        <f>VLOOKUP(Calculations[[#This Row],[car_id]],'2_car_costs'!$A$2:$F$4002,3,FALSE)</f>
        <v>609.54999999999995</v>
      </c>
      <c r="I2120" s="7">
        <f>VLOOKUP(Calculations[[#This Row],[car_id]],'2_car_costs'!$A$2:$D$4002,4,FALSE)</f>
        <v>122.73</v>
      </c>
      <c r="J2120" s="7">
        <f>((Calculations[[#This Row],[car_cost_monthly]]+Calculations[[#This Row],[car_insurance]])*12)/315</f>
        <v>27.896380952380955</v>
      </c>
      <c r="K2120" s="5">
        <f>VLOOKUP(Calculations[[#This Row],[car_id]],'2_car_costs'!$A$2:$E$4002,5,FALSE)</f>
        <v>732.28</v>
      </c>
      <c r="L2120" s="7">
        <f>((Calculations[[#This Row],[car_monthly_cost]]*12)/365)*315</f>
        <v>7583.6120547945211</v>
      </c>
      <c r="M2120">
        <f>SUMIF('3_car_revenue'!A:A,Calculations[[#This Row],[car_id]],'3_car_revenue'!I:I)</f>
        <v>0</v>
      </c>
      <c r="N2120">
        <f>VLOOKUP($A2120,'3_car_revenue'!$A$2:$I$100002,4,FALSE)</f>
        <v>17</v>
      </c>
      <c r="O2120" t="str">
        <f>VLOOKUP('Calculations'!$N2120,'3_car_revenue'!D2119:E102119,2,FALSE)</f>
        <v>Amarillo, Texas</v>
      </c>
      <c r="P2120" t="b">
        <f>VLOOKUP(Calculations[[#This Row],[branch_id]],'4_branch_location'!$A$2:$E$52,4,FALSE)</f>
        <v>0</v>
      </c>
      <c r="Q2120">
        <f>VLOOKUP($A2120,'3_car_revenue'!$A$2:$I$100002,7,FALSE)</f>
        <v>26</v>
      </c>
      <c r="R2120" s="8" t="str">
        <f>VLOOKUP($A2120,'3_car_revenue'!$A$2:$I$1000012,8,FALSE)</f>
        <v>F</v>
      </c>
      <c r="S2120" s="9">
        <f>Calculations[[#This Row],[total_price]]-Calculations[[#This Row],[car_monthly_cost]]</f>
        <v>11666.72</v>
      </c>
      <c r="T2120">
        <f>IF(Calculations[[#This Row],[airport_ind]],1,0)</f>
        <v>0</v>
      </c>
      <c r="U2120" s="57"/>
    </row>
    <row r="2121" spans="1:21">
      <c r="A2121" s="3">
        <v>3053116367</v>
      </c>
      <c r="B2121" t="s">
        <v>134</v>
      </c>
      <c r="C2121" s="3" t="s">
        <v>195</v>
      </c>
      <c r="D2121" s="33">
        <v>2018</v>
      </c>
      <c r="E2121" t="str">
        <f t="shared" si="33"/>
        <v>2018 Volvo S80</v>
      </c>
      <c r="F2121">
        <f>SUMIF('3_car_revenue'!A:A,Calculations[[#This Row],[car_id]],'3_car_revenue'!C:C)</f>
        <v>143</v>
      </c>
      <c r="G2121" s="7">
        <f>SUMIF('3_car_revenue'!A:A,Calculations[[#This Row],[car_id]],'3_car_revenue'!J:J)</f>
        <v>22436</v>
      </c>
      <c r="H2121" s="7">
        <f>VLOOKUP(Calculations[[#This Row],[car_id]],'2_car_costs'!$A$2:$F$4002,3,FALSE)</f>
        <v>742.04</v>
      </c>
      <c r="I2121" s="7">
        <f>VLOOKUP(Calculations[[#This Row],[car_id]],'2_car_costs'!$A$2:$D$4002,4,FALSE)</f>
        <v>85.79</v>
      </c>
      <c r="J2121" s="7">
        <f>((Calculations[[#This Row],[car_cost_monthly]]+Calculations[[#This Row],[car_insurance]])*12)/315</f>
        <v>31.536380952380949</v>
      </c>
      <c r="K2121" s="5">
        <f>VLOOKUP(Calculations[[#This Row],[car_id]],'2_car_costs'!$A$2:$E$4002,5,FALSE)</f>
        <v>827.82999999999993</v>
      </c>
      <c r="L2121" s="7">
        <f>((Calculations[[#This Row],[car_monthly_cost]]*12)/365)*315</f>
        <v>8573.1435616438357</v>
      </c>
      <c r="M2121">
        <f>SUMIF('3_car_revenue'!A:A,Calculations[[#This Row],[car_id]],'3_car_revenue'!I:I)</f>
        <v>1</v>
      </c>
      <c r="N2121">
        <f>VLOOKUP($A2121,'3_car_revenue'!$A$2:$I$100002,4,FALSE)</f>
        <v>35</v>
      </c>
      <c r="O2121" t="str">
        <f>VLOOKUP('Calculations'!$N2121,'3_car_revenue'!D2120:E102120,2,FALSE)</f>
        <v>Washington, District of Columbia</v>
      </c>
      <c r="P2121" t="b">
        <f>VLOOKUP(Calculations[[#This Row],[branch_id]],'4_branch_location'!$A$2:$E$52,4,FALSE)</f>
        <v>1</v>
      </c>
      <c r="Q2121">
        <f>VLOOKUP($A2121,'3_car_revenue'!$A$2:$I$100002,7,FALSE)</f>
        <v>50</v>
      </c>
      <c r="R2121" s="8" t="str">
        <f>VLOOKUP($A2121,'3_car_revenue'!$A$2:$I$1000012,8,FALSE)</f>
        <v>M</v>
      </c>
      <c r="S2121" s="9">
        <f>Calculations[[#This Row],[total_price]]-Calculations[[#This Row],[car_monthly_cost]]</f>
        <v>21608.17</v>
      </c>
      <c r="T2121">
        <f>IF(Calculations[[#This Row],[airport_ind]],1,0)</f>
        <v>1</v>
      </c>
      <c r="U2121" s="57"/>
    </row>
    <row r="2122" spans="1:21">
      <c r="A2122" s="3">
        <v>7264616800</v>
      </c>
      <c r="B2122" t="s">
        <v>66</v>
      </c>
      <c r="C2122" s="3" t="s">
        <v>482</v>
      </c>
      <c r="D2122" s="33">
        <v>2016</v>
      </c>
      <c r="E2122" t="str">
        <f t="shared" si="33"/>
        <v>2016 Buick Riviera</v>
      </c>
      <c r="F2122">
        <f>SUMIF('3_car_revenue'!A:A,Calculations[[#This Row],[car_id]],'3_car_revenue'!C:C)</f>
        <v>103</v>
      </c>
      <c r="G2122" s="7">
        <f>SUMIF('3_car_revenue'!A:A,Calculations[[#This Row],[car_id]],'3_car_revenue'!J:J)</f>
        <v>17771</v>
      </c>
      <c r="H2122" s="7">
        <f>VLOOKUP(Calculations[[#This Row],[car_id]],'2_car_costs'!$A$2:$F$4002,3,FALSE)</f>
        <v>643.44000000000005</v>
      </c>
      <c r="I2122" s="7">
        <f>VLOOKUP(Calculations[[#This Row],[car_id]],'2_car_costs'!$A$2:$D$4002,4,FALSE)</f>
        <v>87.8</v>
      </c>
      <c r="J2122" s="7">
        <f>((Calculations[[#This Row],[car_cost_monthly]]+Calculations[[#This Row],[car_insurance]])*12)/315</f>
        <v>27.856761904761907</v>
      </c>
      <c r="K2122" s="5">
        <f>VLOOKUP(Calculations[[#This Row],[car_id]],'2_car_costs'!$A$2:$E$4002,5,FALSE)</f>
        <v>731.24</v>
      </c>
      <c r="L2122" s="7">
        <f>((Calculations[[#This Row],[car_monthly_cost]]*12)/365)*315</f>
        <v>7572.8416438356171</v>
      </c>
      <c r="M2122">
        <f>SUMIF('3_car_revenue'!A:A,Calculations[[#This Row],[car_id]],'3_car_revenue'!I:I)</f>
        <v>0</v>
      </c>
      <c r="N2122">
        <f>VLOOKUP($A2122,'3_car_revenue'!$A$2:$I$100002,4,FALSE)</f>
        <v>5</v>
      </c>
      <c r="O2122" t="str">
        <f>VLOOKUP('Calculations'!$N2122,'3_car_revenue'!D2121:E102121,2,FALSE)</f>
        <v>Fort Worth, Texas</v>
      </c>
      <c r="P2122" t="b">
        <f>VLOOKUP(Calculations[[#This Row],[branch_id]],'4_branch_location'!$A$2:$E$52,4,FALSE)</f>
        <v>1</v>
      </c>
      <c r="Q2122">
        <f>VLOOKUP($A2122,'3_car_revenue'!$A$2:$I$100002,7,FALSE)</f>
        <v>40</v>
      </c>
      <c r="R2122" s="8" t="str">
        <f>VLOOKUP($A2122,'3_car_revenue'!$A$2:$I$1000012,8,FALSE)</f>
        <v>M</v>
      </c>
      <c r="S2122" s="9">
        <f>Calculations[[#This Row],[total_price]]-Calculations[[#This Row],[car_monthly_cost]]</f>
        <v>17039.759999999998</v>
      </c>
      <c r="T2122">
        <f>IF(Calculations[[#This Row],[airport_ind]],1,0)</f>
        <v>1</v>
      </c>
      <c r="U2122" s="57"/>
    </row>
    <row r="2123" spans="1:21">
      <c r="A2123" s="3">
        <v>7035963367</v>
      </c>
      <c r="B2123" t="s">
        <v>27</v>
      </c>
      <c r="C2123" s="3" t="s">
        <v>285</v>
      </c>
      <c r="D2123" s="33">
        <v>2018</v>
      </c>
      <c r="E2123" t="str">
        <f t="shared" si="33"/>
        <v>2018 Chevrolet Suburban 2500</v>
      </c>
      <c r="F2123">
        <f>SUMIF('3_car_revenue'!A:A,Calculations[[#This Row],[car_id]],'3_car_revenue'!C:C)</f>
        <v>99</v>
      </c>
      <c r="G2123" s="7">
        <f>SUMIF('3_car_revenue'!A:A,Calculations[[#This Row],[car_id]],'3_car_revenue'!J:J)</f>
        <v>17501</v>
      </c>
      <c r="H2123" s="7">
        <f>VLOOKUP(Calculations[[#This Row],[car_id]],'2_car_costs'!$A$2:$F$4002,3,FALSE)</f>
        <v>701.25</v>
      </c>
      <c r="I2123" s="7">
        <f>VLOOKUP(Calculations[[#This Row],[car_id]],'2_car_costs'!$A$2:$D$4002,4,FALSE)</f>
        <v>143.25</v>
      </c>
      <c r="J2123" s="7">
        <f>((Calculations[[#This Row],[car_cost_monthly]]+Calculations[[#This Row],[car_insurance]])*12)/315</f>
        <v>32.171428571428571</v>
      </c>
      <c r="K2123" s="5">
        <f>VLOOKUP(Calculations[[#This Row],[car_id]],'2_car_costs'!$A$2:$E$4002,5,FALSE)</f>
        <v>844.5</v>
      </c>
      <c r="L2123" s="7">
        <f>((Calculations[[#This Row],[car_monthly_cost]]*12)/365)*315</f>
        <v>8745.7808219178078</v>
      </c>
      <c r="M2123">
        <f>SUMIF('3_car_revenue'!A:A,Calculations[[#This Row],[car_id]],'3_car_revenue'!I:I)</f>
        <v>0</v>
      </c>
      <c r="N2123">
        <f>VLOOKUP($A2123,'3_car_revenue'!$A$2:$I$100002,4,FALSE)</f>
        <v>7</v>
      </c>
      <c r="O2123" t="str">
        <f>VLOOKUP('Calculations'!$N2123,'3_car_revenue'!D2122:E102122,2,FALSE)</f>
        <v>Denver, Colorado</v>
      </c>
      <c r="P2123" t="b">
        <f>VLOOKUP(Calculations[[#This Row],[branch_id]],'4_branch_location'!$A$2:$E$52,4,FALSE)</f>
        <v>0</v>
      </c>
      <c r="Q2123">
        <f>VLOOKUP($A2123,'3_car_revenue'!$A$2:$I$100002,7,FALSE)</f>
        <v>32</v>
      </c>
      <c r="R2123" s="8" t="str">
        <f>VLOOKUP($A2123,'3_car_revenue'!$A$2:$I$1000012,8,FALSE)</f>
        <v>F</v>
      </c>
      <c r="S2123" s="9">
        <f>Calculations[[#This Row],[total_price]]-Calculations[[#This Row],[car_monthly_cost]]</f>
        <v>16656.5</v>
      </c>
      <c r="T2123">
        <f>IF(Calculations[[#This Row],[airport_ind]],1,0)</f>
        <v>0</v>
      </c>
      <c r="U2123" s="57"/>
    </row>
    <row r="2124" spans="1:21">
      <c r="A2124" s="3">
        <v>8452796439</v>
      </c>
      <c r="B2124" t="s">
        <v>45</v>
      </c>
      <c r="C2124" s="3" t="s">
        <v>418</v>
      </c>
      <c r="D2124" s="33">
        <v>2018</v>
      </c>
      <c r="E2124" t="str">
        <f t="shared" si="33"/>
        <v>2018 GMC Yukon XL 2500</v>
      </c>
      <c r="F2124">
        <f>SUMIF('3_car_revenue'!A:A,Calculations[[#This Row],[car_id]],'3_car_revenue'!C:C)</f>
        <v>94</v>
      </c>
      <c r="G2124" s="7">
        <f>SUMIF('3_car_revenue'!A:A,Calculations[[#This Row],[car_id]],'3_car_revenue'!J:J)</f>
        <v>15070</v>
      </c>
      <c r="H2124" s="7">
        <f>VLOOKUP(Calculations[[#This Row],[car_id]],'2_car_costs'!$A$2:$F$4002,3,FALSE)</f>
        <v>646.49</v>
      </c>
      <c r="I2124" s="7">
        <f>VLOOKUP(Calculations[[#This Row],[car_id]],'2_car_costs'!$A$2:$D$4002,4,FALSE)</f>
        <v>79.41</v>
      </c>
      <c r="J2124" s="7">
        <f>((Calculations[[#This Row],[car_cost_monthly]]+Calculations[[#This Row],[car_insurance]])*12)/315</f>
        <v>27.653333333333332</v>
      </c>
      <c r="K2124" s="5">
        <f>VLOOKUP(Calculations[[#This Row],[car_id]],'2_car_costs'!$A$2:$E$4002,5,FALSE)</f>
        <v>725.9</v>
      </c>
      <c r="L2124" s="7">
        <f>((Calculations[[#This Row],[car_monthly_cost]]*12)/365)*315</f>
        <v>7517.5397260273976</v>
      </c>
      <c r="M2124">
        <f>SUMIF('3_car_revenue'!A:A,Calculations[[#This Row],[car_id]],'3_car_revenue'!I:I)</f>
        <v>3</v>
      </c>
      <c r="N2124">
        <f>VLOOKUP($A2124,'3_car_revenue'!$A$2:$I$100002,4,FALSE)</f>
        <v>35</v>
      </c>
      <c r="O2124" t="str">
        <f>VLOOKUP('Calculations'!$N2124,'3_car_revenue'!D2123:E102123,2,FALSE)</f>
        <v>Washington, District of Columbia</v>
      </c>
      <c r="P2124" t="b">
        <f>VLOOKUP(Calculations[[#This Row],[branch_id]],'4_branch_location'!$A$2:$E$52,4,FALSE)</f>
        <v>1</v>
      </c>
      <c r="Q2124">
        <f>VLOOKUP($A2124,'3_car_revenue'!$A$2:$I$100002,7,FALSE)</f>
        <v>25</v>
      </c>
      <c r="R2124" s="8" t="str">
        <f>VLOOKUP($A2124,'3_car_revenue'!$A$2:$I$1000012,8,FALSE)</f>
        <v>F</v>
      </c>
      <c r="S2124" s="9">
        <f>Calculations[[#This Row],[total_price]]-Calculations[[#This Row],[car_monthly_cost]]</f>
        <v>14344.1</v>
      </c>
      <c r="T2124">
        <f>IF(Calculations[[#This Row],[airport_ind]],1,0)</f>
        <v>1</v>
      </c>
      <c r="U2124" s="57"/>
    </row>
    <row r="2125" spans="1:21">
      <c r="A2125" s="3">
        <v>6405918564</v>
      </c>
      <c r="B2125" t="s">
        <v>80</v>
      </c>
      <c r="C2125" s="3" t="s">
        <v>439</v>
      </c>
      <c r="D2125" s="33">
        <v>2017</v>
      </c>
      <c r="E2125" t="str">
        <f t="shared" si="33"/>
        <v>2017 Land Rover Range Rover</v>
      </c>
      <c r="F2125">
        <f>SUMIF('3_car_revenue'!A:A,Calculations[[#This Row],[car_id]],'3_car_revenue'!C:C)</f>
        <v>122</v>
      </c>
      <c r="G2125" s="7">
        <f>SUMIF('3_car_revenue'!A:A,Calculations[[#This Row],[car_id]],'3_car_revenue'!J:J)</f>
        <v>15346</v>
      </c>
      <c r="H2125" s="7">
        <f>VLOOKUP(Calculations[[#This Row],[car_id]],'2_car_costs'!$A$2:$F$4002,3,FALSE)</f>
        <v>653.63</v>
      </c>
      <c r="I2125" s="7">
        <f>VLOOKUP(Calculations[[#This Row],[car_id]],'2_car_costs'!$A$2:$D$4002,4,FALSE)</f>
        <v>104.72</v>
      </c>
      <c r="J2125" s="7">
        <f>((Calculations[[#This Row],[car_cost_monthly]]+Calculations[[#This Row],[car_insurance]])*12)/315</f>
        <v>28.889523809523812</v>
      </c>
      <c r="K2125" s="5">
        <f>VLOOKUP(Calculations[[#This Row],[car_id]],'2_car_costs'!$A$2:$E$4002,5,FALSE)</f>
        <v>758.35</v>
      </c>
      <c r="L2125" s="7">
        <f>((Calculations[[#This Row],[car_monthly_cost]]*12)/365)*315</f>
        <v>7853.597260273973</v>
      </c>
      <c r="M2125">
        <f>SUMIF('3_car_revenue'!A:A,Calculations[[#This Row],[car_id]],'3_car_revenue'!I:I)</f>
        <v>3</v>
      </c>
      <c r="N2125">
        <f>VLOOKUP($A2125,'3_car_revenue'!$A$2:$I$100002,4,FALSE)</f>
        <v>47</v>
      </c>
      <c r="O2125" t="str">
        <f>VLOOKUP('Calculations'!$N2125,'3_car_revenue'!D2124:E102124,2,FALSE)</f>
        <v>Sacramento, California</v>
      </c>
      <c r="P2125" t="b">
        <f>VLOOKUP(Calculations[[#This Row],[branch_id]],'4_branch_location'!$A$2:$E$52,4,FALSE)</f>
        <v>0</v>
      </c>
      <c r="Q2125">
        <f>VLOOKUP($A2125,'3_car_revenue'!$A$2:$I$100002,7,FALSE)</f>
        <v>65</v>
      </c>
      <c r="R2125" s="8" t="str">
        <f>VLOOKUP($A2125,'3_car_revenue'!$A$2:$I$1000012,8,FALSE)</f>
        <v>M</v>
      </c>
      <c r="S2125" s="9">
        <f>Calculations[[#This Row],[total_price]]-Calculations[[#This Row],[car_monthly_cost]]</f>
        <v>14587.65</v>
      </c>
      <c r="T2125">
        <f>IF(Calculations[[#This Row],[airport_ind]],1,0)</f>
        <v>0</v>
      </c>
      <c r="U2125" s="57"/>
    </row>
    <row r="2126" spans="1:21">
      <c r="A2126" s="3">
        <v>8846969480</v>
      </c>
      <c r="B2126" t="s">
        <v>17</v>
      </c>
      <c r="C2126" s="3" t="s">
        <v>71</v>
      </c>
      <c r="D2126" s="33">
        <v>2017</v>
      </c>
      <c r="E2126" t="str">
        <f t="shared" si="33"/>
        <v>2017 Mitsubishi Endeavor</v>
      </c>
      <c r="F2126">
        <f>SUMIF('3_car_revenue'!A:A,Calculations[[#This Row],[car_id]],'3_car_revenue'!C:C)</f>
        <v>127</v>
      </c>
      <c r="G2126" s="7">
        <f>SUMIF('3_car_revenue'!A:A,Calculations[[#This Row],[car_id]],'3_car_revenue'!J:J)</f>
        <v>21163</v>
      </c>
      <c r="H2126" s="7">
        <f>VLOOKUP(Calculations[[#This Row],[car_id]],'2_car_costs'!$A$2:$F$4002,3,FALSE)</f>
        <v>547.62</v>
      </c>
      <c r="I2126" s="7">
        <f>VLOOKUP(Calculations[[#This Row],[car_id]],'2_car_costs'!$A$2:$D$4002,4,FALSE)</f>
        <v>137.88999999999999</v>
      </c>
      <c r="J2126" s="7">
        <f>((Calculations[[#This Row],[car_cost_monthly]]+Calculations[[#This Row],[car_insurance]])*12)/315</f>
        <v>26.114666666666665</v>
      </c>
      <c r="K2126" s="5">
        <f>VLOOKUP(Calculations[[#This Row],[car_id]],'2_car_costs'!$A$2:$E$4002,5,FALSE)</f>
        <v>685.51</v>
      </c>
      <c r="L2126" s="7">
        <f>((Calculations[[#This Row],[car_monthly_cost]]*12)/365)*315</f>
        <v>7099.2542465753413</v>
      </c>
      <c r="M2126">
        <f>SUMIF('3_car_revenue'!A:A,Calculations[[#This Row],[car_id]],'3_car_revenue'!I:I)</f>
        <v>0</v>
      </c>
      <c r="N2126">
        <f>VLOOKUP($A2126,'3_car_revenue'!$A$2:$I$100002,4,FALSE)</f>
        <v>4</v>
      </c>
      <c r="O2126" t="str">
        <f>VLOOKUP('Calculations'!$N2126,'3_car_revenue'!D2125:E102125,2,FALSE)</f>
        <v>San Antonio, Texas</v>
      </c>
      <c r="P2126" t="b">
        <f>VLOOKUP(Calculations[[#This Row],[branch_id]],'4_branch_location'!$A$2:$E$52,4,FALSE)</f>
        <v>0</v>
      </c>
      <c r="Q2126">
        <f>VLOOKUP($A2126,'3_car_revenue'!$A$2:$I$100002,7,FALSE)</f>
        <v>61</v>
      </c>
      <c r="R2126" s="8" t="str">
        <f>VLOOKUP($A2126,'3_car_revenue'!$A$2:$I$1000012,8,FALSE)</f>
        <v>F</v>
      </c>
      <c r="S2126" s="9">
        <f>Calculations[[#This Row],[total_price]]-Calculations[[#This Row],[car_monthly_cost]]</f>
        <v>20477.490000000002</v>
      </c>
      <c r="T2126">
        <f>IF(Calculations[[#This Row],[airport_ind]],1,0)</f>
        <v>0</v>
      </c>
      <c r="U2126" s="57"/>
    </row>
    <row r="2127" spans="1:21">
      <c r="A2127" s="3">
        <v>1288306245</v>
      </c>
      <c r="B2127" t="s">
        <v>78</v>
      </c>
      <c r="C2127" s="3" t="s">
        <v>420</v>
      </c>
      <c r="D2127" s="33">
        <v>2016</v>
      </c>
      <c r="E2127" t="str">
        <f t="shared" si="33"/>
        <v>2016 Nissan Xterra</v>
      </c>
      <c r="F2127">
        <f>SUMIF('3_car_revenue'!A:A,Calculations[[#This Row],[car_id]],'3_car_revenue'!C:C)</f>
        <v>82</v>
      </c>
      <c r="G2127" s="7">
        <f>SUMIF('3_car_revenue'!A:A,Calculations[[#This Row],[car_id]],'3_car_revenue'!J:J)</f>
        <v>13097</v>
      </c>
      <c r="H2127" s="7">
        <f>VLOOKUP(Calculations[[#This Row],[car_id]],'2_car_costs'!$A$2:$F$4002,3,FALSE)</f>
        <v>532.16999999999996</v>
      </c>
      <c r="I2127" s="7">
        <f>VLOOKUP(Calculations[[#This Row],[car_id]],'2_car_costs'!$A$2:$D$4002,4,FALSE)</f>
        <v>145.57</v>
      </c>
      <c r="J2127" s="7">
        <f>((Calculations[[#This Row],[car_cost_monthly]]+Calculations[[#This Row],[car_insurance]])*12)/315</f>
        <v>25.818666666666665</v>
      </c>
      <c r="K2127" s="5">
        <f>VLOOKUP(Calculations[[#This Row],[car_id]],'2_car_costs'!$A$2:$E$4002,5,FALSE)</f>
        <v>677.74</v>
      </c>
      <c r="L2127" s="7">
        <f>((Calculations[[#This Row],[car_monthly_cost]]*12)/365)*315</f>
        <v>7018.7868493150681</v>
      </c>
      <c r="M2127">
        <f>SUMIF('3_car_revenue'!A:A,Calculations[[#This Row],[car_id]],'3_car_revenue'!I:I)</f>
        <v>0</v>
      </c>
      <c r="N2127">
        <f>VLOOKUP($A2127,'3_car_revenue'!$A$2:$I$100002,4,FALSE)</f>
        <v>21</v>
      </c>
      <c r="O2127" t="str">
        <f>VLOOKUP('Calculations'!$N2127,'3_car_revenue'!D2126:E102126,2,FALSE)</f>
        <v>Waterloo, Iowa</v>
      </c>
      <c r="P2127" t="b">
        <f>VLOOKUP(Calculations[[#This Row],[branch_id]],'4_branch_location'!$A$2:$E$52,4,FALSE)</f>
        <v>0</v>
      </c>
      <c r="Q2127">
        <f>VLOOKUP($A2127,'3_car_revenue'!$A$2:$I$100002,7,FALSE)</f>
        <v>46</v>
      </c>
      <c r="R2127" s="8" t="str">
        <f>VLOOKUP($A2127,'3_car_revenue'!$A$2:$I$1000012,8,FALSE)</f>
        <v>F</v>
      </c>
      <c r="S2127" s="9">
        <f>Calculations[[#This Row],[total_price]]-Calculations[[#This Row],[car_monthly_cost]]</f>
        <v>12419.26</v>
      </c>
      <c r="T2127">
        <f>IF(Calculations[[#This Row],[airport_ind]],1,0)</f>
        <v>0</v>
      </c>
      <c r="U2127" s="57"/>
    </row>
    <row r="2128" spans="1:21">
      <c r="A2128" s="3">
        <v>9472191886</v>
      </c>
      <c r="B2128" t="s">
        <v>27</v>
      </c>
      <c r="C2128" s="3" t="s">
        <v>396</v>
      </c>
      <c r="D2128" s="33">
        <v>2017</v>
      </c>
      <c r="E2128" t="str">
        <f t="shared" si="33"/>
        <v>2017 Chevrolet Aveo</v>
      </c>
      <c r="F2128">
        <f>SUMIF('3_car_revenue'!A:A,Calculations[[#This Row],[car_id]],'3_car_revenue'!C:C)</f>
        <v>102</v>
      </c>
      <c r="G2128" s="7">
        <f>SUMIF('3_car_revenue'!A:A,Calculations[[#This Row],[car_id]],'3_car_revenue'!J:J)</f>
        <v>18926</v>
      </c>
      <c r="H2128" s="7">
        <f>VLOOKUP(Calculations[[#This Row],[car_id]],'2_car_costs'!$A$2:$F$4002,3,FALSE)</f>
        <v>497.72</v>
      </c>
      <c r="I2128" s="7">
        <f>VLOOKUP(Calculations[[#This Row],[car_id]],'2_car_costs'!$A$2:$D$4002,4,FALSE)</f>
        <v>59.34</v>
      </c>
      <c r="J2128" s="7">
        <f>((Calculations[[#This Row],[car_cost_monthly]]+Calculations[[#This Row],[car_insurance]])*12)/315</f>
        <v>21.221333333333337</v>
      </c>
      <c r="K2128" s="5">
        <f>VLOOKUP(Calculations[[#This Row],[car_id]],'2_car_costs'!$A$2:$E$4002,5,FALSE)</f>
        <v>557.06000000000006</v>
      </c>
      <c r="L2128" s="7">
        <f>((Calculations[[#This Row],[car_monthly_cost]]*12)/365)*315</f>
        <v>5769.00493150685</v>
      </c>
      <c r="M2128">
        <f>SUMIF('3_car_revenue'!A:A,Calculations[[#This Row],[car_id]],'3_car_revenue'!I:I)</f>
        <v>1</v>
      </c>
      <c r="N2128">
        <f>VLOOKUP($A2128,'3_car_revenue'!$A$2:$I$100002,4,FALSE)</f>
        <v>42</v>
      </c>
      <c r="O2128" t="str">
        <f>VLOOKUP('Calculations'!$N2128,'3_car_revenue'!D2127:E102127,2,FALSE)</f>
        <v>Los Angeles, California</v>
      </c>
      <c r="P2128" t="b">
        <f>VLOOKUP(Calculations[[#This Row],[branch_id]],'4_branch_location'!$A$2:$E$52,4,FALSE)</f>
        <v>0</v>
      </c>
      <c r="Q2128">
        <f>VLOOKUP($A2128,'3_car_revenue'!$A$2:$I$100002,7,FALSE)</f>
        <v>46</v>
      </c>
      <c r="R2128" s="8" t="str">
        <f>VLOOKUP($A2128,'3_car_revenue'!$A$2:$I$1000012,8,FALSE)</f>
        <v>M</v>
      </c>
      <c r="S2128" s="9">
        <f>Calculations[[#This Row],[total_price]]-Calculations[[#This Row],[car_monthly_cost]]</f>
        <v>18368.939999999999</v>
      </c>
      <c r="T2128">
        <f>IF(Calculations[[#This Row],[airport_ind]],1,0)</f>
        <v>0</v>
      </c>
      <c r="U2128" s="57"/>
    </row>
    <row r="2129" spans="1:21">
      <c r="A2129" s="3">
        <v>2178557198</v>
      </c>
      <c r="B2129" t="s">
        <v>35</v>
      </c>
      <c r="C2129" s="3" t="s">
        <v>343</v>
      </c>
      <c r="D2129" s="33">
        <v>2017</v>
      </c>
      <c r="E2129" t="str">
        <f t="shared" si="33"/>
        <v>2017 Infiniti M</v>
      </c>
      <c r="F2129">
        <f>SUMIF('3_car_revenue'!A:A,Calculations[[#This Row],[car_id]],'3_car_revenue'!C:C)</f>
        <v>104</v>
      </c>
      <c r="G2129" s="7">
        <f>SUMIF('3_car_revenue'!A:A,Calculations[[#This Row],[car_id]],'3_car_revenue'!J:J)</f>
        <v>16511</v>
      </c>
      <c r="H2129" s="7">
        <f>VLOOKUP(Calculations[[#This Row],[car_id]],'2_car_costs'!$A$2:$F$4002,3,FALSE)</f>
        <v>624.83000000000004</v>
      </c>
      <c r="I2129" s="7">
        <f>VLOOKUP(Calculations[[#This Row],[car_id]],'2_car_costs'!$A$2:$D$4002,4,FALSE)</f>
        <v>97.33</v>
      </c>
      <c r="J2129" s="7">
        <f>((Calculations[[#This Row],[car_cost_monthly]]+Calculations[[#This Row],[car_insurance]])*12)/315</f>
        <v>27.510857142857148</v>
      </c>
      <c r="K2129" s="5">
        <f>VLOOKUP(Calculations[[#This Row],[car_id]],'2_car_costs'!$A$2:$E$4002,5,FALSE)</f>
        <v>722.16000000000008</v>
      </c>
      <c r="L2129" s="7">
        <f>((Calculations[[#This Row],[car_monthly_cost]]*12)/365)*315</f>
        <v>7478.8076712328784</v>
      </c>
      <c r="M2129">
        <f>SUMIF('3_car_revenue'!A:A,Calculations[[#This Row],[car_id]],'3_car_revenue'!I:I)</f>
        <v>2</v>
      </c>
      <c r="N2129">
        <f>VLOOKUP($A2129,'3_car_revenue'!$A$2:$I$100002,4,FALSE)</f>
        <v>35</v>
      </c>
      <c r="O2129" t="str">
        <f>VLOOKUP('Calculations'!$N2129,'3_car_revenue'!D2128:E102128,2,FALSE)</f>
        <v>Washington, District of Columbia</v>
      </c>
      <c r="P2129" t="b">
        <f>VLOOKUP(Calculations[[#This Row],[branch_id]],'4_branch_location'!$A$2:$E$52,4,FALSE)</f>
        <v>1</v>
      </c>
      <c r="Q2129">
        <f>VLOOKUP($A2129,'3_car_revenue'!$A$2:$I$100002,7,FALSE)</f>
        <v>57</v>
      </c>
      <c r="R2129" s="8" t="str">
        <f>VLOOKUP($A2129,'3_car_revenue'!$A$2:$I$1000012,8,FALSE)</f>
        <v>M</v>
      </c>
      <c r="S2129" s="9">
        <f>Calculations[[#This Row],[total_price]]-Calculations[[#This Row],[car_monthly_cost]]</f>
        <v>15788.84</v>
      </c>
      <c r="T2129">
        <f>IF(Calculations[[#This Row],[airport_ind]],1,0)</f>
        <v>1</v>
      </c>
      <c r="U2129" s="57"/>
    </row>
    <row r="2130" spans="1:21">
      <c r="A2130" s="3">
        <v>3027636618</v>
      </c>
      <c r="B2130" t="s">
        <v>17</v>
      </c>
      <c r="C2130" s="3" t="s">
        <v>158</v>
      </c>
      <c r="D2130" s="33">
        <v>2016</v>
      </c>
      <c r="E2130" t="str">
        <f t="shared" si="33"/>
        <v>2016 Mitsubishi GTO</v>
      </c>
      <c r="F2130">
        <f>SUMIF('3_car_revenue'!A:A,Calculations[[#This Row],[car_id]],'3_car_revenue'!C:C)</f>
        <v>86</v>
      </c>
      <c r="G2130" s="7">
        <f>SUMIF('3_car_revenue'!A:A,Calculations[[#This Row],[car_id]],'3_car_revenue'!J:J)</f>
        <v>12890</v>
      </c>
      <c r="H2130" s="7">
        <f>VLOOKUP(Calculations[[#This Row],[car_id]],'2_car_costs'!$A$2:$F$4002,3,FALSE)</f>
        <v>581.91999999999996</v>
      </c>
      <c r="I2130" s="7">
        <f>VLOOKUP(Calculations[[#This Row],[car_id]],'2_car_costs'!$A$2:$D$4002,4,FALSE)</f>
        <v>127.09</v>
      </c>
      <c r="J2130" s="7">
        <f>((Calculations[[#This Row],[car_cost_monthly]]+Calculations[[#This Row],[car_insurance]])*12)/315</f>
        <v>27.00990476190476</v>
      </c>
      <c r="K2130" s="5">
        <f>VLOOKUP(Calculations[[#This Row],[car_id]],'2_car_costs'!$A$2:$E$4002,5,FALSE)</f>
        <v>709.01</v>
      </c>
      <c r="L2130" s="7">
        <f>((Calculations[[#This Row],[car_monthly_cost]]*12)/365)*315</f>
        <v>7342.62410958904</v>
      </c>
      <c r="M2130">
        <f>SUMIF('3_car_revenue'!A:A,Calculations[[#This Row],[car_id]],'3_car_revenue'!I:I)</f>
        <v>3</v>
      </c>
      <c r="N2130">
        <f>VLOOKUP($A2130,'3_car_revenue'!$A$2:$I$100002,4,FALSE)</f>
        <v>18</v>
      </c>
      <c r="O2130" t="str">
        <f>VLOOKUP('Calculations'!$N2130,'3_car_revenue'!D2129:E102129,2,FALSE)</f>
        <v>Longview, Texas</v>
      </c>
      <c r="P2130" t="b">
        <f>VLOOKUP(Calculations[[#This Row],[branch_id]],'4_branch_location'!$A$2:$E$52,4,FALSE)</f>
        <v>0</v>
      </c>
      <c r="Q2130">
        <f>VLOOKUP($A2130,'3_car_revenue'!$A$2:$I$100002,7,FALSE)</f>
        <v>52</v>
      </c>
      <c r="R2130" s="8" t="str">
        <f>VLOOKUP($A2130,'3_car_revenue'!$A$2:$I$1000012,8,FALSE)</f>
        <v>F</v>
      </c>
      <c r="S2130" s="9">
        <f>Calculations[[#This Row],[total_price]]-Calculations[[#This Row],[car_monthly_cost]]</f>
        <v>12180.99</v>
      </c>
      <c r="T2130">
        <f>IF(Calculations[[#This Row],[airport_ind]],1,0)</f>
        <v>0</v>
      </c>
      <c r="U2130" s="57"/>
    </row>
    <row r="2131" spans="1:21">
      <c r="A2131" s="3">
        <v>798839910</v>
      </c>
      <c r="B2131" t="s">
        <v>3</v>
      </c>
      <c r="C2131" s="3" t="s">
        <v>9</v>
      </c>
      <c r="D2131" s="33">
        <v>2018</v>
      </c>
      <c r="E2131" t="str">
        <f t="shared" si="33"/>
        <v>2018 Ford F-Series</v>
      </c>
      <c r="F2131">
        <f>SUMIF('3_car_revenue'!A:A,Calculations[[#This Row],[car_id]],'3_car_revenue'!C:C)</f>
        <v>127</v>
      </c>
      <c r="G2131" s="7">
        <f>SUMIF('3_car_revenue'!A:A,Calculations[[#This Row],[car_id]],'3_car_revenue'!J:J)</f>
        <v>21760</v>
      </c>
      <c r="H2131" s="7">
        <f>VLOOKUP(Calculations[[#This Row],[car_id]],'2_car_costs'!$A$2:$F$4002,3,FALSE)</f>
        <v>711.92</v>
      </c>
      <c r="I2131" s="7">
        <f>VLOOKUP(Calculations[[#This Row],[car_id]],'2_car_costs'!$A$2:$D$4002,4,FALSE)</f>
        <v>80.930000000000007</v>
      </c>
      <c r="J2131" s="7">
        <f>((Calculations[[#This Row],[car_cost_monthly]]+Calculations[[#This Row],[car_insurance]])*12)/315</f>
        <v>30.203809523809522</v>
      </c>
      <c r="K2131" s="5">
        <f>VLOOKUP(Calculations[[#This Row],[car_id]],'2_car_costs'!$A$2:$E$4002,5,FALSE)</f>
        <v>792.84999999999991</v>
      </c>
      <c r="L2131" s="7">
        <f>((Calculations[[#This Row],[car_monthly_cost]]*12)/365)*315</f>
        <v>8210.8849315068492</v>
      </c>
      <c r="M2131">
        <f>SUMIF('3_car_revenue'!A:A,Calculations[[#This Row],[car_id]],'3_car_revenue'!I:I)</f>
        <v>3</v>
      </c>
      <c r="N2131">
        <f>VLOOKUP($A2131,'3_car_revenue'!$A$2:$I$100002,4,FALSE)</f>
        <v>28</v>
      </c>
      <c r="O2131" t="str">
        <f>VLOOKUP('Calculations'!$N2131,'3_car_revenue'!D2130:E102130,2,FALSE)</f>
        <v>Kalamazoo, Michigan</v>
      </c>
      <c r="P2131" t="b">
        <f>VLOOKUP(Calculations[[#This Row],[branch_id]],'4_branch_location'!$A$2:$E$52,4,FALSE)</f>
        <v>0</v>
      </c>
      <c r="Q2131">
        <f>VLOOKUP($A2131,'3_car_revenue'!$A$2:$I$100002,7,FALSE)</f>
        <v>41</v>
      </c>
      <c r="R2131" s="8" t="str">
        <f>VLOOKUP($A2131,'3_car_revenue'!$A$2:$I$1000012,8,FALSE)</f>
        <v>F</v>
      </c>
      <c r="S2131" s="9">
        <f>Calculations[[#This Row],[total_price]]-Calculations[[#This Row],[car_monthly_cost]]</f>
        <v>20967.150000000001</v>
      </c>
      <c r="T2131">
        <f>IF(Calculations[[#This Row],[airport_ind]],1,0)</f>
        <v>0</v>
      </c>
      <c r="U2131" s="57"/>
    </row>
    <row r="2132" spans="1:21">
      <c r="A2132" s="3">
        <v>6484885664</v>
      </c>
      <c r="B2132" t="s">
        <v>27</v>
      </c>
      <c r="C2132" s="3" t="s">
        <v>84</v>
      </c>
      <c r="D2132" s="33">
        <v>2016</v>
      </c>
      <c r="E2132" t="str">
        <f t="shared" si="33"/>
        <v>2016 Chevrolet Express 3500</v>
      </c>
      <c r="F2132">
        <f>SUMIF('3_car_revenue'!A:A,Calculations[[#This Row],[car_id]],'3_car_revenue'!C:C)</f>
        <v>89</v>
      </c>
      <c r="G2132" s="7">
        <f>SUMIF('3_car_revenue'!A:A,Calculations[[#This Row],[car_id]],'3_car_revenue'!J:J)</f>
        <v>12197</v>
      </c>
      <c r="H2132" s="7">
        <f>VLOOKUP(Calculations[[#This Row],[car_id]],'2_car_costs'!$A$2:$F$4002,3,FALSE)</f>
        <v>529.80999999999995</v>
      </c>
      <c r="I2132" s="7">
        <f>VLOOKUP(Calculations[[#This Row],[car_id]],'2_car_costs'!$A$2:$D$4002,4,FALSE)</f>
        <v>147.15</v>
      </c>
      <c r="J2132" s="7">
        <f>((Calculations[[#This Row],[car_cost_monthly]]+Calculations[[#This Row],[car_insurance]])*12)/315</f>
        <v>25.788952380952377</v>
      </c>
      <c r="K2132" s="5">
        <f>VLOOKUP(Calculations[[#This Row],[car_id]],'2_car_costs'!$A$2:$E$4002,5,FALSE)</f>
        <v>676.95999999999992</v>
      </c>
      <c r="L2132" s="7">
        <f>((Calculations[[#This Row],[car_monthly_cost]]*12)/365)*315</f>
        <v>7010.709041095889</v>
      </c>
      <c r="M2132">
        <f>SUMIF('3_car_revenue'!A:A,Calculations[[#This Row],[car_id]],'3_car_revenue'!I:I)</f>
        <v>1</v>
      </c>
      <c r="N2132">
        <f>VLOOKUP($A2132,'3_car_revenue'!$A$2:$I$100002,4,FALSE)</f>
        <v>49</v>
      </c>
      <c r="O2132" t="str">
        <f>VLOOKUP('Calculations'!$N2132,'3_car_revenue'!D2131:E102131,2,FALSE)</f>
        <v>Pomona, California</v>
      </c>
      <c r="P2132" t="b">
        <f>VLOOKUP(Calculations[[#This Row],[branch_id]],'4_branch_location'!$A$2:$E$52,4,FALSE)</f>
        <v>0</v>
      </c>
      <c r="Q2132">
        <f>VLOOKUP($A2132,'3_car_revenue'!$A$2:$I$100002,7,FALSE)</f>
        <v>56</v>
      </c>
      <c r="R2132" s="8" t="str">
        <f>VLOOKUP($A2132,'3_car_revenue'!$A$2:$I$1000012,8,FALSE)</f>
        <v>M</v>
      </c>
      <c r="S2132" s="9">
        <f>Calculations[[#This Row],[total_price]]-Calculations[[#This Row],[car_monthly_cost]]</f>
        <v>11520.04</v>
      </c>
      <c r="T2132">
        <f>IF(Calculations[[#This Row],[airport_ind]],1,0)</f>
        <v>0</v>
      </c>
      <c r="U2132" s="57"/>
    </row>
    <row r="2133" spans="1:21">
      <c r="A2133" s="3">
        <v>9515515262</v>
      </c>
      <c r="B2133" t="s">
        <v>1</v>
      </c>
      <c r="C2133" s="3" t="s">
        <v>726</v>
      </c>
      <c r="D2133" s="33">
        <v>2016</v>
      </c>
      <c r="E2133" t="str">
        <f t="shared" si="33"/>
        <v>2016 Lincoln MKX</v>
      </c>
      <c r="F2133">
        <f>SUMIF('3_car_revenue'!A:A,Calculations[[#This Row],[car_id]],'3_car_revenue'!C:C)</f>
        <v>83</v>
      </c>
      <c r="G2133" s="7">
        <f>SUMIF('3_car_revenue'!A:A,Calculations[[#This Row],[car_id]],'3_car_revenue'!J:J)</f>
        <v>14721</v>
      </c>
      <c r="H2133" s="7">
        <f>VLOOKUP(Calculations[[#This Row],[car_id]],'2_car_costs'!$A$2:$F$4002,3,FALSE)</f>
        <v>542.19000000000005</v>
      </c>
      <c r="I2133" s="7">
        <f>VLOOKUP(Calculations[[#This Row],[car_id]],'2_car_costs'!$A$2:$D$4002,4,FALSE)</f>
        <v>144.11000000000001</v>
      </c>
      <c r="J2133" s="7">
        <f>((Calculations[[#This Row],[car_cost_monthly]]+Calculations[[#This Row],[car_insurance]])*12)/315</f>
        <v>26.144761904761907</v>
      </c>
      <c r="K2133" s="5">
        <f>VLOOKUP(Calculations[[#This Row],[car_id]],'2_car_costs'!$A$2:$E$4002,5,FALSE)</f>
        <v>686.30000000000007</v>
      </c>
      <c r="L2133" s="7">
        <f>((Calculations[[#This Row],[car_monthly_cost]]*12)/365)*315</f>
        <v>7107.4356164383562</v>
      </c>
      <c r="M2133">
        <f>SUMIF('3_car_revenue'!A:A,Calculations[[#This Row],[car_id]],'3_car_revenue'!I:I)</f>
        <v>0</v>
      </c>
      <c r="N2133">
        <f>VLOOKUP($A2133,'3_car_revenue'!$A$2:$I$100002,4,FALSE)</f>
        <v>48</v>
      </c>
      <c r="O2133" t="str">
        <f>VLOOKUP('Calculations'!$N2133,'3_car_revenue'!D2132:E102132,2,FALSE)</f>
        <v>New York City, New York</v>
      </c>
      <c r="P2133" t="b">
        <f>VLOOKUP(Calculations[[#This Row],[branch_id]],'4_branch_location'!$A$2:$E$52,4,FALSE)</f>
        <v>1</v>
      </c>
      <c r="Q2133">
        <f>VLOOKUP($A2133,'3_car_revenue'!$A$2:$I$100002,7,FALSE)</f>
        <v>40</v>
      </c>
      <c r="R2133" s="8" t="str">
        <f>VLOOKUP($A2133,'3_car_revenue'!$A$2:$I$1000012,8,FALSE)</f>
        <v>M</v>
      </c>
      <c r="S2133" s="9">
        <f>Calculations[[#This Row],[total_price]]-Calculations[[#This Row],[car_monthly_cost]]</f>
        <v>14034.7</v>
      </c>
      <c r="T2133">
        <f>IF(Calculations[[#This Row],[airport_ind]],1,0)</f>
        <v>1</v>
      </c>
      <c r="U2133" s="57"/>
    </row>
    <row r="2134" spans="1:21">
      <c r="A2134" s="3">
        <v>6305730202</v>
      </c>
      <c r="B2134" t="s">
        <v>295</v>
      </c>
      <c r="C2134" s="3" t="s">
        <v>725</v>
      </c>
      <c r="D2134" s="33">
        <v>2017</v>
      </c>
      <c r="E2134" t="str">
        <f t="shared" si="33"/>
        <v>2017 Plymouth Colt Vista</v>
      </c>
      <c r="F2134">
        <f>SUMIF('3_car_revenue'!A:A,Calculations[[#This Row],[car_id]],'3_car_revenue'!C:C)</f>
        <v>109</v>
      </c>
      <c r="G2134" s="7">
        <f>SUMIF('3_car_revenue'!A:A,Calculations[[#This Row],[car_id]],'3_car_revenue'!J:J)</f>
        <v>18244</v>
      </c>
      <c r="H2134" s="7">
        <f>VLOOKUP(Calculations[[#This Row],[car_id]],'2_car_costs'!$A$2:$F$4002,3,FALSE)</f>
        <v>452.14</v>
      </c>
      <c r="I2134" s="7">
        <f>VLOOKUP(Calculations[[#This Row],[car_id]],'2_car_costs'!$A$2:$D$4002,4,FALSE)</f>
        <v>120.75</v>
      </c>
      <c r="J2134" s="7">
        <f>((Calculations[[#This Row],[car_cost_monthly]]+Calculations[[#This Row],[car_insurance]])*12)/315</f>
        <v>21.824380952380952</v>
      </c>
      <c r="K2134" s="5">
        <f>VLOOKUP(Calculations[[#This Row],[car_id]],'2_car_costs'!$A$2:$E$4002,5,FALSE)</f>
        <v>572.89</v>
      </c>
      <c r="L2134" s="7">
        <f>((Calculations[[#This Row],[car_monthly_cost]]*12)/365)*315</f>
        <v>5932.9430136986302</v>
      </c>
      <c r="M2134">
        <f>SUMIF('3_car_revenue'!A:A,Calculations[[#This Row],[car_id]],'3_car_revenue'!I:I)</f>
        <v>1</v>
      </c>
      <c r="N2134">
        <f>VLOOKUP($A2134,'3_car_revenue'!$A$2:$I$100002,4,FALSE)</f>
        <v>49</v>
      </c>
      <c r="O2134" t="str">
        <f>VLOOKUP('Calculations'!$N2134,'3_car_revenue'!D2133:E102133,2,FALSE)</f>
        <v>Pomona, California</v>
      </c>
      <c r="P2134" t="b">
        <f>VLOOKUP(Calculations[[#This Row],[branch_id]],'4_branch_location'!$A$2:$E$52,4,FALSE)</f>
        <v>0</v>
      </c>
      <c r="Q2134">
        <f>VLOOKUP($A2134,'3_car_revenue'!$A$2:$I$100002,7,FALSE)</f>
        <v>26</v>
      </c>
      <c r="R2134" s="8" t="str">
        <f>VLOOKUP($A2134,'3_car_revenue'!$A$2:$I$1000012,8,FALSE)</f>
        <v>F</v>
      </c>
      <c r="S2134" s="9">
        <f>Calculations[[#This Row],[total_price]]-Calculations[[#This Row],[car_monthly_cost]]</f>
        <v>17671.11</v>
      </c>
      <c r="T2134">
        <f>IF(Calculations[[#This Row],[airport_ind]],1,0)</f>
        <v>0</v>
      </c>
      <c r="U2134" s="57"/>
    </row>
    <row r="2135" spans="1:21">
      <c r="A2135" s="3">
        <v>6440714449</v>
      </c>
      <c r="B2135" t="s">
        <v>54</v>
      </c>
      <c r="C2135" s="3" t="s">
        <v>110</v>
      </c>
      <c r="D2135" s="33">
        <v>2016</v>
      </c>
      <c r="E2135" t="str">
        <f t="shared" si="33"/>
        <v>2016 Mazda CX-9</v>
      </c>
      <c r="F2135">
        <f>SUMIF('3_car_revenue'!A:A,Calculations[[#This Row],[car_id]],'3_car_revenue'!C:C)</f>
        <v>117</v>
      </c>
      <c r="G2135" s="7">
        <f>SUMIF('3_car_revenue'!A:A,Calculations[[#This Row],[car_id]],'3_car_revenue'!J:J)</f>
        <v>18758</v>
      </c>
      <c r="H2135" s="7">
        <f>VLOOKUP(Calculations[[#This Row],[car_id]],'2_car_costs'!$A$2:$F$4002,3,FALSE)</f>
        <v>730.51</v>
      </c>
      <c r="I2135" s="7">
        <f>VLOOKUP(Calculations[[#This Row],[car_id]],'2_car_costs'!$A$2:$D$4002,4,FALSE)</f>
        <v>55.8</v>
      </c>
      <c r="J2135" s="7">
        <f>((Calculations[[#This Row],[car_cost_monthly]]+Calculations[[#This Row],[car_insurance]])*12)/315</f>
        <v>29.954666666666665</v>
      </c>
      <c r="K2135" s="5">
        <f>VLOOKUP(Calculations[[#This Row],[car_id]],'2_car_costs'!$A$2:$E$4002,5,FALSE)</f>
        <v>786.31</v>
      </c>
      <c r="L2135" s="7">
        <f>((Calculations[[#This Row],[car_monthly_cost]]*12)/365)*315</f>
        <v>8143.1556164383555</v>
      </c>
      <c r="M2135">
        <f>SUMIF('3_car_revenue'!A:A,Calculations[[#This Row],[car_id]],'3_car_revenue'!I:I)</f>
        <v>0</v>
      </c>
      <c r="N2135">
        <f>VLOOKUP($A2135,'3_car_revenue'!$A$2:$I$100002,4,FALSE)</f>
        <v>24</v>
      </c>
      <c r="O2135" t="str">
        <f>VLOOKUP('Calculations'!$N2135,'3_car_revenue'!D2134:E102134,2,FALSE)</f>
        <v>Charlotte, North Carolina</v>
      </c>
      <c r="P2135" t="b">
        <f>VLOOKUP(Calculations[[#This Row],[branch_id]],'4_branch_location'!$A$2:$E$52,4,FALSE)</f>
        <v>1</v>
      </c>
      <c r="Q2135">
        <f>VLOOKUP($A2135,'3_car_revenue'!$A$2:$I$100002,7,FALSE)</f>
        <v>63</v>
      </c>
      <c r="R2135" s="8" t="str">
        <f>VLOOKUP($A2135,'3_car_revenue'!$A$2:$I$1000012,8,FALSE)</f>
        <v>F</v>
      </c>
      <c r="S2135" s="9">
        <f>Calculations[[#This Row],[total_price]]-Calculations[[#This Row],[car_monthly_cost]]</f>
        <v>17971.689999999999</v>
      </c>
      <c r="T2135">
        <f>IF(Calculations[[#This Row],[airport_ind]],1,0)</f>
        <v>1</v>
      </c>
      <c r="U2135" s="57"/>
    </row>
    <row r="2136" spans="1:21">
      <c r="A2136" s="3">
        <v>6094301277</v>
      </c>
      <c r="B2136" t="s">
        <v>15</v>
      </c>
      <c r="C2136" s="3" t="s">
        <v>360</v>
      </c>
      <c r="D2136" s="33">
        <v>2017</v>
      </c>
      <c r="E2136" t="str">
        <f t="shared" si="33"/>
        <v>2017 Dodge Stratus</v>
      </c>
      <c r="F2136">
        <f>SUMIF('3_car_revenue'!A:A,Calculations[[#This Row],[car_id]],'3_car_revenue'!C:C)</f>
        <v>121</v>
      </c>
      <c r="G2136" s="7">
        <f>SUMIF('3_car_revenue'!A:A,Calculations[[#This Row],[car_id]],'3_car_revenue'!J:J)</f>
        <v>21144</v>
      </c>
      <c r="H2136" s="7">
        <f>VLOOKUP(Calculations[[#This Row],[car_id]],'2_car_costs'!$A$2:$F$4002,3,FALSE)</f>
        <v>519.30999999999995</v>
      </c>
      <c r="I2136" s="7">
        <f>VLOOKUP(Calculations[[#This Row],[car_id]],'2_car_costs'!$A$2:$D$4002,4,FALSE)</f>
        <v>52.88</v>
      </c>
      <c r="J2136" s="7">
        <f>((Calculations[[#This Row],[car_cost_monthly]]+Calculations[[#This Row],[car_insurance]])*12)/315</f>
        <v>21.797714285714282</v>
      </c>
      <c r="K2136" s="5">
        <f>VLOOKUP(Calculations[[#This Row],[car_id]],'2_car_costs'!$A$2:$E$4002,5,FALSE)</f>
        <v>572.18999999999994</v>
      </c>
      <c r="L2136" s="7">
        <f>((Calculations[[#This Row],[car_monthly_cost]]*12)/365)*315</f>
        <v>5925.6936986301353</v>
      </c>
      <c r="M2136">
        <f>SUMIF('3_car_revenue'!A:A,Calculations[[#This Row],[car_id]],'3_car_revenue'!I:I)</f>
        <v>1</v>
      </c>
      <c r="N2136">
        <f>VLOOKUP($A2136,'3_car_revenue'!$A$2:$I$100002,4,FALSE)</f>
        <v>12</v>
      </c>
      <c r="O2136" t="str">
        <f>VLOOKUP('Calculations'!$N2136,'3_car_revenue'!D2135:E102135,2,FALSE)</f>
        <v>Yonkers, New York</v>
      </c>
      <c r="P2136" t="b">
        <f>VLOOKUP(Calculations[[#This Row],[branch_id]],'4_branch_location'!$A$2:$E$52,4,FALSE)</f>
        <v>0</v>
      </c>
      <c r="Q2136">
        <f>VLOOKUP($A2136,'3_car_revenue'!$A$2:$I$100002,7,FALSE)</f>
        <v>60</v>
      </c>
      <c r="R2136" s="8" t="str">
        <f>VLOOKUP($A2136,'3_car_revenue'!$A$2:$I$1000012,8,FALSE)</f>
        <v>F</v>
      </c>
      <c r="S2136" s="9">
        <f>Calculations[[#This Row],[total_price]]-Calculations[[#This Row],[car_monthly_cost]]</f>
        <v>20571.810000000001</v>
      </c>
      <c r="T2136">
        <f>IF(Calculations[[#This Row],[airport_ind]],1,0)</f>
        <v>0</v>
      </c>
      <c r="U2136" s="57"/>
    </row>
    <row r="2137" spans="1:21">
      <c r="A2137" s="3">
        <v>5093871508</v>
      </c>
      <c r="B2137" t="s">
        <v>7</v>
      </c>
      <c r="C2137" s="3" t="s">
        <v>364</v>
      </c>
      <c r="D2137" s="33">
        <v>2016</v>
      </c>
      <c r="E2137" t="str">
        <f t="shared" si="33"/>
        <v>2016 Honda Pilot</v>
      </c>
      <c r="F2137">
        <f>SUMIF('3_car_revenue'!A:A,Calculations[[#This Row],[car_id]],'3_car_revenue'!C:C)</f>
        <v>93</v>
      </c>
      <c r="G2137" s="7">
        <f>SUMIF('3_car_revenue'!A:A,Calculations[[#This Row],[car_id]],'3_car_revenue'!J:J)</f>
        <v>15830</v>
      </c>
      <c r="H2137" s="7">
        <f>VLOOKUP(Calculations[[#This Row],[car_id]],'2_car_costs'!$A$2:$F$4002,3,FALSE)</f>
        <v>425.76</v>
      </c>
      <c r="I2137" s="7">
        <f>VLOOKUP(Calculations[[#This Row],[car_id]],'2_car_costs'!$A$2:$D$4002,4,FALSE)</f>
        <v>92.49</v>
      </c>
      <c r="J2137" s="7">
        <f>((Calculations[[#This Row],[car_cost_monthly]]+Calculations[[#This Row],[car_insurance]])*12)/315</f>
        <v>19.742857142857144</v>
      </c>
      <c r="K2137" s="5">
        <f>VLOOKUP(Calculations[[#This Row],[car_id]],'2_car_costs'!$A$2:$E$4002,5,FALSE)</f>
        <v>518.25</v>
      </c>
      <c r="L2137" s="7">
        <f>((Calculations[[#This Row],[car_monthly_cost]]*12)/365)*315</f>
        <v>5367.0821917808216</v>
      </c>
      <c r="M2137">
        <f>SUMIF('3_car_revenue'!A:A,Calculations[[#This Row],[car_id]],'3_car_revenue'!I:I)</f>
        <v>0</v>
      </c>
      <c r="N2137">
        <f>VLOOKUP($A2137,'3_car_revenue'!$A$2:$I$100002,4,FALSE)</f>
        <v>48</v>
      </c>
      <c r="O2137" t="str">
        <f>VLOOKUP('Calculations'!$N2137,'3_car_revenue'!D2136:E102136,2,FALSE)</f>
        <v>New York City, New York</v>
      </c>
      <c r="P2137" t="b">
        <f>VLOOKUP(Calculations[[#This Row],[branch_id]],'4_branch_location'!$A$2:$E$52,4,FALSE)</f>
        <v>1</v>
      </c>
      <c r="Q2137">
        <f>VLOOKUP($A2137,'3_car_revenue'!$A$2:$I$100002,7,FALSE)</f>
        <v>40</v>
      </c>
      <c r="R2137" s="8" t="str">
        <f>VLOOKUP($A2137,'3_car_revenue'!$A$2:$I$1000012,8,FALSE)</f>
        <v>F</v>
      </c>
      <c r="S2137" s="9">
        <f>Calculations[[#This Row],[total_price]]-Calculations[[#This Row],[car_monthly_cost]]</f>
        <v>15311.75</v>
      </c>
      <c r="T2137">
        <f>IF(Calculations[[#This Row],[airport_ind]],1,0)</f>
        <v>1</v>
      </c>
      <c r="U2137" s="57"/>
    </row>
    <row r="2138" spans="1:21">
      <c r="A2138" s="3">
        <v>4634370670</v>
      </c>
      <c r="B2138" t="s">
        <v>27</v>
      </c>
      <c r="C2138" s="3" t="s">
        <v>724</v>
      </c>
      <c r="D2138" s="33">
        <v>2016</v>
      </c>
      <c r="E2138" t="str">
        <f t="shared" si="33"/>
        <v>2016 Chevrolet Colorado</v>
      </c>
      <c r="F2138">
        <f>SUMIF('3_car_revenue'!A:A,Calculations[[#This Row],[car_id]],'3_car_revenue'!C:C)</f>
        <v>93</v>
      </c>
      <c r="G2138" s="7">
        <f>SUMIF('3_car_revenue'!A:A,Calculations[[#This Row],[car_id]],'3_car_revenue'!J:J)</f>
        <v>14187</v>
      </c>
      <c r="H2138" s="7">
        <f>VLOOKUP(Calculations[[#This Row],[car_id]],'2_car_costs'!$A$2:$F$4002,3,FALSE)</f>
        <v>665.71</v>
      </c>
      <c r="I2138" s="7">
        <f>VLOOKUP(Calculations[[#This Row],[car_id]],'2_car_costs'!$A$2:$D$4002,4,FALSE)</f>
        <v>119.36</v>
      </c>
      <c r="J2138" s="7">
        <f>((Calculations[[#This Row],[car_cost_monthly]]+Calculations[[#This Row],[car_insurance]])*12)/315</f>
        <v>29.907428571428571</v>
      </c>
      <c r="K2138" s="5">
        <f>VLOOKUP(Calculations[[#This Row],[car_id]],'2_car_costs'!$A$2:$E$4002,5,FALSE)</f>
        <v>785.07</v>
      </c>
      <c r="L2138" s="7">
        <f>((Calculations[[#This Row],[car_monthly_cost]]*12)/365)*315</f>
        <v>8130.3139726027403</v>
      </c>
      <c r="M2138">
        <f>SUMIF('3_car_revenue'!A:A,Calculations[[#This Row],[car_id]],'3_car_revenue'!I:I)</f>
        <v>2</v>
      </c>
      <c r="N2138">
        <f>VLOOKUP($A2138,'3_car_revenue'!$A$2:$I$100002,4,FALSE)</f>
        <v>27</v>
      </c>
      <c r="O2138" t="str">
        <f>VLOOKUP('Calculations'!$N2138,'3_car_revenue'!D2137:E102137,2,FALSE)</f>
        <v>Las Vegas, Nevada</v>
      </c>
      <c r="P2138" t="b">
        <f>VLOOKUP(Calculations[[#This Row],[branch_id]],'4_branch_location'!$A$2:$E$52,4,FALSE)</f>
        <v>0</v>
      </c>
      <c r="Q2138">
        <f>VLOOKUP($A2138,'3_car_revenue'!$A$2:$I$100002,7,FALSE)</f>
        <v>30</v>
      </c>
      <c r="R2138" s="8" t="str">
        <f>VLOOKUP($A2138,'3_car_revenue'!$A$2:$I$1000012,8,FALSE)</f>
        <v>M</v>
      </c>
      <c r="S2138" s="9">
        <f>Calculations[[#This Row],[total_price]]-Calculations[[#This Row],[car_monthly_cost]]</f>
        <v>13401.93</v>
      </c>
      <c r="T2138">
        <f>IF(Calculations[[#This Row],[airport_ind]],1,0)</f>
        <v>0</v>
      </c>
      <c r="U2138" s="57"/>
    </row>
    <row r="2139" spans="1:21">
      <c r="A2139" s="3">
        <v>545427347</v>
      </c>
      <c r="B2139" t="s">
        <v>89</v>
      </c>
      <c r="C2139" s="3" t="s">
        <v>88</v>
      </c>
      <c r="D2139" s="33">
        <v>2017</v>
      </c>
      <c r="E2139" t="str">
        <f t="shared" si="33"/>
        <v>2017 Kia Sorento</v>
      </c>
      <c r="F2139">
        <f>SUMIF('3_car_revenue'!A:A,Calculations[[#This Row],[car_id]],'3_car_revenue'!C:C)</f>
        <v>68</v>
      </c>
      <c r="G2139" s="7">
        <f>SUMIF('3_car_revenue'!A:A,Calculations[[#This Row],[car_id]],'3_car_revenue'!J:J)</f>
        <v>12150</v>
      </c>
      <c r="H2139" s="7">
        <f>VLOOKUP(Calculations[[#This Row],[car_id]],'2_car_costs'!$A$2:$F$4002,3,FALSE)</f>
        <v>725.77</v>
      </c>
      <c r="I2139" s="7">
        <f>VLOOKUP(Calculations[[#This Row],[car_id]],'2_car_costs'!$A$2:$D$4002,4,FALSE)</f>
        <v>67.650000000000006</v>
      </c>
      <c r="J2139" s="7">
        <f>((Calculations[[#This Row],[car_cost_monthly]]+Calculations[[#This Row],[car_insurance]])*12)/315</f>
        <v>30.225523809523807</v>
      </c>
      <c r="K2139" s="5">
        <f>VLOOKUP(Calculations[[#This Row],[car_id]],'2_car_costs'!$A$2:$E$4002,5,FALSE)</f>
        <v>793.42</v>
      </c>
      <c r="L2139" s="7">
        <f>((Calculations[[#This Row],[car_monthly_cost]]*12)/365)*315</f>
        <v>8216.7879452054785</v>
      </c>
      <c r="M2139">
        <f>SUMIF('3_car_revenue'!A:A,Calculations[[#This Row],[car_id]],'3_car_revenue'!I:I)</f>
        <v>1</v>
      </c>
      <c r="N2139">
        <f>VLOOKUP($A2139,'3_car_revenue'!$A$2:$I$100002,4,FALSE)</f>
        <v>37</v>
      </c>
      <c r="O2139" t="str">
        <f>VLOOKUP('Calculations'!$N2139,'3_car_revenue'!D2138:E102138,2,FALSE)</f>
        <v>San Angelo, Texas</v>
      </c>
      <c r="P2139" t="b">
        <f>VLOOKUP(Calculations[[#This Row],[branch_id]],'4_branch_location'!$A$2:$E$52,4,FALSE)</f>
        <v>0</v>
      </c>
      <c r="Q2139">
        <f>VLOOKUP($A2139,'3_car_revenue'!$A$2:$I$100002,7,FALSE)</f>
        <v>39</v>
      </c>
      <c r="R2139" s="8" t="str">
        <f>VLOOKUP($A2139,'3_car_revenue'!$A$2:$I$1000012,8,FALSE)</f>
        <v>M</v>
      </c>
      <c r="S2139" s="9">
        <f>Calculations[[#This Row],[total_price]]-Calculations[[#This Row],[car_monthly_cost]]</f>
        <v>11356.58</v>
      </c>
      <c r="T2139">
        <f>IF(Calculations[[#This Row],[airport_ind]],1,0)</f>
        <v>0</v>
      </c>
      <c r="U2139" s="57"/>
    </row>
    <row r="2140" spans="1:21">
      <c r="A2140" s="3">
        <v>4110708311</v>
      </c>
      <c r="B2140" t="s">
        <v>54</v>
      </c>
      <c r="C2140" s="3" t="s">
        <v>399</v>
      </c>
      <c r="D2140" s="33">
        <v>2017</v>
      </c>
      <c r="E2140" t="str">
        <f t="shared" si="33"/>
        <v>2017 Mazda MX-5</v>
      </c>
      <c r="F2140">
        <f>SUMIF('3_car_revenue'!A:A,Calculations[[#This Row],[car_id]],'3_car_revenue'!C:C)</f>
        <v>113</v>
      </c>
      <c r="G2140" s="7">
        <f>SUMIF('3_car_revenue'!A:A,Calculations[[#This Row],[car_id]],'3_car_revenue'!J:J)</f>
        <v>18782</v>
      </c>
      <c r="H2140" s="7">
        <f>VLOOKUP(Calculations[[#This Row],[car_id]],'2_car_costs'!$A$2:$F$4002,3,FALSE)</f>
        <v>534.95000000000005</v>
      </c>
      <c r="I2140" s="7">
        <f>VLOOKUP(Calculations[[#This Row],[car_id]],'2_car_costs'!$A$2:$D$4002,4,FALSE)</f>
        <v>96.03</v>
      </c>
      <c r="J2140" s="7">
        <f>((Calculations[[#This Row],[car_cost_monthly]]+Calculations[[#This Row],[car_insurance]])*12)/315</f>
        <v>24.037333333333333</v>
      </c>
      <c r="K2140" s="5">
        <f>VLOOKUP(Calculations[[#This Row],[car_id]],'2_car_costs'!$A$2:$E$4002,5,FALSE)</f>
        <v>630.98</v>
      </c>
      <c r="L2140" s="7">
        <f>((Calculations[[#This Row],[car_monthly_cost]]*12)/365)*315</f>
        <v>6534.5326027397259</v>
      </c>
      <c r="M2140">
        <f>SUMIF('3_car_revenue'!A:A,Calculations[[#This Row],[car_id]],'3_car_revenue'!I:I)</f>
        <v>2</v>
      </c>
      <c r="N2140">
        <f>VLOOKUP($A2140,'3_car_revenue'!$A$2:$I$100002,4,FALSE)</f>
        <v>48</v>
      </c>
      <c r="O2140" t="str">
        <f>VLOOKUP('Calculations'!$N2140,'3_car_revenue'!D2139:E102139,2,FALSE)</f>
        <v>New York City, New York</v>
      </c>
      <c r="P2140" t="b">
        <f>VLOOKUP(Calculations[[#This Row],[branch_id]],'4_branch_location'!$A$2:$E$52,4,FALSE)</f>
        <v>1</v>
      </c>
      <c r="Q2140">
        <f>VLOOKUP($A2140,'3_car_revenue'!$A$2:$I$100002,7,FALSE)</f>
        <v>29</v>
      </c>
      <c r="R2140" s="8" t="str">
        <f>VLOOKUP($A2140,'3_car_revenue'!$A$2:$I$1000012,8,FALSE)</f>
        <v>F</v>
      </c>
      <c r="S2140" s="9">
        <f>Calculations[[#This Row],[total_price]]-Calculations[[#This Row],[car_monthly_cost]]</f>
        <v>18151.02</v>
      </c>
      <c r="T2140">
        <f>IF(Calculations[[#This Row],[airport_ind]],1,0)</f>
        <v>1</v>
      </c>
      <c r="U2140" s="57"/>
    </row>
    <row r="2141" spans="1:21">
      <c r="A2141" s="3">
        <v>5714376668</v>
      </c>
      <c r="B2141" t="s">
        <v>56</v>
      </c>
      <c r="C2141" s="3" t="s">
        <v>720</v>
      </c>
      <c r="D2141" s="33">
        <v>2017</v>
      </c>
      <c r="E2141" t="str">
        <f t="shared" si="33"/>
        <v>2017 Pontiac Gemini</v>
      </c>
      <c r="F2141">
        <f>SUMIF('3_car_revenue'!A:A,Calculations[[#This Row],[car_id]],'3_car_revenue'!C:C)</f>
        <v>62</v>
      </c>
      <c r="G2141" s="7">
        <f>SUMIF('3_car_revenue'!A:A,Calculations[[#This Row],[car_id]],'3_car_revenue'!J:J)</f>
        <v>9823</v>
      </c>
      <c r="H2141" s="7">
        <f>VLOOKUP(Calculations[[#This Row],[car_id]],'2_car_costs'!$A$2:$F$4002,3,FALSE)</f>
        <v>439.84</v>
      </c>
      <c r="I2141" s="7">
        <f>VLOOKUP(Calculations[[#This Row],[car_id]],'2_car_costs'!$A$2:$D$4002,4,FALSE)</f>
        <v>74.040000000000006</v>
      </c>
      <c r="J2141" s="7">
        <f>((Calculations[[#This Row],[car_cost_monthly]]+Calculations[[#This Row],[car_insurance]])*12)/315</f>
        <v>19.576380952380951</v>
      </c>
      <c r="K2141" s="5">
        <f>VLOOKUP(Calculations[[#This Row],[car_id]],'2_car_costs'!$A$2:$E$4002,5,FALSE)</f>
        <v>513.88</v>
      </c>
      <c r="L2141" s="7">
        <f>((Calculations[[#This Row],[car_monthly_cost]]*12)/365)*315</f>
        <v>5321.8257534246568</v>
      </c>
      <c r="M2141">
        <f>SUMIF('3_car_revenue'!A:A,Calculations[[#This Row],[car_id]],'3_car_revenue'!I:I)</f>
        <v>0</v>
      </c>
      <c r="N2141">
        <f>VLOOKUP($A2141,'3_car_revenue'!$A$2:$I$100002,4,FALSE)</f>
        <v>36</v>
      </c>
      <c r="O2141" t="str">
        <f>VLOOKUP('Calculations'!$N2141,'3_car_revenue'!D2140:E102140,2,FALSE)</f>
        <v>Baltimore, Maryland</v>
      </c>
      <c r="P2141" t="b">
        <f>VLOOKUP(Calculations[[#This Row],[branch_id]],'4_branch_location'!$A$2:$E$52,4,FALSE)</f>
        <v>1</v>
      </c>
      <c r="Q2141">
        <f>VLOOKUP($A2141,'3_car_revenue'!$A$2:$I$100002,7,FALSE)</f>
        <v>54</v>
      </c>
      <c r="R2141" s="8" t="str">
        <f>VLOOKUP($A2141,'3_car_revenue'!$A$2:$I$1000012,8,FALSE)</f>
        <v>M</v>
      </c>
      <c r="S2141" s="9">
        <f>Calculations[[#This Row],[total_price]]-Calculations[[#This Row],[car_monthly_cost]]</f>
        <v>9309.1200000000008</v>
      </c>
      <c r="T2141">
        <f>IF(Calculations[[#This Row],[airport_ind]],1,0)</f>
        <v>1</v>
      </c>
      <c r="U2141" s="57"/>
    </row>
    <row r="2142" spans="1:21">
      <c r="A2142" s="3">
        <v>4957739226</v>
      </c>
      <c r="B2142" t="s">
        <v>27</v>
      </c>
      <c r="C2142" s="3">
        <v>2500</v>
      </c>
      <c r="D2142" s="33">
        <v>2018</v>
      </c>
      <c r="E2142" t="str">
        <f t="shared" si="33"/>
        <v>2018 Chevrolet 2500</v>
      </c>
      <c r="F2142">
        <f>SUMIF('3_car_revenue'!A:A,Calculations[[#This Row],[car_id]],'3_car_revenue'!C:C)</f>
        <v>72</v>
      </c>
      <c r="G2142" s="7">
        <f>SUMIF('3_car_revenue'!A:A,Calculations[[#This Row],[car_id]],'3_car_revenue'!J:J)</f>
        <v>11430</v>
      </c>
      <c r="H2142" s="7">
        <f>VLOOKUP(Calculations[[#This Row],[car_id]],'2_car_costs'!$A$2:$F$4002,3,FALSE)</f>
        <v>483.2</v>
      </c>
      <c r="I2142" s="7">
        <f>VLOOKUP(Calculations[[#This Row],[car_id]],'2_car_costs'!$A$2:$D$4002,4,FALSE)</f>
        <v>97.87</v>
      </c>
      <c r="J2142" s="7">
        <f>((Calculations[[#This Row],[car_cost_monthly]]+Calculations[[#This Row],[car_insurance]])*12)/315</f>
        <v>22.135999999999999</v>
      </c>
      <c r="K2142" s="5">
        <f>VLOOKUP(Calculations[[#This Row],[car_id]],'2_car_costs'!$A$2:$E$4002,5,FALSE)</f>
        <v>581.06999999999994</v>
      </c>
      <c r="L2142" s="7">
        <f>((Calculations[[#This Row],[car_monthly_cost]]*12)/365)*315</f>
        <v>6017.6564383561636</v>
      </c>
      <c r="M2142">
        <f>SUMIF('3_car_revenue'!A:A,Calculations[[#This Row],[car_id]],'3_car_revenue'!I:I)</f>
        <v>1</v>
      </c>
      <c r="N2142">
        <f>VLOOKUP($A2142,'3_car_revenue'!$A$2:$I$100002,4,FALSE)</f>
        <v>1</v>
      </c>
      <c r="O2142" t="str">
        <f>VLOOKUP('Calculations'!$N2142,'3_car_revenue'!D2141:E102141,2,FALSE)</f>
        <v>Galveston, Texas</v>
      </c>
      <c r="P2142" t="b">
        <f>VLOOKUP(Calculations[[#This Row],[branch_id]],'4_branch_location'!$A$2:$E$52,4,FALSE)</f>
        <v>0</v>
      </c>
      <c r="Q2142">
        <f>VLOOKUP($A2142,'3_car_revenue'!$A$2:$I$100002,7,FALSE)</f>
        <v>25</v>
      </c>
      <c r="R2142" s="8" t="str">
        <f>VLOOKUP($A2142,'3_car_revenue'!$A$2:$I$1000012,8,FALSE)</f>
        <v>F</v>
      </c>
      <c r="S2142" s="9">
        <f>Calculations[[#This Row],[total_price]]-Calculations[[#This Row],[car_monthly_cost]]</f>
        <v>10848.93</v>
      </c>
      <c r="T2142">
        <f>IF(Calculations[[#This Row],[airport_ind]],1,0)</f>
        <v>0</v>
      </c>
      <c r="U2142" s="57"/>
    </row>
    <row r="2143" spans="1:21">
      <c r="A2143" s="3">
        <v>6945557294</v>
      </c>
      <c r="B2143" t="s">
        <v>47</v>
      </c>
      <c r="C2143" s="3" t="s">
        <v>723</v>
      </c>
      <c r="D2143" s="33">
        <v>2018</v>
      </c>
      <c r="E2143" t="str">
        <f t="shared" si="33"/>
        <v>2018 Cadillac Brougham</v>
      </c>
      <c r="F2143">
        <f>SUMIF('3_car_revenue'!A:A,Calculations[[#This Row],[car_id]],'3_car_revenue'!C:C)</f>
        <v>83</v>
      </c>
      <c r="G2143" s="7">
        <f>SUMIF('3_car_revenue'!A:A,Calculations[[#This Row],[car_id]],'3_car_revenue'!J:J)</f>
        <v>14651</v>
      </c>
      <c r="H2143" s="7">
        <f>VLOOKUP(Calculations[[#This Row],[car_id]],'2_car_costs'!$A$2:$F$4002,3,FALSE)</f>
        <v>740.63</v>
      </c>
      <c r="I2143" s="7">
        <f>VLOOKUP(Calculations[[#This Row],[car_id]],'2_car_costs'!$A$2:$D$4002,4,FALSE)</f>
        <v>113.66</v>
      </c>
      <c r="J2143" s="7">
        <f>((Calculations[[#This Row],[car_cost_monthly]]+Calculations[[#This Row],[car_insurance]])*12)/315</f>
        <v>32.544380952380948</v>
      </c>
      <c r="K2143" s="5">
        <f>VLOOKUP(Calculations[[#This Row],[car_id]],'2_car_costs'!$A$2:$E$4002,5,FALSE)</f>
        <v>854.29</v>
      </c>
      <c r="L2143" s="7">
        <f>((Calculations[[#This Row],[car_monthly_cost]]*12)/365)*315</f>
        <v>8847.1676712328772</v>
      </c>
      <c r="M2143">
        <f>SUMIF('3_car_revenue'!A:A,Calculations[[#This Row],[car_id]],'3_car_revenue'!I:I)</f>
        <v>2</v>
      </c>
      <c r="N2143">
        <f>VLOOKUP($A2143,'3_car_revenue'!$A$2:$I$100002,4,FALSE)</f>
        <v>48</v>
      </c>
      <c r="O2143" t="str">
        <f>VLOOKUP('Calculations'!$N2143,'3_car_revenue'!D2142:E102142,2,FALSE)</f>
        <v>New York City, New York</v>
      </c>
      <c r="P2143" t="b">
        <f>VLOOKUP(Calculations[[#This Row],[branch_id]],'4_branch_location'!$A$2:$E$52,4,FALSE)</f>
        <v>1</v>
      </c>
      <c r="Q2143">
        <f>VLOOKUP($A2143,'3_car_revenue'!$A$2:$I$100002,7,FALSE)</f>
        <v>48</v>
      </c>
      <c r="R2143" s="8" t="str">
        <f>VLOOKUP($A2143,'3_car_revenue'!$A$2:$I$1000012,8,FALSE)</f>
        <v>F</v>
      </c>
      <c r="S2143" s="9">
        <f>Calculations[[#This Row],[total_price]]-Calculations[[#This Row],[car_monthly_cost]]</f>
        <v>13796.71</v>
      </c>
      <c r="T2143">
        <f>IF(Calculations[[#This Row],[airport_ind]],1,0)</f>
        <v>1</v>
      </c>
      <c r="U2143" s="57"/>
    </row>
    <row r="2144" spans="1:21">
      <c r="A2144" s="3">
        <v>7734527248</v>
      </c>
      <c r="B2144" t="s">
        <v>558</v>
      </c>
      <c r="C2144" s="3" t="s">
        <v>722</v>
      </c>
      <c r="D2144" s="33">
        <v>2016</v>
      </c>
      <c r="E2144" t="str">
        <f t="shared" si="33"/>
        <v>2016 Austin Mini</v>
      </c>
      <c r="F2144">
        <f>SUMIF('3_car_revenue'!A:A,Calculations[[#This Row],[car_id]],'3_car_revenue'!C:C)</f>
        <v>107</v>
      </c>
      <c r="G2144" s="7">
        <f>SUMIF('3_car_revenue'!A:A,Calculations[[#This Row],[car_id]],'3_car_revenue'!J:J)</f>
        <v>17196</v>
      </c>
      <c r="H2144" s="7">
        <f>VLOOKUP(Calculations[[#This Row],[car_id]],'2_car_costs'!$A$2:$F$4002,3,FALSE)</f>
        <v>653.23</v>
      </c>
      <c r="I2144" s="7">
        <f>VLOOKUP(Calculations[[#This Row],[car_id]],'2_car_costs'!$A$2:$D$4002,4,FALSE)</f>
        <v>92.67</v>
      </c>
      <c r="J2144" s="7">
        <f>((Calculations[[#This Row],[car_cost_monthly]]+Calculations[[#This Row],[car_insurance]])*12)/315</f>
        <v>28.415238095238092</v>
      </c>
      <c r="K2144" s="5">
        <f>VLOOKUP(Calculations[[#This Row],[car_id]],'2_car_costs'!$A$2:$E$4002,5,FALSE)</f>
        <v>745.9</v>
      </c>
      <c r="L2144" s="7">
        <f>((Calculations[[#This Row],[car_monthly_cost]]*12)/365)*315</f>
        <v>7724.6630136986296</v>
      </c>
      <c r="M2144">
        <f>SUMIF('3_car_revenue'!A:A,Calculations[[#This Row],[car_id]],'3_car_revenue'!I:I)</f>
        <v>3</v>
      </c>
      <c r="N2144">
        <f>VLOOKUP($A2144,'3_car_revenue'!$A$2:$I$100002,4,FALSE)</f>
        <v>16</v>
      </c>
      <c r="O2144" t="str">
        <f>VLOOKUP('Calculations'!$N2144,'3_car_revenue'!D2143:E102143,2,FALSE)</f>
        <v>New York City, New York</v>
      </c>
      <c r="P2144" t="b">
        <f>VLOOKUP(Calculations[[#This Row],[branch_id]],'4_branch_location'!$A$2:$E$52,4,FALSE)</f>
        <v>0</v>
      </c>
      <c r="Q2144">
        <f>VLOOKUP($A2144,'3_car_revenue'!$A$2:$I$100002,7,FALSE)</f>
        <v>49</v>
      </c>
      <c r="R2144" s="8" t="str">
        <f>VLOOKUP($A2144,'3_car_revenue'!$A$2:$I$1000012,8,FALSE)</f>
        <v>M</v>
      </c>
      <c r="S2144" s="9">
        <f>Calculations[[#This Row],[total_price]]-Calculations[[#This Row],[car_monthly_cost]]</f>
        <v>16450.099999999999</v>
      </c>
      <c r="T2144">
        <f>IF(Calculations[[#This Row],[airport_ind]],1,0)</f>
        <v>0</v>
      </c>
      <c r="U2144" s="57"/>
    </row>
    <row r="2145" spans="1:21">
      <c r="A2145" s="3">
        <v>1897213336</v>
      </c>
      <c r="B2145" t="s">
        <v>47</v>
      </c>
      <c r="C2145" s="3" t="s">
        <v>46</v>
      </c>
      <c r="D2145" s="33">
        <v>2017</v>
      </c>
      <c r="E2145" t="str">
        <f t="shared" si="33"/>
        <v>2017 Cadillac CTS</v>
      </c>
      <c r="F2145">
        <f>SUMIF('3_car_revenue'!A:A,Calculations[[#This Row],[car_id]],'3_car_revenue'!C:C)</f>
        <v>90</v>
      </c>
      <c r="G2145" s="7">
        <f>SUMIF('3_car_revenue'!A:A,Calculations[[#This Row],[car_id]],'3_car_revenue'!J:J)</f>
        <v>15752</v>
      </c>
      <c r="H2145" s="7">
        <f>VLOOKUP(Calculations[[#This Row],[car_id]],'2_car_costs'!$A$2:$F$4002,3,FALSE)</f>
        <v>608.32000000000005</v>
      </c>
      <c r="I2145" s="7">
        <f>VLOOKUP(Calculations[[#This Row],[car_id]],'2_car_costs'!$A$2:$D$4002,4,FALSE)</f>
        <v>64.31</v>
      </c>
      <c r="J2145" s="7">
        <f>((Calculations[[#This Row],[car_cost_monthly]]+Calculations[[#This Row],[car_insurance]])*12)/315</f>
        <v>25.624000000000006</v>
      </c>
      <c r="K2145" s="5">
        <f>VLOOKUP(Calculations[[#This Row],[car_id]],'2_car_costs'!$A$2:$E$4002,5,FALSE)</f>
        <v>672.63000000000011</v>
      </c>
      <c r="L2145" s="7">
        <f>((Calculations[[#This Row],[car_monthly_cost]]*12)/365)*315</f>
        <v>6965.8668493150699</v>
      </c>
      <c r="M2145">
        <f>SUMIF('3_car_revenue'!A:A,Calculations[[#This Row],[car_id]],'3_car_revenue'!I:I)</f>
        <v>1</v>
      </c>
      <c r="N2145">
        <f>VLOOKUP($A2145,'3_car_revenue'!$A$2:$I$100002,4,FALSE)</f>
        <v>44</v>
      </c>
      <c r="O2145" t="str">
        <f>VLOOKUP('Calculations'!$N2145,'3_car_revenue'!D2144:E102144,2,FALSE)</f>
        <v>Houston, Texas</v>
      </c>
      <c r="P2145" t="b">
        <f>VLOOKUP(Calculations[[#This Row],[branch_id]],'4_branch_location'!$A$2:$E$52,4,FALSE)</f>
        <v>0</v>
      </c>
      <c r="Q2145">
        <f>VLOOKUP($A2145,'3_car_revenue'!$A$2:$I$100002,7,FALSE)</f>
        <v>56</v>
      </c>
      <c r="R2145" s="8" t="str">
        <f>VLOOKUP($A2145,'3_car_revenue'!$A$2:$I$1000012,8,FALSE)</f>
        <v>F</v>
      </c>
      <c r="S2145" s="9">
        <f>Calculations[[#This Row],[total_price]]-Calculations[[#This Row],[car_monthly_cost]]</f>
        <v>15079.369999999999</v>
      </c>
      <c r="T2145">
        <f>IF(Calculations[[#This Row],[airport_ind]],1,0)</f>
        <v>0</v>
      </c>
      <c r="U2145" s="57"/>
    </row>
    <row r="2146" spans="1:21">
      <c r="A2146" s="3">
        <v>6391394431</v>
      </c>
      <c r="B2146" t="s">
        <v>19</v>
      </c>
      <c r="C2146" s="3" t="s">
        <v>721</v>
      </c>
      <c r="D2146" s="33">
        <v>2018</v>
      </c>
      <c r="E2146" t="str">
        <f t="shared" si="33"/>
        <v>2018 Saturn Ion</v>
      </c>
      <c r="F2146">
        <f>SUMIF('3_car_revenue'!A:A,Calculations[[#This Row],[car_id]],'3_car_revenue'!C:C)</f>
        <v>82</v>
      </c>
      <c r="G2146" s="7">
        <f>SUMIF('3_car_revenue'!A:A,Calculations[[#This Row],[car_id]],'3_car_revenue'!J:J)</f>
        <v>13992</v>
      </c>
      <c r="H2146" s="7">
        <f>VLOOKUP(Calculations[[#This Row],[car_id]],'2_car_costs'!$A$2:$F$4002,3,FALSE)</f>
        <v>606.32000000000005</v>
      </c>
      <c r="I2146" s="7">
        <f>VLOOKUP(Calculations[[#This Row],[car_id]],'2_car_costs'!$A$2:$D$4002,4,FALSE)</f>
        <v>93.82</v>
      </c>
      <c r="J2146" s="7">
        <f>((Calculations[[#This Row],[car_cost_monthly]]+Calculations[[#This Row],[car_insurance]])*12)/315</f>
        <v>26.672000000000001</v>
      </c>
      <c r="K2146" s="5">
        <f>VLOOKUP(Calculations[[#This Row],[car_id]],'2_car_costs'!$A$2:$E$4002,5,FALSE)</f>
        <v>700.1400000000001</v>
      </c>
      <c r="L2146" s="7">
        <f>((Calculations[[#This Row],[car_monthly_cost]]*12)/365)*315</f>
        <v>7250.7649315068493</v>
      </c>
      <c r="M2146">
        <f>SUMIF('3_car_revenue'!A:A,Calculations[[#This Row],[car_id]],'3_car_revenue'!I:I)</f>
        <v>0</v>
      </c>
      <c r="N2146">
        <f>VLOOKUP($A2146,'3_car_revenue'!$A$2:$I$100002,4,FALSE)</f>
        <v>47</v>
      </c>
      <c r="O2146" t="str">
        <f>VLOOKUP('Calculations'!$N2146,'3_car_revenue'!D2145:E102145,2,FALSE)</f>
        <v>Sacramento, California</v>
      </c>
      <c r="P2146" t="b">
        <f>VLOOKUP(Calculations[[#This Row],[branch_id]],'4_branch_location'!$A$2:$E$52,4,FALSE)</f>
        <v>0</v>
      </c>
      <c r="Q2146">
        <f>VLOOKUP($A2146,'3_car_revenue'!$A$2:$I$100002,7,FALSE)</f>
        <v>65</v>
      </c>
      <c r="R2146" s="8" t="str">
        <f>VLOOKUP($A2146,'3_car_revenue'!$A$2:$I$1000012,8,FALSE)</f>
        <v>F</v>
      </c>
      <c r="S2146" s="9">
        <f>Calculations[[#This Row],[total_price]]-Calculations[[#This Row],[car_monthly_cost]]</f>
        <v>13291.86</v>
      </c>
      <c r="T2146">
        <f>IF(Calculations[[#This Row],[airport_ind]],1,0)</f>
        <v>0</v>
      </c>
      <c r="U2146" s="57"/>
    </row>
    <row r="2147" spans="1:21">
      <c r="A2147" s="3">
        <v>3281649734</v>
      </c>
      <c r="B2147" t="s">
        <v>56</v>
      </c>
      <c r="C2147" s="3" t="s">
        <v>720</v>
      </c>
      <c r="D2147" s="33">
        <v>2016</v>
      </c>
      <c r="E2147" t="str">
        <f t="shared" si="33"/>
        <v>2016 Pontiac Gemini</v>
      </c>
      <c r="F2147">
        <f>SUMIF('3_car_revenue'!A:A,Calculations[[#This Row],[car_id]],'3_car_revenue'!C:C)</f>
        <v>83</v>
      </c>
      <c r="G2147" s="7">
        <f>SUMIF('3_car_revenue'!A:A,Calculations[[#This Row],[car_id]],'3_car_revenue'!J:J)</f>
        <v>13708</v>
      </c>
      <c r="H2147" s="7">
        <f>VLOOKUP(Calculations[[#This Row],[car_id]],'2_car_costs'!$A$2:$F$4002,3,FALSE)</f>
        <v>589.15</v>
      </c>
      <c r="I2147" s="7">
        <f>VLOOKUP(Calculations[[#This Row],[car_id]],'2_car_costs'!$A$2:$D$4002,4,FALSE)</f>
        <v>135.11000000000001</v>
      </c>
      <c r="J2147" s="7">
        <f>((Calculations[[#This Row],[car_cost_monthly]]+Calculations[[#This Row],[car_insurance]])*12)/315</f>
        <v>27.590857142857139</v>
      </c>
      <c r="K2147" s="5">
        <f>VLOOKUP(Calculations[[#This Row],[car_id]],'2_car_costs'!$A$2:$E$4002,5,FALSE)</f>
        <v>724.26</v>
      </c>
      <c r="L2147" s="7">
        <f>((Calculations[[#This Row],[car_monthly_cost]]*12)/365)*315</f>
        <v>7500.5556164383561</v>
      </c>
      <c r="M2147">
        <f>SUMIF('3_car_revenue'!A:A,Calculations[[#This Row],[car_id]],'3_car_revenue'!I:I)</f>
        <v>1</v>
      </c>
      <c r="N2147">
        <f>VLOOKUP($A2147,'3_car_revenue'!$A$2:$I$100002,4,FALSE)</f>
        <v>17</v>
      </c>
      <c r="O2147" t="str">
        <f>VLOOKUP('Calculations'!$N2147,'3_car_revenue'!D2146:E102146,2,FALSE)</f>
        <v>Amarillo, Texas</v>
      </c>
      <c r="P2147" t="b">
        <f>VLOOKUP(Calculations[[#This Row],[branch_id]],'4_branch_location'!$A$2:$E$52,4,FALSE)</f>
        <v>0</v>
      </c>
      <c r="Q2147">
        <f>VLOOKUP($A2147,'3_car_revenue'!$A$2:$I$100002,7,FALSE)</f>
        <v>38</v>
      </c>
      <c r="R2147" s="8" t="str">
        <f>VLOOKUP($A2147,'3_car_revenue'!$A$2:$I$1000012,8,FALSE)</f>
        <v>F</v>
      </c>
      <c r="S2147" s="9">
        <f>Calculations[[#This Row],[total_price]]-Calculations[[#This Row],[car_monthly_cost]]</f>
        <v>12983.74</v>
      </c>
      <c r="T2147">
        <f>IF(Calculations[[#This Row],[airport_ind]],1,0)</f>
        <v>0</v>
      </c>
      <c r="U2147" s="57"/>
    </row>
    <row r="2148" spans="1:21">
      <c r="A2148" s="3">
        <v>5616360503</v>
      </c>
      <c r="B2148" t="s">
        <v>5</v>
      </c>
      <c r="C2148" s="3" t="s">
        <v>583</v>
      </c>
      <c r="D2148" s="33">
        <v>2018</v>
      </c>
      <c r="E2148" t="str">
        <f t="shared" si="33"/>
        <v>2018 Volkswagen Fox</v>
      </c>
      <c r="F2148">
        <f>SUMIF('3_car_revenue'!A:A,Calculations[[#This Row],[car_id]],'3_car_revenue'!C:C)</f>
        <v>90</v>
      </c>
      <c r="G2148" s="7">
        <f>SUMIF('3_car_revenue'!A:A,Calculations[[#This Row],[car_id]],'3_car_revenue'!J:J)</f>
        <v>15757</v>
      </c>
      <c r="H2148" s="7">
        <f>VLOOKUP(Calculations[[#This Row],[car_id]],'2_car_costs'!$A$2:$F$4002,3,FALSE)</f>
        <v>694.9</v>
      </c>
      <c r="I2148" s="7">
        <f>VLOOKUP(Calculations[[#This Row],[car_id]],'2_car_costs'!$A$2:$D$4002,4,FALSE)</f>
        <v>100.29</v>
      </c>
      <c r="J2148" s="7">
        <f>((Calculations[[#This Row],[car_cost_monthly]]+Calculations[[#This Row],[car_insurance]])*12)/315</f>
        <v>30.292952380952379</v>
      </c>
      <c r="K2148" s="5">
        <f>VLOOKUP(Calculations[[#This Row],[car_id]],'2_car_costs'!$A$2:$E$4002,5,FALSE)</f>
        <v>795.18999999999994</v>
      </c>
      <c r="L2148" s="7">
        <f>((Calculations[[#This Row],[car_monthly_cost]]*12)/365)*315</f>
        <v>8235.1183561643829</v>
      </c>
      <c r="M2148">
        <f>SUMIF('3_car_revenue'!A:A,Calculations[[#This Row],[car_id]],'3_car_revenue'!I:I)</f>
        <v>0</v>
      </c>
      <c r="N2148">
        <f>VLOOKUP($A2148,'3_car_revenue'!$A$2:$I$100002,4,FALSE)</f>
        <v>25</v>
      </c>
      <c r="O2148" t="str">
        <f>VLOOKUP('Calculations'!$N2148,'3_car_revenue'!D2147:E102147,2,FALSE)</f>
        <v>Los Angeles, California</v>
      </c>
      <c r="P2148" t="b">
        <f>VLOOKUP(Calculations[[#This Row],[branch_id]],'4_branch_location'!$A$2:$E$52,4,FALSE)</f>
        <v>1</v>
      </c>
      <c r="Q2148">
        <f>VLOOKUP($A2148,'3_car_revenue'!$A$2:$I$100002,7,FALSE)</f>
        <v>27</v>
      </c>
      <c r="R2148" s="8" t="str">
        <f>VLOOKUP($A2148,'3_car_revenue'!$A$2:$I$1000012,8,FALSE)</f>
        <v>F</v>
      </c>
      <c r="S2148" s="9">
        <f>Calculations[[#This Row],[total_price]]-Calculations[[#This Row],[car_monthly_cost]]</f>
        <v>14961.81</v>
      </c>
      <c r="T2148">
        <f>IF(Calculations[[#This Row],[airport_ind]],1,0)</f>
        <v>1</v>
      </c>
      <c r="U2148" s="57"/>
    </row>
    <row r="2149" spans="1:21">
      <c r="A2149" s="3">
        <v>200788841</v>
      </c>
      <c r="B2149" t="s">
        <v>27</v>
      </c>
      <c r="C2149" s="3" t="s">
        <v>289</v>
      </c>
      <c r="D2149" s="33">
        <v>2017</v>
      </c>
      <c r="E2149" t="str">
        <f t="shared" si="33"/>
        <v>2017 Chevrolet Corvette</v>
      </c>
      <c r="F2149">
        <f>SUMIF('3_car_revenue'!A:A,Calculations[[#This Row],[car_id]],'3_car_revenue'!C:C)</f>
        <v>95</v>
      </c>
      <c r="G2149" s="7">
        <f>SUMIF('3_car_revenue'!A:A,Calculations[[#This Row],[car_id]],'3_car_revenue'!J:J)</f>
        <v>15382</v>
      </c>
      <c r="H2149" s="7">
        <f>VLOOKUP(Calculations[[#This Row],[car_id]],'2_car_costs'!$A$2:$F$4002,3,FALSE)</f>
        <v>477.52</v>
      </c>
      <c r="I2149" s="7">
        <f>VLOOKUP(Calculations[[#This Row],[car_id]],'2_car_costs'!$A$2:$D$4002,4,FALSE)</f>
        <v>65.5</v>
      </c>
      <c r="J2149" s="7">
        <f>((Calculations[[#This Row],[car_cost_monthly]]+Calculations[[#This Row],[car_insurance]])*12)/315</f>
        <v>20.686476190476188</v>
      </c>
      <c r="K2149" s="5">
        <f>VLOOKUP(Calculations[[#This Row],[car_id]],'2_car_costs'!$A$2:$E$4002,5,FALSE)</f>
        <v>543.02</v>
      </c>
      <c r="L2149" s="7">
        <f>((Calculations[[#This Row],[car_monthly_cost]]*12)/365)*315</f>
        <v>5623.6043835616438</v>
      </c>
      <c r="M2149">
        <f>SUMIF('3_car_revenue'!A:A,Calculations[[#This Row],[car_id]],'3_car_revenue'!I:I)</f>
        <v>1</v>
      </c>
      <c r="N2149">
        <f>VLOOKUP($A2149,'3_car_revenue'!$A$2:$I$100002,4,FALSE)</f>
        <v>49</v>
      </c>
      <c r="O2149" t="str">
        <f>VLOOKUP('Calculations'!$N2149,'3_car_revenue'!D2148:E102148,2,FALSE)</f>
        <v>Pomona, California</v>
      </c>
      <c r="P2149" t="b">
        <f>VLOOKUP(Calculations[[#This Row],[branch_id]],'4_branch_location'!$A$2:$E$52,4,FALSE)</f>
        <v>0</v>
      </c>
      <c r="Q2149">
        <f>VLOOKUP($A2149,'3_car_revenue'!$A$2:$I$100002,7,FALSE)</f>
        <v>50</v>
      </c>
      <c r="R2149" s="8" t="str">
        <f>VLOOKUP($A2149,'3_car_revenue'!$A$2:$I$1000012,8,FALSE)</f>
        <v>M</v>
      </c>
      <c r="S2149" s="9">
        <f>Calculations[[#This Row],[total_price]]-Calculations[[#This Row],[car_monthly_cost]]</f>
        <v>14838.98</v>
      </c>
      <c r="T2149">
        <f>IF(Calculations[[#This Row],[airport_ind]],1,0)</f>
        <v>0</v>
      </c>
      <c r="U2149" s="57"/>
    </row>
    <row r="2150" spans="1:21">
      <c r="A2150" s="3">
        <v>723700966</v>
      </c>
      <c r="B2150" t="s">
        <v>66</v>
      </c>
      <c r="C2150" s="3" t="s">
        <v>190</v>
      </c>
      <c r="D2150" s="33">
        <v>2018</v>
      </c>
      <c r="E2150" t="str">
        <f t="shared" si="33"/>
        <v>2018 Buick Century</v>
      </c>
      <c r="F2150">
        <f>SUMIF('3_car_revenue'!A:A,Calculations[[#This Row],[car_id]],'3_car_revenue'!C:C)</f>
        <v>73</v>
      </c>
      <c r="G2150" s="7">
        <f>SUMIF('3_car_revenue'!A:A,Calculations[[#This Row],[car_id]],'3_car_revenue'!J:J)</f>
        <v>11742</v>
      </c>
      <c r="H2150" s="7">
        <f>VLOOKUP(Calculations[[#This Row],[car_id]],'2_car_costs'!$A$2:$F$4002,3,FALSE)</f>
        <v>491.91</v>
      </c>
      <c r="I2150" s="7">
        <f>VLOOKUP(Calculations[[#This Row],[car_id]],'2_car_costs'!$A$2:$D$4002,4,FALSE)</f>
        <v>56.34</v>
      </c>
      <c r="J2150" s="7">
        <f>((Calculations[[#This Row],[car_cost_monthly]]+Calculations[[#This Row],[car_insurance]])*12)/315</f>
        <v>20.885714285714286</v>
      </c>
      <c r="K2150" s="5">
        <f>VLOOKUP(Calculations[[#This Row],[car_id]],'2_car_costs'!$A$2:$E$4002,5,FALSE)</f>
        <v>548.25</v>
      </c>
      <c r="L2150" s="7">
        <f>((Calculations[[#This Row],[car_monthly_cost]]*12)/365)*315</f>
        <v>5677.767123287671</v>
      </c>
      <c r="M2150">
        <f>SUMIF('3_car_revenue'!A:A,Calculations[[#This Row],[car_id]],'3_car_revenue'!I:I)</f>
        <v>1</v>
      </c>
      <c r="N2150">
        <f>VLOOKUP($A2150,'3_car_revenue'!$A$2:$I$100002,4,FALSE)</f>
        <v>6</v>
      </c>
      <c r="O2150" t="str">
        <f>VLOOKUP('Calculations'!$N2150,'3_car_revenue'!D2149:E102149,2,FALSE)</f>
        <v>Charlotte, North Carolina</v>
      </c>
      <c r="P2150" t="b">
        <f>VLOOKUP(Calculations[[#This Row],[branch_id]],'4_branch_location'!$A$2:$E$52,4,FALSE)</f>
        <v>1</v>
      </c>
      <c r="Q2150">
        <f>VLOOKUP($A2150,'3_car_revenue'!$A$2:$I$100002,7,FALSE)</f>
        <v>26</v>
      </c>
      <c r="R2150" s="8" t="str">
        <f>VLOOKUP($A2150,'3_car_revenue'!$A$2:$I$1000012,8,FALSE)</f>
        <v>F</v>
      </c>
      <c r="S2150" s="9">
        <f>Calculations[[#This Row],[total_price]]-Calculations[[#This Row],[car_monthly_cost]]</f>
        <v>11193.75</v>
      </c>
      <c r="T2150">
        <f>IF(Calculations[[#This Row],[airport_ind]],1,0)</f>
        <v>1</v>
      </c>
      <c r="U2150" s="57"/>
    </row>
    <row r="2151" spans="1:21">
      <c r="A2151" s="3">
        <v>8917323995</v>
      </c>
      <c r="B2151" t="s">
        <v>39</v>
      </c>
      <c r="C2151" s="3" t="s">
        <v>485</v>
      </c>
      <c r="D2151" s="33">
        <v>2017</v>
      </c>
      <c r="E2151" t="str">
        <f t="shared" si="33"/>
        <v>2017 BMW Z4</v>
      </c>
      <c r="F2151">
        <f>SUMIF('3_car_revenue'!A:A,Calculations[[#This Row],[car_id]],'3_car_revenue'!C:C)</f>
        <v>115</v>
      </c>
      <c r="G2151" s="7">
        <f>SUMIF('3_car_revenue'!A:A,Calculations[[#This Row],[car_id]],'3_car_revenue'!J:J)</f>
        <v>19470</v>
      </c>
      <c r="H2151" s="7">
        <f>VLOOKUP(Calculations[[#This Row],[car_id]],'2_car_costs'!$A$2:$F$4002,3,FALSE)</f>
        <v>446.27</v>
      </c>
      <c r="I2151" s="7">
        <f>VLOOKUP(Calculations[[#This Row],[car_id]],'2_car_costs'!$A$2:$D$4002,4,FALSE)</f>
        <v>65.040000000000006</v>
      </c>
      <c r="J2151" s="7">
        <f>((Calculations[[#This Row],[car_cost_monthly]]+Calculations[[#This Row],[car_insurance]])*12)/315</f>
        <v>19.47847619047619</v>
      </c>
      <c r="K2151" s="5">
        <f>VLOOKUP(Calculations[[#This Row],[car_id]],'2_car_costs'!$A$2:$E$4002,5,FALSE)</f>
        <v>511.31</v>
      </c>
      <c r="L2151" s="7">
        <f>((Calculations[[#This Row],[car_monthly_cost]]*12)/365)*315</f>
        <v>5295.2104109589036</v>
      </c>
      <c r="M2151">
        <f>SUMIF('3_car_revenue'!A:A,Calculations[[#This Row],[car_id]],'3_car_revenue'!I:I)</f>
        <v>1</v>
      </c>
      <c r="N2151">
        <f>VLOOKUP($A2151,'3_car_revenue'!$A$2:$I$100002,4,FALSE)</f>
        <v>42</v>
      </c>
      <c r="O2151" t="str">
        <f>VLOOKUP('Calculations'!$N2151,'3_car_revenue'!D2150:E102150,2,FALSE)</f>
        <v>Los Angeles, California</v>
      </c>
      <c r="P2151" t="b">
        <f>VLOOKUP(Calculations[[#This Row],[branch_id]],'4_branch_location'!$A$2:$E$52,4,FALSE)</f>
        <v>0</v>
      </c>
      <c r="Q2151">
        <f>VLOOKUP($A2151,'3_car_revenue'!$A$2:$I$100002,7,FALSE)</f>
        <v>64</v>
      </c>
      <c r="R2151" s="8" t="str">
        <f>VLOOKUP($A2151,'3_car_revenue'!$A$2:$I$1000012,8,FALSE)</f>
        <v>M</v>
      </c>
      <c r="S2151" s="9">
        <f>Calculations[[#This Row],[total_price]]-Calculations[[#This Row],[car_monthly_cost]]</f>
        <v>18958.689999999999</v>
      </c>
      <c r="T2151">
        <f>IF(Calculations[[#This Row],[airport_ind]],1,0)</f>
        <v>0</v>
      </c>
      <c r="U2151" s="57"/>
    </row>
    <row r="2152" spans="1:21">
      <c r="A2152" s="3">
        <v>5363148080</v>
      </c>
      <c r="B2152" t="s">
        <v>99</v>
      </c>
      <c r="C2152" s="3" t="s">
        <v>160</v>
      </c>
      <c r="D2152" s="33">
        <v>2018</v>
      </c>
      <c r="E2152" t="str">
        <f t="shared" si="33"/>
        <v>2018 Suzuki Verona</v>
      </c>
      <c r="F2152">
        <f>SUMIF('3_car_revenue'!A:A,Calculations[[#This Row],[car_id]],'3_car_revenue'!C:C)</f>
        <v>69</v>
      </c>
      <c r="G2152" s="7">
        <f>SUMIF('3_car_revenue'!A:A,Calculations[[#This Row],[car_id]],'3_car_revenue'!J:J)</f>
        <v>10223</v>
      </c>
      <c r="H2152" s="7">
        <f>VLOOKUP(Calculations[[#This Row],[car_id]],'2_car_costs'!$A$2:$F$4002,3,FALSE)</f>
        <v>669.56</v>
      </c>
      <c r="I2152" s="7">
        <f>VLOOKUP(Calculations[[#This Row],[car_id]],'2_car_costs'!$A$2:$D$4002,4,FALSE)</f>
        <v>128.44999999999999</v>
      </c>
      <c r="J2152" s="7">
        <f>((Calculations[[#This Row],[car_cost_monthly]]+Calculations[[#This Row],[car_insurance]])*12)/315</f>
        <v>30.400380952380949</v>
      </c>
      <c r="K2152" s="5">
        <f>VLOOKUP(Calculations[[#This Row],[car_id]],'2_car_costs'!$A$2:$E$4002,5,FALSE)</f>
        <v>798.01</v>
      </c>
      <c r="L2152" s="7">
        <f>((Calculations[[#This Row],[car_monthly_cost]]*12)/365)*315</f>
        <v>8264.3227397260271</v>
      </c>
      <c r="M2152">
        <f>SUMIF('3_car_revenue'!A:A,Calculations[[#This Row],[car_id]],'3_car_revenue'!I:I)</f>
        <v>2</v>
      </c>
      <c r="N2152">
        <f>VLOOKUP($A2152,'3_car_revenue'!$A$2:$I$100002,4,FALSE)</f>
        <v>46</v>
      </c>
      <c r="O2152" t="str">
        <f>VLOOKUP('Calculations'!$N2152,'3_car_revenue'!D2151:E102151,2,FALSE)</f>
        <v>Fullerton, California</v>
      </c>
      <c r="P2152" t="b">
        <f>VLOOKUP(Calculations[[#This Row],[branch_id]],'4_branch_location'!$A$2:$E$52,4,FALSE)</f>
        <v>0</v>
      </c>
      <c r="Q2152">
        <f>VLOOKUP($A2152,'3_car_revenue'!$A$2:$I$100002,7,FALSE)</f>
        <v>48</v>
      </c>
      <c r="R2152" s="8" t="str">
        <f>VLOOKUP($A2152,'3_car_revenue'!$A$2:$I$1000012,8,FALSE)</f>
        <v>F</v>
      </c>
      <c r="S2152" s="9">
        <f>Calculations[[#This Row],[total_price]]-Calculations[[#This Row],[car_monthly_cost]]</f>
        <v>9424.99</v>
      </c>
      <c r="T2152">
        <f>IF(Calculations[[#This Row],[airport_ind]],1,0)</f>
        <v>0</v>
      </c>
      <c r="U2152" s="57"/>
    </row>
    <row r="2153" spans="1:21">
      <c r="A2153" s="3">
        <v>9315140451</v>
      </c>
      <c r="B2153" t="s">
        <v>17</v>
      </c>
      <c r="C2153" s="3" t="s">
        <v>422</v>
      </c>
      <c r="D2153" s="33">
        <v>2016</v>
      </c>
      <c r="E2153" t="str">
        <f t="shared" si="33"/>
        <v>2016 Mitsubishi Mirage</v>
      </c>
      <c r="F2153">
        <f>SUMIF('3_car_revenue'!A:A,Calculations[[#This Row],[car_id]],'3_car_revenue'!C:C)</f>
        <v>83</v>
      </c>
      <c r="G2153" s="7">
        <f>SUMIF('3_car_revenue'!A:A,Calculations[[#This Row],[car_id]],'3_car_revenue'!J:J)</f>
        <v>12893</v>
      </c>
      <c r="H2153" s="7">
        <f>VLOOKUP(Calculations[[#This Row],[car_id]],'2_car_costs'!$A$2:$F$4002,3,FALSE)</f>
        <v>569.57000000000005</v>
      </c>
      <c r="I2153" s="7">
        <f>VLOOKUP(Calculations[[#This Row],[car_id]],'2_car_costs'!$A$2:$D$4002,4,FALSE)</f>
        <v>67.709999999999994</v>
      </c>
      <c r="J2153" s="7">
        <f>((Calculations[[#This Row],[car_cost_monthly]]+Calculations[[#This Row],[car_insurance]])*12)/315</f>
        <v>24.277333333333335</v>
      </c>
      <c r="K2153" s="5">
        <f>VLOOKUP(Calculations[[#This Row],[car_id]],'2_car_costs'!$A$2:$E$4002,5,FALSE)</f>
        <v>637.28000000000009</v>
      </c>
      <c r="L2153" s="7">
        <f>((Calculations[[#This Row],[car_monthly_cost]]*12)/365)*315</f>
        <v>6599.7764383561644</v>
      </c>
      <c r="M2153">
        <f>SUMIF('3_car_revenue'!A:A,Calculations[[#This Row],[car_id]],'3_car_revenue'!I:I)</f>
        <v>0</v>
      </c>
      <c r="N2153">
        <f>VLOOKUP($A2153,'3_car_revenue'!$A$2:$I$100002,4,FALSE)</f>
        <v>31</v>
      </c>
      <c r="O2153" t="str">
        <f>VLOOKUP('Calculations'!$N2153,'3_car_revenue'!D2152:E102152,2,FALSE)</f>
        <v>Jersey City, New Jersey</v>
      </c>
      <c r="P2153" t="b">
        <f>VLOOKUP(Calculations[[#This Row],[branch_id]],'4_branch_location'!$A$2:$E$52,4,FALSE)</f>
        <v>1</v>
      </c>
      <c r="Q2153">
        <f>VLOOKUP($A2153,'3_car_revenue'!$A$2:$I$100002,7,FALSE)</f>
        <v>26</v>
      </c>
      <c r="R2153" s="8" t="str">
        <f>VLOOKUP($A2153,'3_car_revenue'!$A$2:$I$1000012,8,FALSE)</f>
        <v>M</v>
      </c>
      <c r="S2153" s="9">
        <f>Calculations[[#This Row],[total_price]]-Calculations[[#This Row],[car_monthly_cost]]</f>
        <v>12255.72</v>
      </c>
      <c r="T2153">
        <f>IF(Calculations[[#This Row],[airport_ind]],1,0)</f>
        <v>1</v>
      </c>
      <c r="U2153" s="57"/>
    </row>
    <row r="2154" spans="1:21">
      <c r="A2154" s="3">
        <v>1027134599</v>
      </c>
      <c r="B2154" t="s">
        <v>23</v>
      </c>
      <c r="C2154" s="3" t="s">
        <v>703</v>
      </c>
      <c r="D2154" s="33">
        <v>2016</v>
      </c>
      <c r="E2154" t="str">
        <f t="shared" si="33"/>
        <v>2016 Hyundai Veloster</v>
      </c>
      <c r="F2154">
        <f>SUMIF('3_car_revenue'!A:A,Calculations[[#This Row],[car_id]],'3_car_revenue'!C:C)</f>
        <v>103</v>
      </c>
      <c r="G2154" s="7">
        <f>SUMIF('3_car_revenue'!A:A,Calculations[[#This Row],[car_id]],'3_car_revenue'!J:J)</f>
        <v>15642</v>
      </c>
      <c r="H2154" s="7">
        <f>VLOOKUP(Calculations[[#This Row],[car_id]],'2_car_costs'!$A$2:$F$4002,3,FALSE)</f>
        <v>611.48</v>
      </c>
      <c r="I2154" s="7">
        <f>VLOOKUP(Calculations[[#This Row],[car_id]],'2_car_costs'!$A$2:$D$4002,4,FALSE)</f>
        <v>57.34</v>
      </c>
      <c r="J2154" s="7">
        <f>((Calculations[[#This Row],[car_cost_monthly]]+Calculations[[#This Row],[car_insurance]])*12)/315</f>
        <v>25.478857142857144</v>
      </c>
      <c r="K2154" s="5">
        <f>VLOOKUP(Calculations[[#This Row],[car_id]],'2_car_costs'!$A$2:$E$4002,5,FALSE)</f>
        <v>668.82</v>
      </c>
      <c r="L2154" s="7">
        <f>((Calculations[[#This Row],[car_monthly_cost]]*12)/365)*315</f>
        <v>6926.4098630136987</v>
      </c>
      <c r="M2154">
        <f>SUMIF('3_car_revenue'!A:A,Calculations[[#This Row],[car_id]],'3_car_revenue'!I:I)</f>
        <v>3</v>
      </c>
      <c r="N2154">
        <f>VLOOKUP($A2154,'3_car_revenue'!$A$2:$I$100002,4,FALSE)</f>
        <v>35</v>
      </c>
      <c r="O2154" t="str">
        <f>VLOOKUP('Calculations'!$N2154,'3_car_revenue'!D2153:E102153,2,FALSE)</f>
        <v>Washington, District of Columbia</v>
      </c>
      <c r="P2154" t="b">
        <f>VLOOKUP(Calculations[[#This Row],[branch_id]],'4_branch_location'!$A$2:$E$52,4,FALSE)</f>
        <v>1</v>
      </c>
      <c r="Q2154">
        <f>VLOOKUP($A2154,'3_car_revenue'!$A$2:$I$100002,7,FALSE)</f>
        <v>36</v>
      </c>
      <c r="R2154" s="8" t="str">
        <f>VLOOKUP($A2154,'3_car_revenue'!$A$2:$I$1000012,8,FALSE)</f>
        <v>M</v>
      </c>
      <c r="S2154" s="9">
        <f>Calculations[[#This Row],[total_price]]-Calculations[[#This Row],[car_monthly_cost]]</f>
        <v>14973.18</v>
      </c>
      <c r="T2154">
        <f>IF(Calculations[[#This Row],[airport_ind]],1,0)</f>
        <v>1</v>
      </c>
      <c r="U2154" s="57"/>
    </row>
    <row r="2155" spans="1:21">
      <c r="A2155" s="3">
        <v>9548894106</v>
      </c>
      <c r="B2155" t="s">
        <v>27</v>
      </c>
      <c r="C2155" s="3" t="s">
        <v>719</v>
      </c>
      <c r="D2155" s="33">
        <v>2016</v>
      </c>
      <c r="E2155" t="str">
        <f t="shared" si="33"/>
        <v>2016 Chevrolet Silverado 3500HD</v>
      </c>
      <c r="F2155">
        <f>SUMIF('3_car_revenue'!A:A,Calculations[[#This Row],[car_id]],'3_car_revenue'!C:C)</f>
        <v>99</v>
      </c>
      <c r="G2155" s="7">
        <f>SUMIF('3_car_revenue'!A:A,Calculations[[#This Row],[car_id]],'3_car_revenue'!J:J)</f>
        <v>17674</v>
      </c>
      <c r="H2155" s="7">
        <f>VLOOKUP(Calculations[[#This Row],[car_id]],'2_car_costs'!$A$2:$F$4002,3,FALSE)</f>
        <v>448.76</v>
      </c>
      <c r="I2155" s="7">
        <f>VLOOKUP(Calculations[[#This Row],[car_id]],'2_car_costs'!$A$2:$D$4002,4,FALSE)</f>
        <v>101.9</v>
      </c>
      <c r="J2155" s="7">
        <f>((Calculations[[#This Row],[car_cost_monthly]]+Calculations[[#This Row],[car_insurance]])*12)/315</f>
        <v>20.977523809523809</v>
      </c>
      <c r="K2155" s="5">
        <f>VLOOKUP(Calculations[[#This Row],[car_id]],'2_car_costs'!$A$2:$E$4002,5,FALSE)</f>
        <v>550.66</v>
      </c>
      <c r="L2155" s="7">
        <f>((Calculations[[#This Row],[car_monthly_cost]]*12)/365)*315</f>
        <v>5702.725479452055</v>
      </c>
      <c r="M2155">
        <f>SUMIF('3_car_revenue'!A:A,Calculations[[#This Row],[car_id]],'3_car_revenue'!I:I)</f>
        <v>2</v>
      </c>
      <c r="N2155">
        <f>VLOOKUP($A2155,'3_car_revenue'!$A$2:$I$100002,4,FALSE)</f>
        <v>48</v>
      </c>
      <c r="O2155" t="str">
        <f>VLOOKUP('Calculations'!$N2155,'3_car_revenue'!D2154:E102154,2,FALSE)</f>
        <v>New York City, New York</v>
      </c>
      <c r="P2155" t="b">
        <f>VLOOKUP(Calculations[[#This Row],[branch_id]],'4_branch_location'!$A$2:$E$52,4,FALSE)</f>
        <v>1</v>
      </c>
      <c r="Q2155">
        <f>VLOOKUP($A2155,'3_car_revenue'!$A$2:$I$100002,7,FALSE)</f>
        <v>29</v>
      </c>
      <c r="R2155" s="8" t="str">
        <f>VLOOKUP($A2155,'3_car_revenue'!$A$2:$I$1000012,8,FALSE)</f>
        <v>F</v>
      </c>
      <c r="S2155" s="9">
        <f>Calculations[[#This Row],[total_price]]-Calculations[[#This Row],[car_monthly_cost]]</f>
        <v>17123.34</v>
      </c>
      <c r="T2155">
        <f>IF(Calculations[[#This Row],[airport_ind]],1,0)</f>
        <v>1</v>
      </c>
      <c r="U2155" s="57"/>
    </row>
    <row r="2156" spans="1:21">
      <c r="A2156" s="3">
        <v>1333191235</v>
      </c>
      <c r="B2156" t="s">
        <v>11</v>
      </c>
      <c r="C2156" s="3" t="s">
        <v>326</v>
      </c>
      <c r="D2156" s="33">
        <v>2017</v>
      </c>
      <c r="E2156" t="str">
        <f t="shared" si="33"/>
        <v>2017 Toyota Sienna</v>
      </c>
      <c r="F2156">
        <f>SUMIF('3_car_revenue'!A:A,Calculations[[#This Row],[car_id]],'3_car_revenue'!C:C)</f>
        <v>86</v>
      </c>
      <c r="G2156" s="7">
        <f>SUMIF('3_car_revenue'!A:A,Calculations[[#This Row],[car_id]],'3_car_revenue'!J:J)</f>
        <v>13772</v>
      </c>
      <c r="H2156" s="7">
        <f>VLOOKUP(Calculations[[#This Row],[car_id]],'2_car_costs'!$A$2:$F$4002,3,FALSE)</f>
        <v>647.41999999999996</v>
      </c>
      <c r="I2156" s="7">
        <f>VLOOKUP(Calculations[[#This Row],[car_id]],'2_car_costs'!$A$2:$D$4002,4,FALSE)</f>
        <v>93.84</v>
      </c>
      <c r="J2156" s="7">
        <f>((Calculations[[#This Row],[car_cost_monthly]]+Calculations[[#This Row],[car_insurance]])*12)/315</f>
        <v>28.238476190476188</v>
      </c>
      <c r="K2156" s="5">
        <f>VLOOKUP(Calculations[[#This Row],[car_id]],'2_car_costs'!$A$2:$E$4002,5,FALSE)</f>
        <v>741.26</v>
      </c>
      <c r="L2156" s="7">
        <f>((Calculations[[#This Row],[car_monthly_cost]]*12)/365)*315</f>
        <v>7676.6104109589032</v>
      </c>
      <c r="M2156">
        <f>SUMIF('3_car_revenue'!A:A,Calculations[[#This Row],[car_id]],'3_car_revenue'!I:I)</f>
        <v>0</v>
      </c>
      <c r="N2156">
        <f>VLOOKUP($A2156,'3_car_revenue'!$A$2:$I$100002,4,FALSE)</f>
        <v>22</v>
      </c>
      <c r="O2156" t="str">
        <f>VLOOKUP('Calculations'!$N2156,'3_car_revenue'!D2155:E102155,2,FALSE)</f>
        <v>Saint Louis, Missouri</v>
      </c>
      <c r="P2156" t="b">
        <f>VLOOKUP(Calculations[[#This Row],[branch_id]],'4_branch_location'!$A$2:$E$52,4,FALSE)</f>
        <v>0</v>
      </c>
      <c r="Q2156">
        <f>VLOOKUP($A2156,'3_car_revenue'!$A$2:$I$100002,7,FALSE)</f>
        <v>31</v>
      </c>
      <c r="R2156" s="8" t="str">
        <f>VLOOKUP($A2156,'3_car_revenue'!$A$2:$I$1000012,8,FALSE)</f>
        <v>F</v>
      </c>
      <c r="S2156" s="9">
        <f>Calculations[[#This Row],[total_price]]-Calculations[[#This Row],[car_monthly_cost]]</f>
        <v>13030.74</v>
      </c>
      <c r="T2156">
        <f>IF(Calculations[[#This Row],[airport_ind]],1,0)</f>
        <v>0</v>
      </c>
      <c r="U2156" s="57"/>
    </row>
    <row r="2157" spans="1:21">
      <c r="A2157" s="3">
        <v>4302656921</v>
      </c>
      <c r="B2157" t="s">
        <v>3</v>
      </c>
      <c r="C2157" s="3" t="s">
        <v>718</v>
      </c>
      <c r="D2157" s="33">
        <v>2017</v>
      </c>
      <c r="E2157" t="str">
        <f t="shared" si="33"/>
        <v>2017 Ford Econoline E350</v>
      </c>
      <c r="F2157">
        <f>SUMIF('3_car_revenue'!A:A,Calculations[[#This Row],[car_id]],'3_car_revenue'!C:C)</f>
        <v>88</v>
      </c>
      <c r="G2157" s="7">
        <f>SUMIF('3_car_revenue'!A:A,Calculations[[#This Row],[car_id]],'3_car_revenue'!J:J)</f>
        <v>15283</v>
      </c>
      <c r="H2157" s="7">
        <f>VLOOKUP(Calculations[[#This Row],[car_id]],'2_car_costs'!$A$2:$F$4002,3,FALSE)</f>
        <v>733.45</v>
      </c>
      <c r="I2157" s="7">
        <f>VLOOKUP(Calculations[[#This Row],[car_id]],'2_car_costs'!$A$2:$D$4002,4,FALSE)</f>
        <v>109.06</v>
      </c>
      <c r="J2157" s="7">
        <f>((Calculations[[#This Row],[car_cost_monthly]]+Calculations[[#This Row],[car_insurance]])*12)/315</f>
        <v>32.095619047619046</v>
      </c>
      <c r="K2157" s="5">
        <f>VLOOKUP(Calculations[[#This Row],[car_id]],'2_car_costs'!$A$2:$E$4002,5,FALSE)</f>
        <v>842.51</v>
      </c>
      <c r="L2157" s="7">
        <f>((Calculations[[#This Row],[car_monthly_cost]]*12)/365)*315</f>
        <v>8725.1720547945188</v>
      </c>
      <c r="M2157">
        <f>SUMIF('3_car_revenue'!A:A,Calculations[[#This Row],[car_id]],'3_car_revenue'!I:I)</f>
        <v>3</v>
      </c>
      <c r="N2157">
        <f>VLOOKUP($A2157,'3_car_revenue'!$A$2:$I$100002,4,FALSE)</f>
        <v>43</v>
      </c>
      <c r="O2157" t="str">
        <f>VLOOKUP('Calculations'!$N2157,'3_car_revenue'!D2156:E102156,2,FALSE)</f>
        <v>Sacramento, California</v>
      </c>
      <c r="P2157" t="b">
        <f>VLOOKUP(Calculations[[#This Row],[branch_id]],'4_branch_location'!$A$2:$E$52,4,FALSE)</f>
        <v>1</v>
      </c>
      <c r="Q2157">
        <f>VLOOKUP($A2157,'3_car_revenue'!$A$2:$I$100002,7,FALSE)</f>
        <v>25</v>
      </c>
      <c r="R2157" s="8" t="str">
        <f>VLOOKUP($A2157,'3_car_revenue'!$A$2:$I$1000012,8,FALSE)</f>
        <v>F</v>
      </c>
      <c r="S2157" s="9">
        <f>Calculations[[#This Row],[total_price]]-Calculations[[#This Row],[car_monthly_cost]]</f>
        <v>14440.49</v>
      </c>
      <c r="T2157">
        <f>IF(Calculations[[#This Row],[airport_ind]],1,0)</f>
        <v>1</v>
      </c>
      <c r="U2157" s="57"/>
    </row>
    <row r="2158" spans="1:21">
      <c r="A2158" s="3">
        <v>2369476583</v>
      </c>
      <c r="B2158" t="s">
        <v>39</v>
      </c>
      <c r="C2158" s="3" t="s">
        <v>38</v>
      </c>
      <c r="D2158" s="33">
        <v>2016</v>
      </c>
      <c r="E2158" t="str">
        <f t="shared" si="33"/>
        <v>2016 BMW 3 Series</v>
      </c>
      <c r="F2158">
        <f>SUMIF('3_car_revenue'!A:A,Calculations[[#This Row],[car_id]],'3_car_revenue'!C:C)</f>
        <v>90</v>
      </c>
      <c r="G2158" s="7">
        <f>SUMIF('3_car_revenue'!A:A,Calculations[[#This Row],[car_id]],'3_car_revenue'!J:J)</f>
        <v>15349</v>
      </c>
      <c r="H2158" s="7">
        <f>VLOOKUP(Calculations[[#This Row],[car_id]],'2_car_costs'!$A$2:$F$4002,3,FALSE)</f>
        <v>734.55</v>
      </c>
      <c r="I2158" s="7">
        <f>VLOOKUP(Calculations[[#This Row],[car_id]],'2_car_costs'!$A$2:$D$4002,4,FALSE)</f>
        <v>133.13</v>
      </c>
      <c r="J2158" s="7">
        <f>((Calculations[[#This Row],[car_cost_monthly]]+Calculations[[#This Row],[car_insurance]])*12)/315</f>
        <v>33.054476190476187</v>
      </c>
      <c r="K2158" s="5">
        <f>VLOOKUP(Calculations[[#This Row],[car_id]],'2_car_costs'!$A$2:$E$4002,5,FALSE)</f>
        <v>867.68</v>
      </c>
      <c r="L2158" s="7">
        <f>((Calculations[[#This Row],[car_monthly_cost]]*12)/365)*315</f>
        <v>8985.8367123287662</v>
      </c>
      <c r="M2158">
        <f>SUMIF('3_car_revenue'!A:A,Calculations[[#This Row],[car_id]],'3_car_revenue'!I:I)</f>
        <v>0</v>
      </c>
      <c r="N2158">
        <f>VLOOKUP($A2158,'3_car_revenue'!$A$2:$I$100002,4,FALSE)</f>
        <v>41</v>
      </c>
      <c r="O2158" t="str">
        <f>VLOOKUP('Calculations'!$N2158,'3_car_revenue'!D2157:E102157,2,FALSE)</f>
        <v>Tucson, Arizona</v>
      </c>
      <c r="P2158" t="b">
        <f>VLOOKUP(Calculations[[#This Row],[branch_id]],'4_branch_location'!$A$2:$E$52,4,FALSE)</f>
        <v>0</v>
      </c>
      <c r="Q2158">
        <f>VLOOKUP($A2158,'3_car_revenue'!$A$2:$I$100002,7,FALSE)</f>
        <v>46</v>
      </c>
      <c r="R2158" s="8" t="str">
        <f>VLOOKUP($A2158,'3_car_revenue'!$A$2:$I$1000012,8,FALSE)</f>
        <v>F</v>
      </c>
      <c r="S2158" s="9">
        <f>Calculations[[#This Row],[total_price]]-Calculations[[#This Row],[car_monthly_cost]]</f>
        <v>14481.32</v>
      </c>
      <c r="T2158">
        <f>IF(Calculations[[#This Row],[airport_ind]],1,0)</f>
        <v>0</v>
      </c>
      <c r="U2158" s="57"/>
    </row>
    <row r="2159" spans="1:21">
      <c r="A2159" s="3">
        <v>2628096064</v>
      </c>
      <c r="B2159" t="s">
        <v>69</v>
      </c>
      <c r="C2159" s="3" t="s">
        <v>214</v>
      </c>
      <c r="D2159" s="33">
        <v>2018</v>
      </c>
      <c r="E2159" t="str">
        <f t="shared" si="33"/>
        <v>2018 Chrysler Sebring</v>
      </c>
      <c r="F2159">
        <f>SUMIF('3_car_revenue'!A:A,Calculations[[#This Row],[car_id]],'3_car_revenue'!C:C)</f>
        <v>111</v>
      </c>
      <c r="G2159" s="7">
        <f>SUMIF('3_car_revenue'!A:A,Calculations[[#This Row],[car_id]],'3_car_revenue'!J:J)</f>
        <v>19660</v>
      </c>
      <c r="H2159" s="7">
        <f>VLOOKUP(Calculations[[#This Row],[car_id]],'2_car_costs'!$A$2:$F$4002,3,FALSE)</f>
        <v>485.91</v>
      </c>
      <c r="I2159" s="7">
        <f>VLOOKUP(Calculations[[#This Row],[car_id]],'2_car_costs'!$A$2:$D$4002,4,FALSE)</f>
        <v>82.54</v>
      </c>
      <c r="J2159" s="7">
        <f>((Calculations[[#This Row],[car_cost_monthly]]+Calculations[[#This Row],[car_insurance]])*12)/315</f>
        <v>21.655238095238097</v>
      </c>
      <c r="K2159" s="5">
        <f>VLOOKUP(Calculations[[#This Row],[car_id]],'2_car_costs'!$A$2:$E$4002,5,FALSE)</f>
        <v>568.45000000000005</v>
      </c>
      <c r="L2159" s="7">
        <f>((Calculations[[#This Row],[car_monthly_cost]]*12)/365)*315</f>
        <v>5886.961643835617</v>
      </c>
      <c r="M2159">
        <f>SUMIF('3_car_revenue'!A:A,Calculations[[#This Row],[car_id]],'3_car_revenue'!I:I)</f>
        <v>0</v>
      </c>
      <c r="N2159">
        <f>VLOOKUP($A2159,'3_car_revenue'!$A$2:$I$100002,4,FALSE)</f>
        <v>34</v>
      </c>
      <c r="O2159" t="str">
        <f>VLOOKUP('Calculations'!$N2159,'3_car_revenue'!D2158:E102158,2,FALSE)</f>
        <v>Lake Charles, Louisiana</v>
      </c>
      <c r="P2159" t="b">
        <f>VLOOKUP(Calculations[[#This Row],[branch_id]],'4_branch_location'!$A$2:$E$52,4,FALSE)</f>
        <v>0</v>
      </c>
      <c r="Q2159">
        <f>VLOOKUP($A2159,'3_car_revenue'!$A$2:$I$100002,7,FALSE)</f>
        <v>35</v>
      </c>
      <c r="R2159" s="8" t="str">
        <f>VLOOKUP($A2159,'3_car_revenue'!$A$2:$I$1000012,8,FALSE)</f>
        <v>F</v>
      </c>
      <c r="S2159" s="9">
        <f>Calculations[[#This Row],[total_price]]-Calculations[[#This Row],[car_monthly_cost]]</f>
        <v>19091.55</v>
      </c>
      <c r="T2159">
        <f>IF(Calculations[[#This Row],[airport_ind]],1,0)</f>
        <v>0</v>
      </c>
      <c r="U2159" s="57"/>
    </row>
    <row r="2160" spans="1:21">
      <c r="A2160" s="3">
        <v>890039364</v>
      </c>
      <c r="B2160" t="s">
        <v>15</v>
      </c>
      <c r="C2160" s="3" t="s">
        <v>447</v>
      </c>
      <c r="D2160" s="33">
        <v>2016</v>
      </c>
      <c r="E2160" t="str">
        <f t="shared" si="33"/>
        <v>2016 Dodge Neon</v>
      </c>
      <c r="F2160">
        <f>SUMIF('3_car_revenue'!A:A,Calculations[[#This Row],[car_id]],'3_car_revenue'!C:C)</f>
        <v>131</v>
      </c>
      <c r="G2160" s="7">
        <f>SUMIF('3_car_revenue'!A:A,Calculations[[#This Row],[car_id]],'3_car_revenue'!J:J)</f>
        <v>23644</v>
      </c>
      <c r="H2160" s="7">
        <f>VLOOKUP(Calculations[[#This Row],[car_id]],'2_car_costs'!$A$2:$F$4002,3,FALSE)</f>
        <v>604.80999999999995</v>
      </c>
      <c r="I2160" s="7">
        <f>VLOOKUP(Calculations[[#This Row],[car_id]],'2_car_costs'!$A$2:$D$4002,4,FALSE)</f>
        <v>75.7</v>
      </c>
      <c r="J2160" s="7">
        <f>((Calculations[[#This Row],[car_cost_monthly]]+Calculations[[#This Row],[car_insurance]])*12)/315</f>
        <v>25.924190476190475</v>
      </c>
      <c r="K2160" s="5">
        <f>VLOOKUP(Calculations[[#This Row],[car_id]],'2_car_costs'!$A$2:$E$4002,5,FALSE)</f>
        <v>680.51</v>
      </c>
      <c r="L2160" s="7">
        <f>((Calculations[[#This Row],[car_monthly_cost]]*12)/365)*315</f>
        <v>7047.4734246575345</v>
      </c>
      <c r="M2160">
        <f>SUMIF('3_car_revenue'!A:A,Calculations[[#This Row],[car_id]],'3_car_revenue'!I:I)</f>
        <v>0</v>
      </c>
      <c r="N2160">
        <f>VLOOKUP($A2160,'3_car_revenue'!$A$2:$I$100002,4,FALSE)</f>
        <v>27</v>
      </c>
      <c r="O2160" t="str">
        <f>VLOOKUP('Calculations'!$N2160,'3_car_revenue'!D2159:E102159,2,FALSE)</f>
        <v>Las Vegas, Nevada</v>
      </c>
      <c r="P2160" t="b">
        <f>VLOOKUP(Calculations[[#This Row],[branch_id]],'4_branch_location'!$A$2:$E$52,4,FALSE)</f>
        <v>0</v>
      </c>
      <c r="Q2160">
        <f>VLOOKUP($A2160,'3_car_revenue'!$A$2:$I$100002,7,FALSE)</f>
        <v>48</v>
      </c>
      <c r="R2160" s="8" t="str">
        <f>VLOOKUP($A2160,'3_car_revenue'!$A$2:$I$1000012,8,FALSE)</f>
        <v>F</v>
      </c>
      <c r="S2160" s="9">
        <f>Calculations[[#This Row],[total_price]]-Calculations[[#This Row],[car_monthly_cost]]</f>
        <v>22963.49</v>
      </c>
      <c r="T2160">
        <f>IF(Calculations[[#This Row],[airport_ind]],1,0)</f>
        <v>0</v>
      </c>
      <c r="U2160" s="57"/>
    </row>
    <row r="2161" spans="1:21">
      <c r="A2161" s="3">
        <v>5497041647</v>
      </c>
      <c r="B2161" t="s">
        <v>134</v>
      </c>
      <c r="C2161" s="3" t="s">
        <v>195</v>
      </c>
      <c r="D2161" s="33">
        <v>2018</v>
      </c>
      <c r="E2161" t="str">
        <f t="shared" si="33"/>
        <v>2018 Volvo S80</v>
      </c>
      <c r="F2161">
        <f>SUMIF('3_car_revenue'!A:A,Calculations[[#This Row],[car_id]],'3_car_revenue'!C:C)</f>
        <v>143</v>
      </c>
      <c r="G2161" s="7">
        <f>SUMIF('3_car_revenue'!A:A,Calculations[[#This Row],[car_id]],'3_car_revenue'!J:J)</f>
        <v>23962</v>
      </c>
      <c r="H2161" s="7">
        <f>VLOOKUP(Calculations[[#This Row],[car_id]],'2_car_costs'!$A$2:$F$4002,3,FALSE)</f>
        <v>428.9</v>
      </c>
      <c r="I2161" s="7">
        <f>VLOOKUP(Calculations[[#This Row],[car_id]],'2_car_costs'!$A$2:$D$4002,4,FALSE)</f>
        <v>68.73</v>
      </c>
      <c r="J2161" s="7">
        <f>((Calculations[[#This Row],[car_cost_monthly]]+Calculations[[#This Row],[car_insurance]])*12)/315</f>
        <v>18.957333333333331</v>
      </c>
      <c r="K2161" s="5">
        <f>VLOOKUP(Calculations[[#This Row],[car_id]],'2_car_costs'!$A$2:$E$4002,5,FALSE)</f>
        <v>497.63</v>
      </c>
      <c r="L2161" s="7">
        <f>((Calculations[[#This Row],[car_monthly_cost]]*12)/365)*315</f>
        <v>5153.5380821917806</v>
      </c>
      <c r="M2161">
        <f>SUMIF('3_car_revenue'!A:A,Calculations[[#This Row],[car_id]],'3_car_revenue'!I:I)</f>
        <v>1</v>
      </c>
      <c r="N2161">
        <f>VLOOKUP($A2161,'3_car_revenue'!$A$2:$I$100002,4,FALSE)</f>
        <v>33</v>
      </c>
      <c r="O2161" t="str">
        <f>VLOOKUP('Calculations'!$N2161,'3_car_revenue'!D2160:E102160,2,FALSE)</f>
        <v>Washington, District of Columbia</v>
      </c>
      <c r="P2161" t="b">
        <f>VLOOKUP(Calculations[[#This Row],[branch_id]],'4_branch_location'!$A$2:$E$52,4,FALSE)</f>
        <v>0</v>
      </c>
      <c r="Q2161">
        <f>VLOOKUP($A2161,'3_car_revenue'!$A$2:$I$100002,7,FALSE)</f>
        <v>44</v>
      </c>
      <c r="R2161" s="8" t="str">
        <f>VLOOKUP($A2161,'3_car_revenue'!$A$2:$I$1000012,8,FALSE)</f>
        <v>M</v>
      </c>
      <c r="S2161" s="9">
        <f>Calculations[[#This Row],[total_price]]-Calculations[[#This Row],[car_monthly_cost]]</f>
        <v>23464.37</v>
      </c>
      <c r="T2161">
        <f>IF(Calculations[[#This Row],[airport_ind]],1,0)</f>
        <v>0</v>
      </c>
      <c r="U2161" s="57"/>
    </row>
    <row r="2162" spans="1:21">
      <c r="A2162" s="3">
        <v>8143079503</v>
      </c>
      <c r="B2162" t="s">
        <v>69</v>
      </c>
      <c r="C2162" s="3" t="s">
        <v>227</v>
      </c>
      <c r="D2162" s="33">
        <v>2017</v>
      </c>
      <c r="E2162" t="str">
        <f t="shared" si="33"/>
        <v>2017 Chrysler Town &amp; Country</v>
      </c>
      <c r="F2162">
        <f>SUMIF('3_car_revenue'!A:A,Calculations[[#This Row],[car_id]],'3_car_revenue'!C:C)</f>
        <v>80</v>
      </c>
      <c r="G2162" s="7">
        <f>SUMIF('3_car_revenue'!A:A,Calculations[[#This Row],[car_id]],'3_car_revenue'!J:J)</f>
        <v>11434</v>
      </c>
      <c r="H2162" s="7">
        <f>VLOOKUP(Calculations[[#This Row],[car_id]],'2_car_costs'!$A$2:$F$4002,3,FALSE)</f>
        <v>471.25</v>
      </c>
      <c r="I2162" s="7">
        <f>VLOOKUP(Calculations[[#This Row],[car_id]],'2_car_costs'!$A$2:$D$4002,4,FALSE)</f>
        <v>100.21</v>
      </c>
      <c r="J2162" s="7">
        <f>((Calculations[[#This Row],[car_cost_monthly]]+Calculations[[#This Row],[car_insurance]])*12)/315</f>
        <v>21.769904761904762</v>
      </c>
      <c r="K2162" s="5">
        <f>VLOOKUP(Calculations[[#This Row],[car_id]],'2_car_costs'!$A$2:$E$4002,5,FALSE)</f>
        <v>571.46</v>
      </c>
      <c r="L2162" s="7">
        <f>((Calculations[[#This Row],[car_monthly_cost]]*12)/365)*315</f>
        <v>5918.1336986301376</v>
      </c>
      <c r="M2162">
        <f>SUMIF('3_car_revenue'!A:A,Calculations[[#This Row],[car_id]],'3_car_revenue'!I:I)</f>
        <v>1</v>
      </c>
      <c r="N2162">
        <f>VLOOKUP($A2162,'3_car_revenue'!$A$2:$I$100002,4,FALSE)</f>
        <v>49</v>
      </c>
      <c r="O2162" t="str">
        <f>VLOOKUP('Calculations'!$N2162,'3_car_revenue'!D2161:E102161,2,FALSE)</f>
        <v>Pomona, California</v>
      </c>
      <c r="P2162" t="b">
        <f>VLOOKUP(Calculations[[#This Row],[branch_id]],'4_branch_location'!$A$2:$E$52,4,FALSE)</f>
        <v>0</v>
      </c>
      <c r="Q2162">
        <f>VLOOKUP($A2162,'3_car_revenue'!$A$2:$I$100002,7,FALSE)</f>
        <v>33</v>
      </c>
      <c r="R2162" s="8" t="str">
        <f>VLOOKUP($A2162,'3_car_revenue'!$A$2:$I$1000012,8,FALSE)</f>
        <v>F</v>
      </c>
      <c r="S2162" s="9">
        <f>Calculations[[#This Row],[total_price]]-Calculations[[#This Row],[car_monthly_cost]]</f>
        <v>10862.54</v>
      </c>
      <c r="T2162">
        <f>IF(Calculations[[#This Row],[airport_ind]],1,0)</f>
        <v>0</v>
      </c>
      <c r="U2162" s="57"/>
    </row>
    <row r="2163" spans="1:21">
      <c r="A2163" s="3">
        <v>2383076813</v>
      </c>
      <c r="B2163" t="s">
        <v>173</v>
      </c>
      <c r="C2163" s="3" t="s">
        <v>550</v>
      </c>
      <c r="D2163" s="33">
        <v>2016</v>
      </c>
      <c r="E2163" t="str">
        <f t="shared" si="33"/>
        <v>2016 Oldsmobile Silhouette</v>
      </c>
      <c r="F2163">
        <f>SUMIF('3_car_revenue'!A:A,Calculations[[#This Row],[car_id]],'3_car_revenue'!C:C)</f>
        <v>85</v>
      </c>
      <c r="G2163" s="7">
        <f>SUMIF('3_car_revenue'!A:A,Calculations[[#This Row],[car_id]],'3_car_revenue'!J:J)</f>
        <v>14576</v>
      </c>
      <c r="H2163" s="7">
        <f>VLOOKUP(Calculations[[#This Row],[car_id]],'2_car_costs'!$A$2:$F$4002,3,FALSE)</f>
        <v>615.45000000000005</v>
      </c>
      <c r="I2163" s="7">
        <f>VLOOKUP(Calculations[[#This Row],[car_id]],'2_car_costs'!$A$2:$D$4002,4,FALSE)</f>
        <v>136.04</v>
      </c>
      <c r="J2163" s="7">
        <f>((Calculations[[#This Row],[car_cost_monthly]]+Calculations[[#This Row],[car_insurance]])*12)/315</f>
        <v>28.628190476190479</v>
      </c>
      <c r="K2163" s="5">
        <f>VLOOKUP(Calculations[[#This Row],[car_id]],'2_car_costs'!$A$2:$E$4002,5,FALSE)</f>
        <v>751.49</v>
      </c>
      <c r="L2163" s="7">
        <f>((Calculations[[#This Row],[car_monthly_cost]]*12)/365)*315</f>
        <v>7782.55397260274</v>
      </c>
      <c r="M2163">
        <f>SUMIF('3_car_revenue'!A:A,Calculations[[#This Row],[car_id]],'3_car_revenue'!I:I)</f>
        <v>1</v>
      </c>
      <c r="N2163">
        <f>VLOOKUP($A2163,'3_car_revenue'!$A$2:$I$100002,4,FALSE)</f>
        <v>8</v>
      </c>
      <c r="O2163" t="str">
        <f>VLOOKUP('Calculations'!$N2163,'3_car_revenue'!D2162:E102162,2,FALSE)</f>
        <v>Raleigh, North Carolina</v>
      </c>
      <c r="P2163" t="b">
        <f>VLOOKUP(Calculations[[#This Row],[branch_id]],'4_branch_location'!$A$2:$E$52,4,FALSE)</f>
        <v>1</v>
      </c>
      <c r="Q2163">
        <f>VLOOKUP($A2163,'3_car_revenue'!$A$2:$I$100002,7,FALSE)</f>
        <v>35</v>
      </c>
      <c r="R2163" s="8" t="str">
        <f>VLOOKUP($A2163,'3_car_revenue'!$A$2:$I$1000012,8,FALSE)</f>
        <v>M</v>
      </c>
      <c r="S2163" s="9">
        <f>Calculations[[#This Row],[total_price]]-Calculations[[#This Row],[car_monthly_cost]]</f>
        <v>13824.51</v>
      </c>
      <c r="T2163">
        <f>IF(Calculations[[#This Row],[airport_ind]],1,0)</f>
        <v>1</v>
      </c>
      <c r="U2163" s="57"/>
    </row>
    <row r="2164" spans="1:21">
      <c r="A2164" s="3">
        <v>2227748613</v>
      </c>
      <c r="B2164" t="s">
        <v>558</v>
      </c>
      <c r="C2164" s="3" t="s">
        <v>717</v>
      </c>
      <c r="D2164" s="33">
        <v>2018</v>
      </c>
      <c r="E2164" t="str">
        <f t="shared" si="33"/>
        <v>2018 Austin Mini Cooper</v>
      </c>
      <c r="F2164">
        <f>SUMIF('3_car_revenue'!A:A,Calculations[[#This Row],[car_id]],'3_car_revenue'!C:C)</f>
        <v>144</v>
      </c>
      <c r="G2164" s="7">
        <f>SUMIF('3_car_revenue'!A:A,Calculations[[#This Row],[car_id]],'3_car_revenue'!J:J)</f>
        <v>22281</v>
      </c>
      <c r="H2164" s="7">
        <f>VLOOKUP(Calculations[[#This Row],[car_id]],'2_car_costs'!$A$2:$F$4002,3,FALSE)</f>
        <v>612.41999999999996</v>
      </c>
      <c r="I2164" s="7">
        <f>VLOOKUP(Calculations[[#This Row],[car_id]],'2_car_costs'!$A$2:$D$4002,4,FALSE)</f>
        <v>84.37</v>
      </c>
      <c r="J2164" s="7">
        <f>((Calculations[[#This Row],[car_cost_monthly]]+Calculations[[#This Row],[car_insurance]])*12)/315</f>
        <v>26.544380952380951</v>
      </c>
      <c r="K2164" s="5">
        <f>VLOOKUP(Calculations[[#This Row],[car_id]],'2_car_costs'!$A$2:$E$4002,5,FALSE)</f>
        <v>696.79</v>
      </c>
      <c r="L2164" s="7">
        <f>((Calculations[[#This Row],[car_monthly_cost]]*12)/365)*315</f>
        <v>7216.0717808219179</v>
      </c>
      <c r="M2164">
        <f>SUMIF('3_car_revenue'!A:A,Calculations[[#This Row],[car_id]],'3_car_revenue'!I:I)</f>
        <v>3</v>
      </c>
      <c r="N2164">
        <f>VLOOKUP($A2164,'3_car_revenue'!$A$2:$I$100002,4,FALSE)</f>
        <v>40</v>
      </c>
      <c r="O2164" t="str">
        <f>VLOOKUP('Calculations'!$N2164,'3_car_revenue'!D2163:E102163,2,FALSE)</f>
        <v>Saginaw, Michigan</v>
      </c>
      <c r="P2164" t="b">
        <f>VLOOKUP(Calculations[[#This Row],[branch_id]],'4_branch_location'!$A$2:$E$52,4,FALSE)</f>
        <v>1</v>
      </c>
      <c r="Q2164">
        <f>VLOOKUP($A2164,'3_car_revenue'!$A$2:$I$100002,7,FALSE)</f>
        <v>48</v>
      </c>
      <c r="R2164" s="8" t="str">
        <f>VLOOKUP($A2164,'3_car_revenue'!$A$2:$I$1000012,8,FALSE)</f>
        <v>F</v>
      </c>
      <c r="S2164" s="9">
        <f>Calculations[[#This Row],[total_price]]-Calculations[[#This Row],[car_monthly_cost]]</f>
        <v>21584.21</v>
      </c>
      <c r="T2164">
        <f>IF(Calculations[[#This Row],[airport_ind]],1,0)</f>
        <v>1</v>
      </c>
      <c r="U2164" s="57"/>
    </row>
    <row r="2165" spans="1:21">
      <c r="A2165" s="3">
        <v>6382650021</v>
      </c>
      <c r="B2165" t="s">
        <v>35</v>
      </c>
      <c r="C2165" s="3" t="s">
        <v>581</v>
      </c>
      <c r="D2165" s="33">
        <v>2018</v>
      </c>
      <c r="E2165" t="str">
        <f t="shared" si="33"/>
        <v>2018 Infiniti QX56</v>
      </c>
      <c r="F2165">
        <f>SUMIF('3_car_revenue'!A:A,Calculations[[#This Row],[car_id]],'3_car_revenue'!C:C)</f>
        <v>102</v>
      </c>
      <c r="G2165" s="7">
        <f>SUMIF('3_car_revenue'!A:A,Calculations[[#This Row],[car_id]],'3_car_revenue'!J:J)</f>
        <v>17457</v>
      </c>
      <c r="H2165" s="7">
        <f>VLOOKUP(Calculations[[#This Row],[car_id]],'2_car_costs'!$A$2:$F$4002,3,FALSE)</f>
        <v>560.94000000000005</v>
      </c>
      <c r="I2165" s="7">
        <f>VLOOKUP(Calculations[[#This Row],[car_id]],'2_car_costs'!$A$2:$D$4002,4,FALSE)</f>
        <v>98.33</v>
      </c>
      <c r="J2165" s="7">
        <f>((Calculations[[#This Row],[car_cost_monthly]]+Calculations[[#This Row],[car_insurance]])*12)/315</f>
        <v>25.115047619047623</v>
      </c>
      <c r="K2165" s="5">
        <f>VLOOKUP(Calculations[[#This Row],[car_id]],'2_car_costs'!$A$2:$E$4002,5,FALSE)</f>
        <v>659.2700000000001</v>
      </c>
      <c r="L2165" s="7">
        <f>((Calculations[[#This Row],[car_monthly_cost]]*12)/365)*315</f>
        <v>6827.5084931506863</v>
      </c>
      <c r="M2165">
        <f>SUMIF('3_car_revenue'!A:A,Calculations[[#This Row],[car_id]],'3_car_revenue'!I:I)</f>
        <v>2</v>
      </c>
      <c r="N2165">
        <f>VLOOKUP($A2165,'3_car_revenue'!$A$2:$I$100002,4,FALSE)</f>
        <v>19</v>
      </c>
      <c r="O2165" t="str">
        <f>VLOOKUP('Calculations'!$N2165,'3_car_revenue'!D2164:E102164,2,FALSE)</f>
        <v>El Paso, Texas</v>
      </c>
      <c r="P2165" t="b">
        <f>VLOOKUP(Calculations[[#This Row],[branch_id]],'4_branch_location'!$A$2:$E$52,4,FALSE)</f>
        <v>0</v>
      </c>
      <c r="Q2165">
        <f>VLOOKUP($A2165,'3_car_revenue'!$A$2:$I$100002,7,FALSE)</f>
        <v>62</v>
      </c>
      <c r="R2165" s="8" t="str">
        <f>VLOOKUP($A2165,'3_car_revenue'!$A$2:$I$1000012,8,FALSE)</f>
        <v>F</v>
      </c>
      <c r="S2165" s="9">
        <f>Calculations[[#This Row],[total_price]]-Calculations[[#This Row],[car_monthly_cost]]</f>
        <v>16797.73</v>
      </c>
      <c r="T2165">
        <f>IF(Calculations[[#This Row],[airport_ind]],1,0)</f>
        <v>0</v>
      </c>
      <c r="U2165" s="57"/>
    </row>
    <row r="2166" spans="1:21">
      <c r="A2166" s="3">
        <v>4303309222</v>
      </c>
      <c r="B2166" t="s">
        <v>66</v>
      </c>
      <c r="C2166" s="3" t="s">
        <v>190</v>
      </c>
      <c r="D2166" s="33">
        <v>2017</v>
      </c>
      <c r="E2166" t="str">
        <f t="shared" si="33"/>
        <v>2017 Buick Century</v>
      </c>
      <c r="F2166">
        <f>SUMIF('3_car_revenue'!A:A,Calculations[[#This Row],[car_id]],'3_car_revenue'!C:C)</f>
        <v>47</v>
      </c>
      <c r="G2166" s="7">
        <f>SUMIF('3_car_revenue'!A:A,Calculations[[#This Row],[car_id]],'3_car_revenue'!J:J)</f>
        <v>6909</v>
      </c>
      <c r="H2166" s="7">
        <f>VLOOKUP(Calculations[[#This Row],[car_id]],'2_car_costs'!$A$2:$F$4002,3,FALSE)</f>
        <v>614.1</v>
      </c>
      <c r="I2166" s="7">
        <f>VLOOKUP(Calculations[[#This Row],[car_id]],'2_car_costs'!$A$2:$D$4002,4,FALSE)</f>
        <v>64.3</v>
      </c>
      <c r="J2166" s="7">
        <f>((Calculations[[#This Row],[car_cost_monthly]]+Calculations[[#This Row],[car_insurance]])*12)/315</f>
        <v>25.843809523809522</v>
      </c>
      <c r="K2166" s="5">
        <f>VLOOKUP(Calculations[[#This Row],[car_id]],'2_car_costs'!$A$2:$E$4002,5,FALSE)</f>
        <v>678.4</v>
      </c>
      <c r="L2166" s="7">
        <f>((Calculations[[#This Row],[car_monthly_cost]]*12)/365)*315</f>
        <v>7025.6219178082183</v>
      </c>
      <c r="M2166">
        <f>SUMIF('3_car_revenue'!A:A,Calculations[[#This Row],[car_id]],'3_car_revenue'!I:I)</f>
        <v>0</v>
      </c>
      <c r="N2166">
        <f>VLOOKUP($A2166,'3_car_revenue'!$A$2:$I$100002,4,FALSE)</f>
        <v>7</v>
      </c>
      <c r="O2166" t="str">
        <f>VLOOKUP('Calculations'!$N2166,'3_car_revenue'!D2165:E102165,2,FALSE)</f>
        <v>Denver, Colorado</v>
      </c>
      <c r="P2166" t="b">
        <f>VLOOKUP(Calculations[[#This Row],[branch_id]],'4_branch_location'!$A$2:$E$52,4,FALSE)</f>
        <v>0</v>
      </c>
      <c r="Q2166">
        <f>VLOOKUP($A2166,'3_car_revenue'!$A$2:$I$100002,7,FALSE)</f>
        <v>43</v>
      </c>
      <c r="R2166" s="8" t="str">
        <f>VLOOKUP($A2166,'3_car_revenue'!$A$2:$I$1000012,8,FALSE)</f>
        <v>M</v>
      </c>
      <c r="S2166" s="9">
        <f>Calculations[[#This Row],[total_price]]-Calculations[[#This Row],[car_monthly_cost]]</f>
        <v>6230.6</v>
      </c>
      <c r="T2166">
        <f>IF(Calculations[[#This Row],[airport_ind]],1,0)</f>
        <v>0</v>
      </c>
      <c r="U2166" s="57"/>
    </row>
    <row r="2167" spans="1:21">
      <c r="A2167" s="3">
        <v>1611667232</v>
      </c>
      <c r="B2167" t="s">
        <v>1</v>
      </c>
      <c r="C2167" s="3" t="s">
        <v>212</v>
      </c>
      <c r="D2167" s="33">
        <v>2017</v>
      </c>
      <c r="E2167" t="str">
        <f t="shared" si="33"/>
        <v>2017 Lincoln Continental</v>
      </c>
      <c r="F2167">
        <f>SUMIF('3_car_revenue'!A:A,Calculations[[#This Row],[car_id]],'3_car_revenue'!C:C)</f>
        <v>78</v>
      </c>
      <c r="G2167" s="7">
        <f>SUMIF('3_car_revenue'!A:A,Calculations[[#This Row],[car_id]],'3_car_revenue'!J:J)</f>
        <v>12492</v>
      </c>
      <c r="H2167" s="7">
        <f>VLOOKUP(Calculations[[#This Row],[car_id]],'2_car_costs'!$A$2:$F$4002,3,FALSE)</f>
        <v>727.1</v>
      </c>
      <c r="I2167" s="7">
        <f>VLOOKUP(Calculations[[#This Row],[car_id]],'2_car_costs'!$A$2:$D$4002,4,FALSE)</f>
        <v>135.07</v>
      </c>
      <c r="J2167" s="7">
        <f>((Calculations[[#This Row],[car_cost_monthly]]+Calculations[[#This Row],[car_insurance]])*12)/315</f>
        <v>32.844571428571435</v>
      </c>
      <c r="K2167" s="5">
        <f>VLOOKUP(Calculations[[#This Row],[car_id]],'2_car_costs'!$A$2:$E$4002,5,FALSE)</f>
        <v>862.17000000000007</v>
      </c>
      <c r="L2167" s="7">
        <f>((Calculations[[#This Row],[car_monthly_cost]]*12)/365)*315</f>
        <v>8928.7742465753436</v>
      </c>
      <c r="M2167">
        <f>SUMIF('3_car_revenue'!A:A,Calculations[[#This Row],[car_id]],'3_car_revenue'!I:I)</f>
        <v>0</v>
      </c>
      <c r="N2167">
        <f>VLOOKUP($A2167,'3_car_revenue'!$A$2:$I$100002,4,FALSE)</f>
        <v>1</v>
      </c>
      <c r="O2167" t="str">
        <f>VLOOKUP('Calculations'!$N2167,'3_car_revenue'!D2166:E102166,2,FALSE)</f>
        <v>Galveston, Texas</v>
      </c>
      <c r="P2167" t="b">
        <f>VLOOKUP(Calculations[[#This Row],[branch_id]],'4_branch_location'!$A$2:$E$52,4,FALSE)</f>
        <v>0</v>
      </c>
      <c r="Q2167">
        <f>VLOOKUP($A2167,'3_car_revenue'!$A$2:$I$100002,7,FALSE)</f>
        <v>42</v>
      </c>
      <c r="R2167" s="8" t="str">
        <f>VLOOKUP($A2167,'3_car_revenue'!$A$2:$I$1000012,8,FALSE)</f>
        <v>F</v>
      </c>
      <c r="S2167" s="9">
        <f>Calculations[[#This Row],[total_price]]-Calculations[[#This Row],[car_monthly_cost]]</f>
        <v>11629.83</v>
      </c>
      <c r="T2167">
        <f>IF(Calculations[[#This Row],[airport_ind]],1,0)</f>
        <v>0</v>
      </c>
      <c r="U2167" s="57"/>
    </row>
    <row r="2168" spans="1:21">
      <c r="A2168" s="3">
        <v>5321064571</v>
      </c>
      <c r="B2168" t="s">
        <v>27</v>
      </c>
      <c r="C2168" s="3" t="s">
        <v>84</v>
      </c>
      <c r="D2168" s="33">
        <v>2016</v>
      </c>
      <c r="E2168" t="str">
        <f t="shared" si="33"/>
        <v>2016 Chevrolet Express 3500</v>
      </c>
      <c r="F2168">
        <f>SUMIF('3_car_revenue'!A:A,Calculations[[#This Row],[car_id]],'3_car_revenue'!C:C)</f>
        <v>104</v>
      </c>
      <c r="G2168" s="7">
        <f>SUMIF('3_car_revenue'!A:A,Calculations[[#This Row],[car_id]],'3_car_revenue'!J:J)</f>
        <v>16767</v>
      </c>
      <c r="H2168" s="7">
        <f>VLOOKUP(Calculations[[#This Row],[car_id]],'2_car_costs'!$A$2:$F$4002,3,FALSE)</f>
        <v>663.47</v>
      </c>
      <c r="I2168" s="7">
        <f>VLOOKUP(Calculations[[#This Row],[car_id]],'2_car_costs'!$A$2:$D$4002,4,FALSE)</f>
        <v>74.400000000000006</v>
      </c>
      <c r="J2168" s="7">
        <f>((Calculations[[#This Row],[car_cost_monthly]]+Calculations[[#This Row],[car_insurance]])*12)/315</f>
        <v>28.109333333333336</v>
      </c>
      <c r="K2168" s="5">
        <f>VLOOKUP(Calculations[[#This Row],[car_id]],'2_car_costs'!$A$2:$E$4002,5,FALSE)</f>
        <v>737.87</v>
      </c>
      <c r="L2168" s="7">
        <f>((Calculations[[#This Row],[car_monthly_cost]]*12)/365)*315</f>
        <v>7641.5030136986306</v>
      </c>
      <c r="M2168">
        <f>SUMIF('3_car_revenue'!A:A,Calculations[[#This Row],[car_id]],'3_car_revenue'!I:I)</f>
        <v>2</v>
      </c>
      <c r="N2168">
        <f>VLOOKUP($A2168,'3_car_revenue'!$A$2:$I$100002,4,FALSE)</f>
        <v>16</v>
      </c>
      <c r="O2168" t="str">
        <f>VLOOKUP('Calculations'!$N2168,'3_car_revenue'!D2167:E102167,2,FALSE)</f>
        <v>New York City, New York</v>
      </c>
      <c r="P2168" t="b">
        <f>VLOOKUP(Calculations[[#This Row],[branch_id]],'4_branch_location'!$A$2:$E$52,4,FALSE)</f>
        <v>0</v>
      </c>
      <c r="Q2168">
        <f>VLOOKUP($A2168,'3_car_revenue'!$A$2:$I$100002,7,FALSE)</f>
        <v>35</v>
      </c>
      <c r="R2168" s="8" t="str">
        <f>VLOOKUP($A2168,'3_car_revenue'!$A$2:$I$1000012,8,FALSE)</f>
        <v>F</v>
      </c>
      <c r="S2168" s="9">
        <f>Calculations[[#This Row],[total_price]]-Calculations[[#This Row],[car_monthly_cost]]</f>
        <v>16029.13</v>
      </c>
      <c r="T2168">
        <f>IF(Calculations[[#This Row],[airport_ind]],1,0)</f>
        <v>0</v>
      </c>
      <c r="U2168" s="57"/>
    </row>
    <row r="2169" spans="1:21">
      <c r="A2169" s="3">
        <v>4680867280</v>
      </c>
      <c r="B2169" t="s">
        <v>56</v>
      </c>
      <c r="C2169" s="3" t="s">
        <v>543</v>
      </c>
      <c r="D2169" s="33">
        <v>2016</v>
      </c>
      <c r="E2169" t="str">
        <f t="shared" si="33"/>
        <v>2016 Pontiac LeMans</v>
      </c>
      <c r="F2169">
        <f>SUMIF('3_car_revenue'!A:A,Calculations[[#This Row],[car_id]],'3_car_revenue'!C:C)</f>
        <v>117</v>
      </c>
      <c r="G2169" s="7">
        <f>SUMIF('3_car_revenue'!A:A,Calculations[[#This Row],[car_id]],'3_car_revenue'!J:J)</f>
        <v>18055</v>
      </c>
      <c r="H2169" s="7">
        <f>VLOOKUP(Calculations[[#This Row],[car_id]],'2_car_costs'!$A$2:$F$4002,3,FALSE)</f>
        <v>605.49</v>
      </c>
      <c r="I2169" s="7">
        <f>VLOOKUP(Calculations[[#This Row],[car_id]],'2_car_costs'!$A$2:$D$4002,4,FALSE)</f>
        <v>130.54</v>
      </c>
      <c r="J2169" s="7">
        <f>((Calculations[[#This Row],[car_cost_monthly]]+Calculations[[#This Row],[car_insurance]])*12)/315</f>
        <v>28.039238095238098</v>
      </c>
      <c r="K2169" s="5">
        <f>VLOOKUP(Calculations[[#This Row],[car_id]],'2_car_costs'!$A$2:$E$4002,5,FALSE)</f>
        <v>736.03</v>
      </c>
      <c r="L2169" s="7">
        <f>((Calculations[[#This Row],[car_monthly_cost]]*12)/365)*315</f>
        <v>7622.4476712328769</v>
      </c>
      <c r="M2169">
        <f>SUMIF('3_car_revenue'!A:A,Calculations[[#This Row],[car_id]],'3_car_revenue'!I:I)</f>
        <v>2</v>
      </c>
      <c r="N2169">
        <f>VLOOKUP($A2169,'3_car_revenue'!$A$2:$I$100002,4,FALSE)</f>
        <v>40</v>
      </c>
      <c r="O2169" t="str">
        <f>VLOOKUP('Calculations'!$N2169,'3_car_revenue'!D2168:E102168,2,FALSE)</f>
        <v>Saginaw, Michigan</v>
      </c>
      <c r="P2169" t="b">
        <f>VLOOKUP(Calculations[[#This Row],[branch_id]],'4_branch_location'!$A$2:$E$52,4,FALSE)</f>
        <v>1</v>
      </c>
      <c r="Q2169">
        <f>VLOOKUP($A2169,'3_car_revenue'!$A$2:$I$100002,7,FALSE)</f>
        <v>27</v>
      </c>
      <c r="R2169" s="8" t="str">
        <f>VLOOKUP($A2169,'3_car_revenue'!$A$2:$I$1000012,8,FALSE)</f>
        <v>F</v>
      </c>
      <c r="S2169" s="9">
        <f>Calculations[[#This Row],[total_price]]-Calculations[[#This Row],[car_monthly_cost]]</f>
        <v>17318.97</v>
      </c>
      <c r="T2169">
        <f>IF(Calculations[[#This Row],[airport_ind]],1,0)</f>
        <v>1</v>
      </c>
      <c r="U2169" s="57"/>
    </row>
    <row r="2170" spans="1:21">
      <c r="A2170" s="3">
        <v>1562696033</v>
      </c>
      <c r="B2170" t="s">
        <v>56</v>
      </c>
      <c r="C2170" s="3" t="s">
        <v>417</v>
      </c>
      <c r="D2170" s="33">
        <v>2018</v>
      </c>
      <c r="E2170" t="str">
        <f t="shared" si="33"/>
        <v>2018 Pontiac Montana</v>
      </c>
      <c r="F2170">
        <f>SUMIF('3_car_revenue'!A:A,Calculations[[#This Row],[car_id]],'3_car_revenue'!C:C)</f>
        <v>67</v>
      </c>
      <c r="G2170" s="7">
        <f>SUMIF('3_car_revenue'!A:A,Calculations[[#This Row],[car_id]],'3_car_revenue'!J:J)</f>
        <v>12332</v>
      </c>
      <c r="H2170" s="7">
        <f>VLOOKUP(Calculations[[#This Row],[car_id]],'2_car_costs'!$A$2:$F$4002,3,FALSE)</f>
        <v>505.29</v>
      </c>
      <c r="I2170" s="7">
        <f>VLOOKUP(Calculations[[#This Row],[car_id]],'2_car_costs'!$A$2:$D$4002,4,FALSE)</f>
        <v>73.27</v>
      </c>
      <c r="J2170" s="7">
        <f>((Calculations[[#This Row],[car_cost_monthly]]+Calculations[[#This Row],[car_insurance]])*12)/315</f>
        <v>22.040380952380957</v>
      </c>
      <c r="K2170" s="5">
        <f>VLOOKUP(Calculations[[#This Row],[car_id]],'2_car_costs'!$A$2:$E$4002,5,FALSE)</f>
        <v>578.56000000000006</v>
      </c>
      <c r="L2170" s="7">
        <f>((Calculations[[#This Row],[car_monthly_cost]]*12)/365)*315</f>
        <v>5991.6624657534257</v>
      </c>
      <c r="M2170">
        <f>SUMIF('3_car_revenue'!A:A,Calculations[[#This Row],[car_id]],'3_car_revenue'!I:I)</f>
        <v>3</v>
      </c>
      <c r="N2170">
        <f>VLOOKUP($A2170,'3_car_revenue'!$A$2:$I$100002,4,FALSE)</f>
        <v>33</v>
      </c>
      <c r="O2170" t="str">
        <f>VLOOKUP('Calculations'!$N2170,'3_car_revenue'!D2169:E102169,2,FALSE)</f>
        <v>Washington, District of Columbia</v>
      </c>
      <c r="P2170" t="b">
        <f>VLOOKUP(Calculations[[#This Row],[branch_id]],'4_branch_location'!$A$2:$E$52,4,FALSE)</f>
        <v>0</v>
      </c>
      <c r="Q2170">
        <f>VLOOKUP($A2170,'3_car_revenue'!$A$2:$I$100002,7,FALSE)</f>
        <v>52</v>
      </c>
      <c r="R2170" s="8" t="str">
        <f>VLOOKUP($A2170,'3_car_revenue'!$A$2:$I$1000012,8,FALSE)</f>
        <v>M</v>
      </c>
      <c r="S2170" s="9">
        <f>Calculations[[#This Row],[total_price]]-Calculations[[#This Row],[car_monthly_cost]]</f>
        <v>11753.44</v>
      </c>
      <c r="T2170">
        <f>IF(Calculations[[#This Row],[airport_ind]],1,0)</f>
        <v>0</v>
      </c>
      <c r="U2170" s="57"/>
    </row>
    <row r="2171" spans="1:21">
      <c r="A2171" s="3">
        <v>4546754051</v>
      </c>
      <c r="B2171" t="s">
        <v>314</v>
      </c>
      <c r="C2171" s="3">
        <v>900</v>
      </c>
      <c r="D2171" s="33">
        <v>2018</v>
      </c>
      <c r="E2171" t="str">
        <f t="shared" si="33"/>
        <v>2018 Saab 900</v>
      </c>
      <c r="F2171">
        <f>SUMIF('3_car_revenue'!A:A,Calculations[[#This Row],[car_id]],'3_car_revenue'!C:C)</f>
        <v>129</v>
      </c>
      <c r="G2171" s="7">
        <f>SUMIF('3_car_revenue'!A:A,Calculations[[#This Row],[car_id]],'3_car_revenue'!J:J)</f>
        <v>20357</v>
      </c>
      <c r="H2171" s="7">
        <f>VLOOKUP(Calculations[[#This Row],[car_id]],'2_car_costs'!$A$2:$F$4002,3,FALSE)</f>
        <v>473.55</v>
      </c>
      <c r="I2171" s="7">
        <f>VLOOKUP(Calculations[[#This Row],[car_id]],'2_car_costs'!$A$2:$D$4002,4,FALSE)</f>
        <v>94.03</v>
      </c>
      <c r="J2171" s="7">
        <f>((Calculations[[#This Row],[car_cost_monthly]]+Calculations[[#This Row],[car_insurance]])*12)/315</f>
        <v>21.622095238095241</v>
      </c>
      <c r="K2171" s="5">
        <f>VLOOKUP(Calculations[[#This Row],[car_id]],'2_car_costs'!$A$2:$E$4002,5,FALSE)</f>
        <v>567.58000000000004</v>
      </c>
      <c r="L2171" s="7">
        <f>((Calculations[[#This Row],[car_monthly_cost]]*12)/365)*315</f>
        <v>5877.9517808219189</v>
      </c>
      <c r="M2171">
        <f>SUMIF('3_car_revenue'!A:A,Calculations[[#This Row],[car_id]],'3_car_revenue'!I:I)</f>
        <v>1</v>
      </c>
      <c r="N2171">
        <f>VLOOKUP($A2171,'3_car_revenue'!$A$2:$I$100002,4,FALSE)</f>
        <v>6</v>
      </c>
      <c r="O2171" t="str">
        <f>VLOOKUP('Calculations'!$N2171,'3_car_revenue'!D2170:E102170,2,FALSE)</f>
        <v>Charlotte, North Carolina</v>
      </c>
      <c r="P2171" t="b">
        <f>VLOOKUP(Calculations[[#This Row],[branch_id]],'4_branch_location'!$A$2:$E$52,4,FALSE)</f>
        <v>1</v>
      </c>
      <c r="Q2171">
        <f>VLOOKUP($A2171,'3_car_revenue'!$A$2:$I$100002,7,FALSE)</f>
        <v>60</v>
      </c>
      <c r="R2171" s="8" t="str">
        <f>VLOOKUP($A2171,'3_car_revenue'!$A$2:$I$1000012,8,FALSE)</f>
        <v>F</v>
      </c>
      <c r="S2171" s="9">
        <f>Calculations[[#This Row],[total_price]]-Calculations[[#This Row],[car_monthly_cost]]</f>
        <v>19789.419999999998</v>
      </c>
      <c r="T2171">
        <f>IF(Calculations[[#This Row],[airport_ind]],1,0)</f>
        <v>1</v>
      </c>
      <c r="U2171" s="57"/>
    </row>
    <row r="2172" spans="1:21">
      <c r="A2172" s="3">
        <v>4725365262</v>
      </c>
      <c r="B2172" t="s">
        <v>45</v>
      </c>
      <c r="C2172" s="3" t="s">
        <v>270</v>
      </c>
      <c r="D2172" s="33">
        <v>2017</v>
      </c>
      <c r="E2172" t="str">
        <f t="shared" si="33"/>
        <v>2017 GMC Safari</v>
      </c>
      <c r="F2172">
        <f>SUMIF('3_car_revenue'!A:A,Calculations[[#This Row],[car_id]],'3_car_revenue'!C:C)</f>
        <v>79</v>
      </c>
      <c r="G2172" s="7">
        <f>SUMIF('3_car_revenue'!A:A,Calculations[[#This Row],[car_id]],'3_car_revenue'!J:J)</f>
        <v>11558</v>
      </c>
      <c r="H2172" s="7">
        <f>VLOOKUP(Calculations[[#This Row],[car_id]],'2_car_costs'!$A$2:$F$4002,3,FALSE)</f>
        <v>494.81</v>
      </c>
      <c r="I2172" s="7">
        <f>VLOOKUP(Calculations[[#This Row],[car_id]],'2_car_costs'!$A$2:$D$4002,4,FALSE)</f>
        <v>85.03</v>
      </c>
      <c r="J2172" s="7">
        <f>((Calculations[[#This Row],[car_cost_monthly]]+Calculations[[#This Row],[car_insurance]])*12)/315</f>
        <v>22.089142857142857</v>
      </c>
      <c r="K2172" s="5">
        <f>VLOOKUP(Calculations[[#This Row],[car_id]],'2_car_costs'!$A$2:$E$4002,5,FALSE)</f>
        <v>579.84</v>
      </c>
      <c r="L2172" s="7">
        <f>((Calculations[[#This Row],[car_monthly_cost]]*12)/365)*315</f>
        <v>6004.9183561643831</v>
      </c>
      <c r="M2172">
        <f>SUMIF('3_car_revenue'!A:A,Calculations[[#This Row],[car_id]],'3_car_revenue'!I:I)</f>
        <v>1</v>
      </c>
      <c r="N2172">
        <f>VLOOKUP($A2172,'3_car_revenue'!$A$2:$I$100002,4,FALSE)</f>
        <v>7</v>
      </c>
      <c r="O2172" t="str">
        <f>VLOOKUP('Calculations'!$N2172,'3_car_revenue'!D2171:E102171,2,FALSE)</f>
        <v>Denver, Colorado</v>
      </c>
      <c r="P2172" t="b">
        <f>VLOOKUP(Calculations[[#This Row],[branch_id]],'4_branch_location'!$A$2:$E$52,4,FALSE)</f>
        <v>0</v>
      </c>
      <c r="Q2172">
        <f>VLOOKUP($A2172,'3_car_revenue'!$A$2:$I$100002,7,FALSE)</f>
        <v>59</v>
      </c>
      <c r="R2172" s="8" t="str">
        <f>VLOOKUP($A2172,'3_car_revenue'!$A$2:$I$1000012,8,FALSE)</f>
        <v>M</v>
      </c>
      <c r="S2172" s="9">
        <f>Calculations[[#This Row],[total_price]]-Calculations[[#This Row],[car_monthly_cost]]</f>
        <v>10978.16</v>
      </c>
      <c r="T2172">
        <f>IF(Calculations[[#This Row],[airport_ind]],1,0)</f>
        <v>0</v>
      </c>
      <c r="U2172" s="57"/>
    </row>
    <row r="2173" spans="1:21">
      <c r="A2173" s="3">
        <v>3831579342</v>
      </c>
      <c r="B2173" t="s">
        <v>7</v>
      </c>
      <c r="C2173" s="3" t="s">
        <v>364</v>
      </c>
      <c r="D2173" s="33">
        <v>2018</v>
      </c>
      <c r="E2173" t="str">
        <f t="shared" si="33"/>
        <v>2018 Honda Pilot</v>
      </c>
      <c r="F2173">
        <f>SUMIF('3_car_revenue'!A:A,Calculations[[#This Row],[car_id]],'3_car_revenue'!C:C)</f>
        <v>101</v>
      </c>
      <c r="G2173" s="7">
        <f>SUMIF('3_car_revenue'!A:A,Calculations[[#This Row],[car_id]],'3_car_revenue'!J:J)</f>
        <v>16821</v>
      </c>
      <c r="H2173" s="7">
        <f>VLOOKUP(Calculations[[#This Row],[car_id]],'2_car_costs'!$A$2:$F$4002,3,FALSE)</f>
        <v>518.69000000000005</v>
      </c>
      <c r="I2173" s="7">
        <f>VLOOKUP(Calculations[[#This Row],[car_id]],'2_car_costs'!$A$2:$D$4002,4,FALSE)</f>
        <v>71.86</v>
      </c>
      <c r="J2173" s="7">
        <f>((Calculations[[#This Row],[car_cost_monthly]]+Calculations[[#This Row],[car_insurance]])*12)/315</f>
        <v>22.497142857142858</v>
      </c>
      <c r="K2173" s="5">
        <f>VLOOKUP(Calculations[[#This Row],[car_id]],'2_car_costs'!$A$2:$E$4002,5,FALSE)</f>
        <v>590.55000000000007</v>
      </c>
      <c r="L2173" s="7">
        <f>((Calculations[[#This Row],[car_monthly_cost]]*12)/365)*315</f>
        <v>6115.8328767123294</v>
      </c>
      <c r="M2173">
        <f>SUMIF('3_car_revenue'!A:A,Calculations[[#This Row],[car_id]],'3_car_revenue'!I:I)</f>
        <v>2</v>
      </c>
      <c r="N2173">
        <f>VLOOKUP($A2173,'3_car_revenue'!$A$2:$I$100002,4,FALSE)</f>
        <v>2</v>
      </c>
      <c r="O2173" t="str">
        <f>VLOOKUP('Calculations'!$N2173,'3_car_revenue'!D2172:E102172,2,FALSE)</f>
        <v>Tampa, Florida</v>
      </c>
      <c r="P2173" t="b">
        <f>VLOOKUP(Calculations[[#This Row],[branch_id]],'4_branch_location'!$A$2:$E$52,4,FALSE)</f>
        <v>1</v>
      </c>
      <c r="Q2173">
        <f>VLOOKUP($A2173,'3_car_revenue'!$A$2:$I$100002,7,FALSE)</f>
        <v>37</v>
      </c>
      <c r="R2173" s="8" t="str">
        <f>VLOOKUP($A2173,'3_car_revenue'!$A$2:$I$1000012,8,FALSE)</f>
        <v>M</v>
      </c>
      <c r="S2173" s="9">
        <f>Calculations[[#This Row],[total_price]]-Calculations[[#This Row],[car_monthly_cost]]</f>
        <v>16230.45</v>
      </c>
      <c r="T2173">
        <f>IF(Calculations[[#This Row],[airport_ind]],1,0)</f>
        <v>1</v>
      </c>
      <c r="U2173" s="57"/>
    </row>
    <row r="2174" spans="1:21">
      <c r="A2174" s="3">
        <v>3666211232</v>
      </c>
      <c r="B2174" t="s">
        <v>3</v>
      </c>
      <c r="C2174" s="3" t="s">
        <v>508</v>
      </c>
      <c r="D2174" s="33">
        <v>2016</v>
      </c>
      <c r="E2174" t="str">
        <f t="shared" si="33"/>
        <v>2016 Ford Laser</v>
      </c>
      <c r="F2174">
        <f>SUMIF('3_car_revenue'!A:A,Calculations[[#This Row],[car_id]],'3_car_revenue'!C:C)</f>
        <v>75</v>
      </c>
      <c r="G2174" s="7">
        <f>SUMIF('3_car_revenue'!A:A,Calculations[[#This Row],[car_id]],'3_car_revenue'!J:J)</f>
        <v>14525</v>
      </c>
      <c r="H2174" s="7">
        <f>VLOOKUP(Calculations[[#This Row],[car_id]],'2_car_costs'!$A$2:$F$4002,3,FALSE)</f>
        <v>425.7</v>
      </c>
      <c r="I2174" s="7">
        <f>VLOOKUP(Calculations[[#This Row],[car_id]],'2_car_costs'!$A$2:$D$4002,4,FALSE)</f>
        <v>130.66999999999999</v>
      </c>
      <c r="J2174" s="7">
        <f>((Calculations[[#This Row],[car_cost_monthly]]+Calculations[[#This Row],[car_insurance]])*12)/315</f>
        <v>21.195047619047621</v>
      </c>
      <c r="K2174" s="5">
        <f>VLOOKUP(Calculations[[#This Row],[car_id]],'2_car_costs'!$A$2:$E$4002,5,FALSE)</f>
        <v>556.37</v>
      </c>
      <c r="L2174" s="7">
        <f>((Calculations[[#This Row],[car_monthly_cost]]*12)/365)*315</f>
        <v>5761.8591780821916</v>
      </c>
      <c r="M2174">
        <f>SUMIF('3_car_revenue'!A:A,Calculations[[#This Row],[car_id]],'3_car_revenue'!I:I)</f>
        <v>1</v>
      </c>
      <c r="N2174">
        <f>VLOOKUP($A2174,'3_car_revenue'!$A$2:$I$100002,4,FALSE)</f>
        <v>43</v>
      </c>
      <c r="O2174" t="str">
        <f>VLOOKUP('Calculations'!$N2174,'3_car_revenue'!D2173:E102173,2,FALSE)</f>
        <v>Sacramento, California</v>
      </c>
      <c r="P2174" t="b">
        <f>VLOOKUP(Calculations[[#This Row],[branch_id]],'4_branch_location'!$A$2:$E$52,4,FALSE)</f>
        <v>1</v>
      </c>
      <c r="Q2174">
        <f>VLOOKUP($A2174,'3_car_revenue'!$A$2:$I$100002,7,FALSE)</f>
        <v>33</v>
      </c>
      <c r="R2174" s="8" t="str">
        <f>VLOOKUP($A2174,'3_car_revenue'!$A$2:$I$1000012,8,FALSE)</f>
        <v>F</v>
      </c>
      <c r="S2174" s="9">
        <f>Calculations[[#This Row],[total_price]]-Calculations[[#This Row],[car_monthly_cost]]</f>
        <v>13968.63</v>
      </c>
      <c r="T2174">
        <f>IF(Calculations[[#This Row],[airport_ind]],1,0)</f>
        <v>1</v>
      </c>
      <c r="U2174" s="57"/>
    </row>
    <row r="2175" spans="1:21">
      <c r="A2175" s="3">
        <v>3857795719</v>
      </c>
      <c r="B2175" t="s">
        <v>45</v>
      </c>
      <c r="C2175" s="3">
        <v>3500</v>
      </c>
      <c r="D2175" s="33">
        <v>2017</v>
      </c>
      <c r="E2175" t="str">
        <f t="shared" si="33"/>
        <v>2017 GMC 3500</v>
      </c>
      <c r="F2175">
        <f>SUMIF('3_car_revenue'!A:A,Calculations[[#This Row],[car_id]],'3_car_revenue'!C:C)</f>
        <v>106</v>
      </c>
      <c r="G2175" s="7">
        <f>SUMIF('3_car_revenue'!A:A,Calculations[[#This Row],[car_id]],'3_car_revenue'!J:J)</f>
        <v>18116</v>
      </c>
      <c r="H2175" s="7">
        <f>VLOOKUP(Calculations[[#This Row],[car_id]],'2_car_costs'!$A$2:$F$4002,3,FALSE)</f>
        <v>653.14</v>
      </c>
      <c r="I2175" s="7">
        <f>VLOOKUP(Calculations[[#This Row],[car_id]],'2_car_costs'!$A$2:$D$4002,4,FALSE)</f>
        <v>80.62</v>
      </c>
      <c r="J2175" s="7">
        <f>((Calculations[[#This Row],[car_cost_monthly]]+Calculations[[#This Row],[car_insurance]])*12)/315</f>
        <v>27.9527619047619</v>
      </c>
      <c r="K2175" s="5">
        <f>VLOOKUP(Calculations[[#This Row],[car_id]],'2_car_costs'!$A$2:$E$4002,5,FALSE)</f>
        <v>733.76</v>
      </c>
      <c r="L2175" s="7">
        <f>((Calculations[[#This Row],[car_monthly_cost]]*12)/365)*315</f>
        <v>7598.9391780821907</v>
      </c>
      <c r="M2175">
        <f>SUMIF('3_car_revenue'!A:A,Calculations[[#This Row],[car_id]],'3_car_revenue'!I:I)</f>
        <v>2</v>
      </c>
      <c r="N2175">
        <f>VLOOKUP($A2175,'3_car_revenue'!$A$2:$I$100002,4,FALSE)</f>
        <v>42</v>
      </c>
      <c r="O2175" t="str">
        <f>VLOOKUP('Calculations'!$N2175,'3_car_revenue'!D2174:E102174,2,FALSE)</f>
        <v>Los Angeles, California</v>
      </c>
      <c r="P2175" t="b">
        <f>VLOOKUP(Calculations[[#This Row],[branch_id]],'4_branch_location'!$A$2:$E$52,4,FALSE)</f>
        <v>0</v>
      </c>
      <c r="Q2175">
        <f>VLOOKUP($A2175,'3_car_revenue'!$A$2:$I$100002,7,FALSE)</f>
        <v>56</v>
      </c>
      <c r="R2175" s="8" t="str">
        <f>VLOOKUP($A2175,'3_car_revenue'!$A$2:$I$1000012,8,FALSE)</f>
        <v>M</v>
      </c>
      <c r="S2175" s="9">
        <f>Calculations[[#This Row],[total_price]]-Calculations[[#This Row],[car_monthly_cost]]</f>
        <v>17382.240000000002</v>
      </c>
      <c r="T2175">
        <f>IF(Calculations[[#This Row],[airport_ind]],1,0)</f>
        <v>0</v>
      </c>
      <c r="U2175" s="57"/>
    </row>
    <row r="2176" spans="1:21">
      <c r="A2176" s="3">
        <v>1006233067</v>
      </c>
      <c r="B2176" t="s">
        <v>54</v>
      </c>
      <c r="C2176" s="3" t="s">
        <v>189</v>
      </c>
      <c r="D2176" s="33">
        <v>2017</v>
      </c>
      <c r="E2176" t="str">
        <f t="shared" si="33"/>
        <v>2017 Mazda Mazda6</v>
      </c>
      <c r="F2176">
        <f>SUMIF('3_car_revenue'!A:A,Calculations[[#This Row],[car_id]],'3_car_revenue'!C:C)</f>
        <v>82</v>
      </c>
      <c r="G2176" s="7">
        <f>SUMIF('3_car_revenue'!A:A,Calculations[[#This Row],[car_id]],'3_car_revenue'!J:J)</f>
        <v>13443</v>
      </c>
      <c r="H2176" s="7">
        <f>VLOOKUP(Calculations[[#This Row],[car_id]],'2_car_costs'!$A$2:$F$4002,3,FALSE)</f>
        <v>534.1</v>
      </c>
      <c r="I2176" s="7">
        <f>VLOOKUP(Calculations[[#This Row],[car_id]],'2_car_costs'!$A$2:$D$4002,4,FALSE)</f>
        <v>92.18</v>
      </c>
      <c r="J2176" s="7">
        <f>((Calculations[[#This Row],[car_cost_monthly]]+Calculations[[#This Row],[car_insurance]])*12)/315</f>
        <v>23.858285714285714</v>
      </c>
      <c r="K2176" s="5">
        <f>VLOOKUP(Calculations[[#This Row],[car_id]],'2_car_costs'!$A$2:$E$4002,5,FALSE)</f>
        <v>626.28</v>
      </c>
      <c r="L2176" s="7">
        <f>((Calculations[[#This Row],[car_monthly_cost]]*12)/365)*315</f>
        <v>6485.858630136986</v>
      </c>
      <c r="M2176">
        <f>SUMIF('3_car_revenue'!A:A,Calculations[[#This Row],[car_id]],'3_car_revenue'!I:I)</f>
        <v>2</v>
      </c>
      <c r="N2176">
        <f>VLOOKUP($A2176,'3_car_revenue'!$A$2:$I$100002,4,FALSE)</f>
        <v>29</v>
      </c>
      <c r="O2176" t="str">
        <f>VLOOKUP('Calculations'!$N2176,'3_car_revenue'!D2175:E102175,2,FALSE)</f>
        <v>El Paso, Texas</v>
      </c>
      <c r="P2176" t="b">
        <f>VLOOKUP(Calculations[[#This Row],[branch_id]],'4_branch_location'!$A$2:$E$52,4,FALSE)</f>
        <v>1</v>
      </c>
      <c r="Q2176">
        <f>VLOOKUP($A2176,'3_car_revenue'!$A$2:$I$100002,7,FALSE)</f>
        <v>54</v>
      </c>
      <c r="R2176" s="8" t="str">
        <f>VLOOKUP($A2176,'3_car_revenue'!$A$2:$I$1000012,8,FALSE)</f>
        <v>M</v>
      </c>
      <c r="S2176" s="9">
        <f>Calculations[[#This Row],[total_price]]-Calculations[[#This Row],[car_monthly_cost]]</f>
        <v>12816.72</v>
      </c>
      <c r="T2176">
        <f>IF(Calculations[[#This Row],[airport_ind]],1,0)</f>
        <v>1</v>
      </c>
      <c r="U2176" s="57"/>
    </row>
    <row r="2177" spans="1:21">
      <c r="A2177" s="3">
        <v>7279522416</v>
      </c>
      <c r="B2177" t="s">
        <v>35</v>
      </c>
      <c r="C2177" s="3" t="s">
        <v>291</v>
      </c>
      <c r="D2177" s="33">
        <v>2016</v>
      </c>
      <c r="E2177" t="str">
        <f t="shared" si="33"/>
        <v>2016 Infiniti G</v>
      </c>
      <c r="F2177">
        <f>SUMIF('3_car_revenue'!A:A,Calculations[[#This Row],[car_id]],'3_car_revenue'!C:C)</f>
        <v>83</v>
      </c>
      <c r="G2177" s="7">
        <f>SUMIF('3_car_revenue'!A:A,Calculations[[#This Row],[car_id]],'3_car_revenue'!J:J)</f>
        <v>12485</v>
      </c>
      <c r="H2177" s="7">
        <f>VLOOKUP(Calculations[[#This Row],[car_id]],'2_car_costs'!$A$2:$F$4002,3,FALSE)</f>
        <v>575.89</v>
      </c>
      <c r="I2177" s="7">
        <f>VLOOKUP(Calculations[[#This Row],[car_id]],'2_car_costs'!$A$2:$D$4002,4,FALSE)</f>
        <v>143.19</v>
      </c>
      <c r="J2177" s="7">
        <f>((Calculations[[#This Row],[car_cost_monthly]]+Calculations[[#This Row],[car_insurance]])*12)/315</f>
        <v>27.393523809523806</v>
      </c>
      <c r="K2177" s="5">
        <f>VLOOKUP(Calculations[[#This Row],[car_id]],'2_car_costs'!$A$2:$E$4002,5,FALSE)</f>
        <v>719.07999999999993</v>
      </c>
      <c r="L2177" s="7">
        <f>((Calculations[[#This Row],[car_monthly_cost]]*12)/365)*315</f>
        <v>7446.9106849315058</v>
      </c>
      <c r="M2177">
        <f>SUMIF('3_car_revenue'!A:A,Calculations[[#This Row],[car_id]],'3_car_revenue'!I:I)</f>
        <v>1</v>
      </c>
      <c r="N2177">
        <f>VLOOKUP($A2177,'3_car_revenue'!$A$2:$I$100002,4,FALSE)</f>
        <v>34</v>
      </c>
      <c r="O2177" t="str">
        <f>VLOOKUP('Calculations'!$N2177,'3_car_revenue'!D2176:E102176,2,FALSE)</f>
        <v>Lake Charles, Louisiana</v>
      </c>
      <c r="P2177" t="b">
        <f>VLOOKUP(Calculations[[#This Row],[branch_id]],'4_branch_location'!$A$2:$E$52,4,FALSE)</f>
        <v>0</v>
      </c>
      <c r="Q2177">
        <f>VLOOKUP($A2177,'3_car_revenue'!$A$2:$I$100002,7,FALSE)</f>
        <v>63</v>
      </c>
      <c r="R2177" s="8" t="str">
        <f>VLOOKUP($A2177,'3_car_revenue'!$A$2:$I$1000012,8,FALSE)</f>
        <v>M</v>
      </c>
      <c r="S2177" s="9">
        <f>Calculations[[#This Row],[total_price]]-Calculations[[#This Row],[car_monthly_cost]]</f>
        <v>11765.92</v>
      </c>
      <c r="T2177">
        <f>IF(Calculations[[#This Row],[airport_ind]],1,0)</f>
        <v>0</v>
      </c>
      <c r="U2177" s="57"/>
    </row>
    <row r="2178" spans="1:21">
      <c r="A2178" s="3">
        <v>6716250131</v>
      </c>
      <c r="B2178" t="s">
        <v>183</v>
      </c>
      <c r="C2178" s="3" t="s">
        <v>182</v>
      </c>
      <c r="D2178" s="33">
        <v>2016</v>
      </c>
      <c r="E2178" t="str">
        <f t="shared" si="33"/>
        <v>2016 Lamborghini Countach</v>
      </c>
      <c r="F2178">
        <f>SUMIF('3_car_revenue'!A:A,Calculations[[#This Row],[car_id]],'3_car_revenue'!C:C)</f>
        <v>78</v>
      </c>
      <c r="G2178" s="7">
        <f>SUMIF('3_car_revenue'!A:A,Calculations[[#This Row],[car_id]],'3_car_revenue'!J:J)</f>
        <v>13995</v>
      </c>
      <c r="H2178" s="7">
        <f>VLOOKUP(Calculations[[#This Row],[car_id]],'2_car_costs'!$A$2:$F$4002,3,FALSE)</f>
        <v>620.24</v>
      </c>
      <c r="I2178" s="7">
        <f>VLOOKUP(Calculations[[#This Row],[car_id]],'2_car_costs'!$A$2:$D$4002,4,FALSE)</f>
        <v>52.45</v>
      </c>
      <c r="J2178" s="7">
        <f>((Calculations[[#This Row],[car_cost_monthly]]+Calculations[[#This Row],[car_insurance]])*12)/315</f>
        <v>25.626285714285718</v>
      </c>
      <c r="K2178" s="5">
        <f>VLOOKUP(Calculations[[#This Row],[car_id]],'2_car_costs'!$A$2:$E$4002,5,FALSE)</f>
        <v>672.69</v>
      </c>
      <c r="L2178" s="7">
        <f>((Calculations[[#This Row],[car_monthly_cost]]*12)/365)*315</f>
        <v>6966.4882191780825</v>
      </c>
      <c r="M2178">
        <f>SUMIF('3_car_revenue'!A:A,Calculations[[#This Row],[car_id]],'3_car_revenue'!I:I)</f>
        <v>0</v>
      </c>
      <c r="N2178">
        <f>VLOOKUP($A2178,'3_car_revenue'!$A$2:$I$100002,4,FALSE)</f>
        <v>15</v>
      </c>
      <c r="O2178" t="str">
        <f>VLOOKUP('Calculations'!$N2178,'3_car_revenue'!D2177:E102177,2,FALSE)</f>
        <v>Sioux City, Iowa</v>
      </c>
      <c r="P2178" t="b">
        <f>VLOOKUP(Calculations[[#This Row],[branch_id]],'4_branch_location'!$A$2:$E$52,4,FALSE)</f>
        <v>0</v>
      </c>
      <c r="Q2178">
        <f>VLOOKUP($A2178,'3_car_revenue'!$A$2:$I$100002,7,FALSE)</f>
        <v>60</v>
      </c>
      <c r="R2178" s="8" t="str">
        <f>VLOOKUP($A2178,'3_car_revenue'!$A$2:$I$1000012,8,FALSE)</f>
        <v>F</v>
      </c>
      <c r="S2178" s="9">
        <f>Calculations[[#This Row],[total_price]]-Calculations[[#This Row],[car_monthly_cost]]</f>
        <v>13322.31</v>
      </c>
      <c r="T2178">
        <f>IF(Calculations[[#This Row],[airport_ind]],1,0)</f>
        <v>0</v>
      </c>
      <c r="U2178" s="57"/>
    </row>
    <row r="2179" spans="1:21">
      <c r="A2179" s="3">
        <v>6727563586</v>
      </c>
      <c r="B2179" t="s">
        <v>345</v>
      </c>
      <c r="C2179" s="3" t="s">
        <v>701</v>
      </c>
      <c r="D2179" s="33">
        <v>2016</v>
      </c>
      <c r="E2179" t="str">
        <f t="shared" si="33"/>
        <v>2016 MINI Cooper</v>
      </c>
      <c r="F2179">
        <f>SUMIF('3_car_revenue'!A:A,Calculations[[#This Row],[car_id]],'3_car_revenue'!C:C)</f>
        <v>108</v>
      </c>
      <c r="G2179" s="7">
        <f>SUMIF('3_car_revenue'!A:A,Calculations[[#This Row],[car_id]],'3_car_revenue'!J:J)</f>
        <v>15629</v>
      </c>
      <c r="H2179" s="7">
        <f>VLOOKUP(Calculations[[#This Row],[car_id]],'2_car_costs'!$A$2:$F$4002,3,FALSE)</f>
        <v>745.61</v>
      </c>
      <c r="I2179" s="7">
        <f>VLOOKUP(Calculations[[#This Row],[car_id]],'2_car_costs'!$A$2:$D$4002,4,FALSE)</f>
        <v>91.42</v>
      </c>
      <c r="J2179" s="7">
        <f>((Calculations[[#This Row],[car_cost_monthly]]+Calculations[[#This Row],[car_insurance]])*12)/315</f>
        <v>31.886857142857146</v>
      </c>
      <c r="K2179" s="5">
        <f>VLOOKUP(Calculations[[#This Row],[car_id]],'2_car_costs'!$A$2:$E$4002,5,FALSE)</f>
        <v>837.03</v>
      </c>
      <c r="L2179" s="7">
        <f>((Calculations[[#This Row],[car_monthly_cost]]*12)/365)*315</f>
        <v>8668.4202739726024</v>
      </c>
      <c r="M2179">
        <f>SUMIF('3_car_revenue'!A:A,Calculations[[#This Row],[car_id]],'3_car_revenue'!I:I)</f>
        <v>2</v>
      </c>
      <c r="N2179">
        <f>VLOOKUP($A2179,'3_car_revenue'!$A$2:$I$100002,4,FALSE)</f>
        <v>33</v>
      </c>
      <c r="O2179" t="str">
        <f>VLOOKUP('Calculations'!$N2179,'3_car_revenue'!D2178:E102178,2,FALSE)</f>
        <v>Washington, District of Columbia</v>
      </c>
      <c r="P2179" t="b">
        <f>VLOOKUP(Calculations[[#This Row],[branch_id]],'4_branch_location'!$A$2:$E$52,4,FALSE)</f>
        <v>0</v>
      </c>
      <c r="Q2179">
        <f>VLOOKUP($A2179,'3_car_revenue'!$A$2:$I$100002,7,FALSE)</f>
        <v>42</v>
      </c>
      <c r="R2179" s="8" t="str">
        <f>VLOOKUP($A2179,'3_car_revenue'!$A$2:$I$1000012,8,FALSE)</f>
        <v>M</v>
      </c>
      <c r="S2179" s="9">
        <f>Calculations[[#This Row],[total_price]]-Calculations[[#This Row],[car_monthly_cost]]</f>
        <v>14791.97</v>
      </c>
      <c r="T2179">
        <f>IF(Calculations[[#This Row],[airport_ind]],1,0)</f>
        <v>0</v>
      </c>
      <c r="U2179" s="57"/>
    </row>
    <row r="2180" spans="1:21">
      <c r="A2180" s="3">
        <v>9036881153</v>
      </c>
      <c r="B2180" t="s">
        <v>27</v>
      </c>
      <c r="C2180" s="3" t="s">
        <v>542</v>
      </c>
      <c r="D2180" s="33">
        <v>2017</v>
      </c>
      <c r="E2180" t="str">
        <f t="shared" ref="E2180:E2243" si="34">CONCATENATE(D2180," ",B2180," ",C2180)</f>
        <v>2017 Chevrolet Caprice Classic</v>
      </c>
      <c r="F2180">
        <f>SUMIF('3_car_revenue'!A:A,Calculations[[#This Row],[car_id]],'3_car_revenue'!C:C)</f>
        <v>108</v>
      </c>
      <c r="G2180" s="7">
        <f>SUMIF('3_car_revenue'!A:A,Calculations[[#This Row],[car_id]],'3_car_revenue'!J:J)</f>
        <v>18482</v>
      </c>
      <c r="H2180" s="7">
        <f>VLOOKUP(Calculations[[#This Row],[car_id]],'2_car_costs'!$A$2:$F$4002,3,FALSE)</f>
        <v>468.31</v>
      </c>
      <c r="I2180" s="7">
        <f>VLOOKUP(Calculations[[#This Row],[car_id]],'2_car_costs'!$A$2:$D$4002,4,FALSE)</f>
        <v>126.55</v>
      </c>
      <c r="J2180" s="7">
        <f>((Calculations[[#This Row],[car_cost_monthly]]+Calculations[[#This Row],[car_insurance]])*12)/315</f>
        <v>22.661333333333332</v>
      </c>
      <c r="K2180" s="5">
        <f>VLOOKUP(Calculations[[#This Row],[car_id]],'2_car_costs'!$A$2:$E$4002,5,FALSE)</f>
        <v>594.86</v>
      </c>
      <c r="L2180" s="7">
        <f>((Calculations[[#This Row],[car_monthly_cost]]*12)/365)*315</f>
        <v>6160.4679452054788</v>
      </c>
      <c r="M2180">
        <f>SUMIF('3_car_revenue'!A:A,Calculations[[#This Row],[car_id]],'3_car_revenue'!I:I)</f>
        <v>1</v>
      </c>
      <c r="N2180">
        <f>VLOOKUP($A2180,'3_car_revenue'!$A$2:$I$100002,4,FALSE)</f>
        <v>43</v>
      </c>
      <c r="O2180" t="str">
        <f>VLOOKUP('Calculations'!$N2180,'3_car_revenue'!D2179:E102179,2,FALSE)</f>
        <v>Sacramento, California</v>
      </c>
      <c r="P2180" t="b">
        <f>VLOOKUP(Calculations[[#This Row],[branch_id]],'4_branch_location'!$A$2:$E$52,4,FALSE)</f>
        <v>1</v>
      </c>
      <c r="Q2180">
        <f>VLOOKUP($A2180,'3_car_revenue'!$A$2:$I$100002,7,FALSE)</f>
        <v>37</v>
      </c>
      <c r="R2180" s="8" t="str">
        <f>VLOOKUP($A2180,'3_car_revenue'!$A$2:$I$1000012,8,FALSE)</f>
        <v>F</v>
      </c>
      <c r="S2180" s="9">
        <f>Calculations[[#This Row],[total_price]]-Calculations[[#This Row],[car_monthly_cost]]</f>
        <v>17887.14</v>
      </c>
      <c r="T2180">
        <f>IF(Calculations[[#This Row],[airport_ind]],1,0)</f>
        <v>1</v>
      </c>
      <c r="U2180" s="57"/>
    </row>
    <row r="2181" spans="1:21">
      <c r="A2181" s="3">
        <v>3886707040</v>
      </c>
      <c r="B2181" t="s">
        <v>89</v>
      </c>
      <c r="C2181" s="3" t="s">
        <v>680</v>
      </c>
      <c r="D2181" s="33">
        <v>2017</v>
      </c>
      <c r="E2181" t="str">
        <f t="shared" si="34"/>
        <v>2017 Kia Sportage</v>
      </c>
      <c r="F2181">
        <f>SUMIF('3_car_revenue'!A:A,Calculations[[#This Row],[car_id]],'3_car_revenue'!C:C)</f>
        <v>73</v>
      </c>
      <c r="G2181" s="7">
        <f>SUMIF('3_car_revenue'!A:A,Calculations[[#This Row],[car_id]],'3_car_revenue'!J:J)</f>
        <v>12443</v>
      </c>
      <c r="H2181" s="7">
        <f>VLOOKUP(Calculations[[#This Row],[car_id]],'2_car_costs'!$A$2:$F$4002,3,FALSE)</f>
        <v>698.75</v>
      </c>
      <c r="I2181" s="7">
        <f>VLOOKUP(Calculations[[#This Row],[car_id]],'2_car_costs'!$A$2:$D$4002,4,FALSE)</f>
        <v>117.18</v>
      </c>
      <c r="J2181" s="7">
        <f>((Calculations[[#This Row],[car_cost_monthly]]+Calculations[[#This Row],[car_insurance]])*12)/315</f>
        <v>31.083047619047619</v>
      </c>
      <c r="K2181" s="5">
        <f>VLOOKUP(Calculations[[#This Row],[car_id]],'2_car_costs'!$A$2:$E$4002,5,FALSE)</f>
        <v>815.93000000000006</v>
      </c>
      <c r="L2181" s="7">
        <f>((Calculations[[#This Row],[car_monthly_cost]]*12)/365)*315</f>
        <v>8449.905205479452</v>
      </c>
      <c r="M2181">
        <f>SUMIF('3_car_revenue'!A:A,Calculations[[#This Row],[car_id]],'3_car_revenue'!I:I)</f>
        <v>1</v>
      </c>
      <c r="N2181">
        <f>VLOOKUP($A2181,'3_car_revenue'!$A$2:$I$100002,4,FALSE)</f>
        <v>44</v>
      </c>
      <c r="O2181" t="str">
        <f>VLOOKUP('Calculations'!$N2181,'3_car_revenue'!D2180:E102180,2,FALSE)</f>
        <v>Houston, Texas</v>
      </c>
      <c r="P2181" t="b">
        <f>VLOOKUP(Calculations[[#This Row],[branch_id]],'4_branch_location'!$A$2:$E$52,4,FALSE)</f>
        <v>0</v>
      </c>
      <c r="Q2181">
        <f>VLOOKUP($A2181,'3_car_revenue'!$A$2:$I$100002,7,FALSE)</f>
        <v>60</v>
      </c>
      <c r="R2181" s="8" t="str">
        <f>VLOOKUP($A2181,'3_car_revenue'!$A$2:$I$1000012,8,FALSE)</f>
        <v>M</v>
      </c>
      <c r="S2181" s="9">
        <f>Calculations[[#This Row],[total_price]]-Calculations[[#This Row],[car_monthly_cost]]</f>
        <v>11627.07</v>
      </c>
      <c r="T2181">
        <f>IF(Calculations[[#This Row],[airport_ind]],1,0)</f>
        <v>0</v>
      </c>
      <c r="U2181" s="57"/>
    </row>
    <row r="2182" spans="1:21">
      <c r="A2182" s="3">
        <v>4605987649</v>
      </c>
      <c r="B2182" t="s">
        <v>17</v>
      </c>
      <c r="C2182" s="3" t="s">
        <v>407</v>
      </c>
      <c r="D2182" s="33">
        <v>2018</v>
      </c>
      <c r="E2182" t="str">
        <f t="shared" si="34"/>
        <v>2018 Mitsubishi Pajero</v>
      </c>
      <c r="F2182">
        <f>SUMIF('3_car_revenue'!A:A,Calculations[[#This Row],[car_id]],'3_car_revenue'!C:C)</f>
        <v>83</v>
      </c>
      <c r="G2182" s="7">
        <f>SUMIF('3_car_revenue'!A:A,Calculations[[#This Row],[car_id]],'3_car_revenue'!J:J)</f>
        <v>14391</v>
      </c>
      <c r="H2182" s="7">
        <f>VLOOKUP(Calculations[[#This Row],[car_id]],'2_car_costs'!$A$2:$F$4002,3,FALSE)</f>
        <v>531.16</v>
      </c>
      <c r="I2182" s="7">
        <f>VLOOKUP(Calculations[[#This Row],[car_id]],'2_car_costs'!$A$2:$D$4002,4,FALSE)</f>
        <v>103.16</v>
      </c>
      <c r="J2182" s="7">
        <f>((Calculations[[#This Row],[car_cost_monthly]]+Calculations[[#This Row],[car_insurance]])*12)/315</f>
        <v>24.164571428571428</v>
      </c>
      <c r="K2182" s="5">
        <f>VLOOKUP(Calculations[[#This Row],[car_id]],'2_car_costs'!$A$2:$E$4002,5,FALSE)</f>
        <v>634.31999999999994</v>
      </c>
      <c r="L2182" s="7">
        <f>((Calculations[[#This Row],[car_monthly_cost]]*12)/365)*315</f>
        <v>6569.1221917808216</v>
      </c>
      <c r="M2182">
        <f>SUMIF('3_car_revenue'!A:A,Calculations[[#This Row],[car_id]],'3_car_revenue'!I:I)</f>
        <v>0</v>
      </c>
      <c r="N2182">
        <f>VLOOKUP($A2182,'3_car_revenue'!$A$2:$I$100002,4,FALSE)</f>
        <v>36</v>
      </c>
      <c r="O2182" t="str">
        <f>VLOOKUP('Calculations'!$N2182,'3_car_revenue'!D2181:E102181,2,FALSE)</f>
        <v>Baltimore, Maryland</v>
      </c>
      <c r="P2182" t="b">
        <f>VLOOKUP(Calculations[[#This Row],[branch_id]],'4_branch_location'!$A$2:$E$52,4,FALSE)</f>
        <v>1</v>
      </c>
      <c r="Q2182">
        <f>VLOOKUP($A2182,'3_car_revenue'!$A$2:$I$100002,7,FALSE)</f>
        <v>58</v>
      </c>
      <c r="R2182" s="8" t="str">
        <f>VLOOKUP($A2182,'3_car_revenue'!$A$2:$I$1000012,8,FALSE)</f>
        <v>M</v>
      </c>
      <c r="S2182" s="9">
        <f>Calculations[[#This Row],[total_price]]-Calculations[[#This Row],[car_monthly_cost]]</f>
        <v>13756.68</v>
      </c>
      <c r="T2182">
        <f>IF(Calculations[[#This Row],[airport_ind]],1,0)</f>
        <v>1</v>
      </c>
      <c r="U2182" s="57"/>
    </row>
    <row r="2183" spans="1:21">
      <c r="A2183" s="3">
        <v>5979808310</v>
      </c>
      <c r="B2183" t="s">
        <v>21</v>
      </c>
      <c r="C2183" s="3" t="s">
        <v>425</v>
      </c>
      <c r="D2183" s="33">
        <v>2016</v>
      </c>
      <c r="E2183" t="str">
        <f t="shared" si="34"/>
        <v>2016 Audi S6</v>
      </c>
      <c r="F2183">
        <f>SUMIF('3_car_revenue'!A:A,Calculations[[#This Row],[car_id]],'3_car_revenue'!C:C)</f>
        <v>81</v>
      </c>
      <c r="G2183" s="7">
        <f>SUMIF('3_car_revenue'!A:A,Calculations[[#This Row],[car_id]],'3_car_revenue'!J:J)</f>
        <v>13641</v>
      </c>
      <c r="H2183" s="7">
        <f>VLOOKUP(Calculations[[#This Row],[car_id]],'2_car_costs'!$A$2:$F$4002,3,FALSE)</f>
        <v>663.47</v>
      </c>
      <c r="I2183" s="7">
        <f>VLOOKUP(Calculations[[#This Row],[car_id]],'2_car_costs'!$A$2:$D$4002,4,FALSE)</f>
        <v>83.59</v>
      </c>
      <c r="J2183" s="7">
        <f>((Calculations[[#This Row],[car_cost_monthly]]+Calculations[[#This Row],[car_insurance]])*12)/315</f>
        <v>28.459428571428575</v>
      </c>
      <c r="K2183" s="5">
        <f>VLOOKUP(Calculations[[#This Row],[car_id]],'2_car_costs'!$A$2:$E$4002,5,FALSE)</f>
        <v>747.06000000000006</v>
      </c>
      <c r="L2183" s="7">
        <f>((Calculations[[#This Row],[car_monthly_cost]]*12)/365)*315</f>
        <v>7736.6761643835625</v>
      </c>
      <c r="M2183">
        <f>SUMIF('3_car_revenue'!A:A,Calculations[[#This Row],[car_id]],'3_car_revenue'!I:I)</f>
        <v>1</v>
      </c>
      <c r="N2183">
        <f>VLOOKUP($A2183,'3_car_revenue'!$A$2:$I$100002,4,FALSE)</f>
        <v>48</v>
      </c>
      <c r="O2183" t="str">
        <f>VLOOKUP('Calculations'!$N2183,'3_car_revenue'!D2182:E102182,2,FALSE)</f>
        <v>New York City, New York</v>
      </c>
      <c r="P2183" t="b">
        <f>VLOOKUP(Calculations[[#This Row],[branch_id]],'4_branch_location'!$A$2:$E$52,4,FALSE)</f>
        <v>1</v>
      </c>
      <c r="Q2183">
        <f>VLOOKUP($A2183,'3_car_revenue'!$A$2:$I$100002,7,FALSE)</f>
        <v>42</v>
      </c>
      <c r="R2183" s="8" t="str">
        <f>VLOOKUP($A2183,'3_car_revenue'!$A$2:$I$1000012,8,FALSE)</f>
        <v>F</v>
      </c>
      <c r="S2183" s="9">
        <f>Calculations[[#This Row],[total_price]]-Calculations[[#This Row],[car_monthly_cost]]</f>
        <v>12893.94</v>
      </c>
      <c r="T2183">
        <f>IF(Calculations[[#This Row],[airport_ind]],1,0)</f>
        <v>1</v>
      </c>
      <c r="U2183" s="57"/>
    </row>
    <row r="2184" spans="1:21">
      <c r="A2184" s="3">
        <v>3879328293</v>
      </c>
      <c r="B2184" t="s">
        <v>17</v>
      </c>
      <c r="C2184" s="3" t="s">
        <v>152</v>
      </c>
      <c r="D2184" s="33">
        <v>2018</v>
      </c>
      <c r="E2184" t="str">
        <f t="shared" si="34"/>
        <v>2018 Mitsubishi Outlander</v>
      </c>
      <c r="F2184">
        <f>SUMIF('3_car_revenue'!A:A,Calculations[[#This Row],[car_id]],'3_car_revenue'!C:C)</f>
        <v>79</v>
      </c>
      <c r="G2184" s="7">
        <f>SUMIF('3_car_revenue'!A:A,Calculations[[#This Row],[car_id]],'3_car_revenue'!J:J)</f>
        <v>13029</v>
      </c>
      <c r="H2184" s="7">
        <f>VLOOKUP(Calculations[[#This Row],[car_id]],'2_car_costs'!$A$2:$F$4002,3,FALSE)</f>
        <v>466.74</v>
      </c>
      <c r="I2184" s="7">
        <f>VLOOKUP(Calculations[[#This Row],[car_id]],'2_car_costs'!$A$2:$D$4002,4,FALSE)</f>
        <v>137.75</v>
      </c>
      <c r="J2184" s="7">
        <f>((Calculations[[#This Row],[car_cost_monthly]]+Calculations[[#This Row],[car_insurance]])*12)/315</f>
        <v>23.028190476190478</v>
      </c>
      <c r="K2184" s="5">
        <f>VLOOKUP(Calculations[[#This Row],[car_id]],'2_car_costs'!$A$2:$E$4002,5,FALSE)</f>
        <v>604.49</v>
      </c>
      <c r="L2184" s="7">
        <f>((Calculations[[#This Row],[car_monthly_cost]]*12)/365)*315</f>
        <v>6260.1978082191781</v>
      </c>
      <c r="M2184">
        <f>SUMIF('3_car_revenue'!A:A,Calculations[[#This Row],[car_id]],'3_car_revenue'!I:I)</f>
        <v>1</v>
      </c>
      <c r="N2184">
        <f>VLOOKUP($A2184,'3_car_revenue'!$A$2:$I$100002,4,FALSE)</f>
        <v>15</v>
      </c>
      <c r="O2184" t="str">
        <f>VLOOKUP('Calculations'!$N2184,'3_car_revenue'!D2183:E102183,2,FALSE)</f>
        <v>Sioux City, Iowa</v>
      </c>
      <c r="P2184" t="b">
        <f>VLOOKUP(Calculations[[#This Row],[branch_id]],'4_branch_location'!$A$2:$E$52,4,FALSE)</f>
        <v>0</v>
      </c>
      <c r="Q2184">
        <f>VLOOKUP($A2184,'3_car_revenue'!$A$2:$I$100002,7,FALSE)</f>
        <v>27</v>
      </c>
      <c r="R2184" s="8" t="str">
        <f>VLOOKUP($A2184,'3_car_revenue'!$A$2:$I$1000012,8,FALSE)</f>
        <v>M</v>
      </c>
      <c r="S2184" s="9">
        <f>Calculations[[#This Row],[total_price]]-Calculations[[#This Row],[car_monthly_cost]]</f>
        <v>12424.51</v>
      </c>
      <c r="T2184">
        <f>IF(Calculations[[#This Row],[airport_ind]],1,0)</f>
        <v>0</v>
      </c>
      <c r="U2184" s="57"/>
    </row>
    <row r="2185" spans="1:21">
      <c r="A2185" s="3">
        <v>529228513</v>
      </c>
      <c r="B2185" t="s">
        <v>263</v>
      </c>
      <c r="C2185" s="3" t="s">
        <v>716</v>
      </c>
      <c r="D2185" s="33">
        <v>2016</v>
      </c>
      <c r="E2185" t="str">
        <f t="shared" si="34"/>
        <v>2016 Maserati GranTurismo</v>
      </c>
      <c r="F2185">
        <f>SUMIF('3_car_revenue'!A:A,Calculations[[#This Row],[car_id]],'3_car_revenue'!C:C)</f>
        <v>89</v>
      </c>
      <c r="G2185" s="7">
        <f>SUMIF('3_car_revenue'!A:A,Calculations[[#This Row],[car_id]],'3_car_revenue'!J:J)</f>
        <v>13013</v>
      </c>
      <c r="H2185" s="7">
        <f>VLOOKUP(Calculations[[#This Row],[car_id]],'2_car_costs'!$A$2:$F$4002,3,FALSE)</f>
        <v>731.17</v>
      </c>
      <c r="I2185" s="7">
        <f>VLOOKUP(Calculations[[#This Row],[car_id]],'2_car_costs'!$A$2:$D$4002,4,FALSE)</f>
        <v>68.849999999999994</v>
      </c>
      <c r="J2185" s="7">
        <f>((Calculations[[#This Row],[car_cost_monthly]]+Calculations[[#This Row],[car_insurance]])*12)/315</f>
        <v>30.47695238095238</v>
      </c>
      <c r="K2185" s="5">
        <f>VLOOKUP(Calculations[[#This Row],[car_id]],'2_car_costs'!$A$2:$E$4002,5,FALSE)</f>
        <v>800.02</v>
      </c>
      <c r="L2185" s="7">
        <f>((Calculations[[#This Row],[car_monthly_cost]]*12)/365)*315</f>
        <v>8285.1386301369857</v>
      </c>
      <c r="M2185">
        <f>SUMIF('3_car_revenue'!A:A,Calculations[[#This Row],[car_id]],'3_car_revenue'!I:I)</f>
        <v>0</v>
      </c>
      <c r="N2185">
        <f>VLOOKUP($A2185,'3_car_revenue'!$A$2:$I$100002,4,FALSE)</f>
        <v>7</v>
      </c>
      <c r="O2185" t="str">
        <f>VLOOKUP('Calculations'!$N2185,'3_car_revenue'!D2184:E102184,2,FALSE)</f>
        <v>Denver, Colorado</v>
      </c>
      <c r="P2185" t="b">
        <f>VLOOKUP(Calculations[[#This Row],[branch_id]],'4_branch_location'!$A$2:$E$52,4,FALSE)</f>
        <v>0</v>
      </c>
      <c r="Q2185">
        <f>VLOOKUP($A2185,'3_car_revenue'!$A$2:$I$100002,7,FALSE)</f>
        <v>33</v>
      </c>
      <c r="R2185" s="8" t="str">
        <f>VLOOKUP($A2185,'3_car_revenue'!$A$2:$I$1000012,8,FALSE)</f>
        <v>F</v>
      </c>
      <c r="S2185" s="9">
        <f>Calculations[[#This Row],[total_price]]-Calculations[[#This Row],[car_monthly_cost]]</f>
        <v>12212.98</v>
      </c>
      <c r="T2185">
        <f>IF(Calculations[[#This Row],[airport_ind]],1,0)</f>
        <v>0</v>
      </c>
      <c r="U2185" s="57"/>
    </row>
    <row r="2186" spans="1:21">
      <c r="A2186" s="3">
        <v>1368682618</v>
      </c>
      <c r="B2186" t="s">
        <v>66</v>
      </c>
      <c r="C2186" s="3" t="s">
        <v>607</v>
      </c>
      <c r="D2186" s="33">
        <v>2017</v>
      </c>
      <c r="E2186" t="str">
        <f t="shared" si="34"/>
        <v>2017 Buick LaCrosse</v>
      </c>
      <c r="F2186">
        <f>SUMIF('3_car_revenue'!A:A,Calculations[[#This Row],[car_id]],'3_car_revenue'!C:C)</f>
        <v>129</v>
      </c>
      <c r="G2186" s="7">
        <f>SUMIF('3_car_revenue'!A:A,Calculations[[#This Row],[car_id]],'3_car_revenue'!J:J)</f>
        <v>21115</v>
      </c>
      <c r="H2186" s="7">
        <f>VLOOKUP(Calculations[[#This Row],[car_id]],'2_car_costs'!$A$2:$F$4002,3,FALSE)</f>
        <v>478.04</v>
      </c>
      <c r="I2186" s="7">
        <f>VLOOKUP(Calculations[[#This Row],[car_id]],'2_car_costs'!$A$2:$D$4002,4,FALSE)</f>
        <v>52.09</v>
      </c>
      <c r="J2186" s="7">
        <f>((Calculations[[#This Row],[car_cost_monthly]]+Calculations[[#This Row],[car_insurance]])*12)/315</f>
        <v>20.195428571428568</v>
      </c>
      <c r="K2186" s="5">
        <f>VLOOKUP(Calculations[[#This Row],[car_id]],'2_car_costs'!$A$2:$E$4002,5,FALSE)</f>
        <v>530.13</v>
      </c>
      <c r="L2186" s="7">
        <f>((Calculations[[#This Row],[car_monthly_cost]]*12)/365)*315</f>
        <v>5490.1134246575339</v>
      </c>
      <c r="M2186">
        <f>SUMIF('3_car_revenue'!A:A,Calculations[[#This Row],[car_id]],'3_car_revenue'!I:I)</f>
        <v>2</v>
      </c>
      <c r="N2186">
        <f>VLOOKUP($A2186,'3_car_revenue'!$A$2:$I$100002,4,FALSE)</f>
        <v>21</v>
      </c>
      <c r="O2186" t="str">
        <f>VLOOKUP('Calculations'!$N2186,'3_car_revenue'!D2185:E102185,2,FALSE)</f>
        <v>Waterloo, Iowa</v>
      </c>
      <c r="P2186" t="b">
        <f>VLOOKUP(Calculations[[#This Row],[branch_id]],'4_branch_location'!$A$2:$E$52,4,FALSE)</f>
        <v>0</v>
      </c>
      <c r="Q2186">
        <f>VLOOKUP($A2186,'3_car_revenue'!$A$2:$I$100002,7,FALSE)</f>
        <v>38</v>
      </c>
      <c r="R2186" s="8" t="str">
        <f>VLOOKUP($A2186,'3_car_revenue'!$A$2:$I$1000012,8,FALSE)</f>
        <v>F</v>
      </c>
      <c r="S2186" s="9">
        <f>Calculations[[#This Row],[total_price]]-Calculations[[#This Row],[car_monthly_cost]]</f>
        <v>20584.87</v>
      </c>
      <c r="T2186">
        <f>IF(Calculations[[#This Row],[airport_ind]],1,0)</f>
        <v>0</v>
      </c>
      <c r="U2186" s="57"/>
    </row>
    <row r="2187" spans="1:21">
      <c r="A2187" s="3">
        <v>4308024544</v>
      </c>
      <c r="B2187" t="s">
        <v>32</v>
      </c>
      <c r="C2187" s="3" t="s">
        <v>249</v>
      </c>
      <c r="D2187" s="33">
        <v>2017</v>
      </c>
      <c r="E2187" t="str">
        <f t="shared" si="34"/>
        <v>2017 Subaru B9 Tribeca</v>
      </c>
      <c r="F2187">
        <f>SUMIF('3_car_revenue'!A:A,Calculations[[#This Row],[car_id]],'3_car_revenue'!C:C)</f>
        <v>92</v>
      </c>
      <c r="G2187" s="7">
        <f>SUMIF('3_car_revenue'!A:A,Calculations[[#This Row],[car_id]],'3_car_revenue'!J:J)</f>
        <v>15020</v>
      </c>
      <c r="H2187" s="7">
        <f>VLOOKUP(Calculations[[#This Row],[car_id]],'2_car_costs'!$A$2:$F$4002,3,FALSE)</f>
        <v>611.83000000000004</v>
      </c>
      <c r="I2187" s="7">
        <f>VLOOKUP(Calculations[[#This Row],[car_id]],'2_car_costs'!$A$2:$D$4002,4,FALSE)</f>
        <v>124.76</v>
      </c>
      <c r="J2187" s="7">
        <f>((Calculations[[#This Row],[car_cost_monthly]]+Calculations[[#This Row],[car_insurance]])*12)/315</f>
        <v>28.060571428571428</v>
      </c>
      <c r="K2187" s="5">
        <f>VLOOKUP(Calculations[[#This Row],[car_id]],'2_car_costs'!$A$2:$E$4002,5,FALSE)</f>
        <v>736.59</v>
      </c>
      <c r="L2187" s="7">
        <f>((Calculations[[#This Row],[car_monthly_cost]]*12)/365)*315</f>
        <v>7628.2471232876715</v>
      </c>
      <c r="M2187">
        <f>SUMIF('3_car_revenue'!A:A,Calculations[[#This Row],[car_id]],'3_car_revenue'!I:I)</f>
        <v>1</v>
      </c>
      <c r="N2187">
        <f>VLOOKUP($A2187,'3_car_revenue'!$A$2:$I$100002,4,FALSE)</f>
        <v>42</v>
      </c>
      <c r="O2187" t="str">
        <f>VLOOKUP('Calculations'!$N2187,'3_car_revenue'!D2186:E102186,2,FALSE)</f>
        <v>Los Angeles, California</v>
      </c>
      <c r="P2187" t="b">
        <f>VLOOKUP(Calculations[[#This Row],[branch_id]],'4_branch_location'!$A$2:$E$52,4,FALSE)</f>
        <v>0</v>
      </c>
      <c r="Q2187">
        <f>VLOOKUP($A2187,'3_car_revenue'!$A$2:$I$100002,7,FALSE)</f>
        <v>29</v>
      </c>
      <c r="R2187" s="8" t="str">
        <f>VLOOKUP($A2187,'3_car_revenue'!$A$2:$I$1000012,8,FALSE)</f>
        <v>M</v>
      </c>
      <c r="S2187" s="9">
        <f>Calculations[[#This Row],[total_price]]-Calculations[[#This Row],[car_monthly_cost]]</f>
        <v>14283.41</v>
      </c>
      <c r="T2187">
        <f>IF(Calculations[[#This Row],[airport_ind]],1,0)</f>
        <v>0</v>
      </c>
      <c r="U2187" s="57"/>
    </row>
    <row r="2188" spans="1:21">
      <c r="A2188" s="3">
        <v>1666438413</v>
      </c>
      <c r="B2188" t="s">
        <v>66</v>
      </c>
      <c r="C2188" s="3" t="s">
        <v>715</v>
      </c>
      <c r="D2188" s="33">
        <v>2016</v>
      </c>
      <c r="E2188" t="str">
        <f t="shared" si="34"/>
        <v>2016 Buick Rendezvous</v>
      </c>
      <c r="F2188">
        <f>SUMIF('3_car_revenue'!A:A,Calculations[[#This Row],[car_id]],'3_car_revenue'!C:C)</f>
        <v>108</v>
      </c>
      <c r="G2188" s="7">
        <f>SUMIF('3_car_revenue'!A:A,Calculations[[#This Row],[car_id]],'3_car_revenue'!J:J)</f>
        <v>17123</v>
      </c>
      <c r="H2188" s="7">
        <f>VLOOKUP(Calculations[[#This Row],[car_id]],'2_car_costs'!$A$2:$F$4002,3,FALSE)</f>
        <v>612.79999999999995</v>
      </c>
      <c r="I2188" s="7">
        <f>VLOOKUP(Calculations[[#This Row],[car_id]],'2_car_costs'!$A$2:$D$4002,4,FALSE)</f>
        <v>105.86</v>
      </c>
      <c r="J2188" s="7">
        <f>((Calculations[[#This Row],[car_cost_monthly]]+Calculations[[#This Row],[car_insurance]])*12)/315</f>
        <v>27.377523809523808</v>
      </c>
      <c r="K2188" s="5">
        <f>VLOOKUP(Calculations[[#This Row],[car_id]],'2_car_costs'!$A$2:$E$4002,5,FALSE)</f>
        <v>718.66</v>
      </c>
      <c r="L2188" s="7">
        <f>((Calculations[[#This Row],[car_monthly_cost]]*12)/365)*315</f>
        <v>7442.5610958904108</v>
      </c>
      <c r="M2188">
        <f>SUMIF('3_car_revenue'!A:A,Calculations[[#This Row],[car_id]],'3_car_revenue'!I:I)</f>
        <v>6</v>
      </c>
      <c r="N2188">
        <f>VLOOKUP($A2188,'3_car_revenue'!$A$2:$I$100002,4,FALSE)</f>
        <v>47</v>
      </c>
      <c r="O2188" t="str">
        <f>VLOOKUP('Calculations'!$N2188,'3_car_revenue'!D2187:E102187,2,FALSE)</f>
        <v>Sacramento, California</v>
      </c>
      <c r="P2188" t="b">
        <f>VLOOKUP(Calculations[[#This Row],[branch_id]],'4_branch_location'!$A$2:$E$52,4,FALSE)</f>
        <v>0</v>
      </c>
      <c r="Q2188">
        <f>VLOOKUP($A2188,'3_car_revenue'!$A$2:$I$100002,7,FALSE)</f>
        <v>28</v>
      </c>
      <c r="R2188" s="8" t="str">
        <f>VLOOKUP($A2188,'3_car_revenue'!$A$2:$I$1000012,8,FALSE)</f>
        <v>M</v>
      </c>
      <c r="S2188" s="9">
        <f>Calculations[[#This Row],[total_price]]-Calculations[[#This Row],[car_monthly_cost]]</f>
        <v>16404.34</v>
      </c>
      <c r="T2188">
        <f>IF(Calculations[[#This Row],[airport_ind]],1,0)</f>
        <v>0</v>
      </c>
      <c r="U2188" s="57"/>
    </row>
    <row r="2189" spans="1:21">
      <c r="A2189" s="3">
        <v>1584641703</v>
      </c>
      <c r="B2189" t="s">
        <v>56</v>
      </c>
      <c r="C2189" s="3" t="s">
        <v>224</v>
      </c>
      <c r="D2189" s="33">
        <v>2017</v>
      </c>
      <c r="E2189" t="str">
        <f t="shared" si="34"/>
        <v>2017 Pontiac Grand Prix</v>
      </c>
      <c r="F2189">
        <f>SUMIF('3_car_revenue'!A:A,Calculations[[#This Row],[car_id]],'3_car_revenue'!C:C)</f>
        <v>110</v>
      </c>
      <c r="G2189" s="7">
        <f>SUMIF('3_car_revenue'!A:A,Calculations[[#This Row],[car_id]],'3_car_revenue'!J:J)</f>
        <v>17595</v>
      </c>
      <c r="H2189" s="7">
        <f>VLOOKUP(Calculations[[#This Row],[car_id]],'2_car_costs'!$A$2:$F$4002,3,FALSE)</f>
        <v>434.62</v>
      </c>
      <c r="I2189" s="7">
        <f>VLOOKUP(Calculations[[#This Row],[car_id]],'2_car_costs'!$A$2:$D$4002,4,FALSE)</f>
        <v>78.930000000000007</v>
      </c>
      <c r="J2189" s="7">
        <f>((Calculations[[#This Row],[car_cost_monthly]]+Calculations[[#This Row],[car_insurance]])*12)/315</f>
        <v>19.563809523809521</v>
      </c>
      <c r="K2189" s="5">
        <f>VLOOKUP(Calculations[[#This Row],[car_id]],'2_car_costs'!$A$2:$E$4002,5,FALSE)</f>
        <v>513.54999999999995</v>
      </c>
      <c r="L2189" s="7">
        <f>((Calculations[[#This Row],[car_monthly_cost]]*12)/365)*315</f>
        <v>5318.4082191780817</v>
      </c>
      <c r="M2189">
        <f>SUMIF('3_car_revenue'!A:A,Calculations[[#This Row],[car_id]],'3_car_revenue'!I:I)</f>
        <v>1</v>
      </c>
      <c r="N2189">
        <f>VLOOKUP($A2189,'3_car_revenue'!$A$2:$I$100002,4,FALSE)</f>
        <v>13</v>
      </c>
      <c r="O2189" t="str">
        <f>VLOOKUP('Calculations'!$N2189,'3_car_revenue'!D2188:E102188,2,FALSE)</f>
        <v>Salinas, California</v>
      </c>
      <c r="P2189" t="b">
        <f>VLOOKUP(Calculations[[#This Row],[branch_id]],'4_branch_location'!$A$2:$E$52,4,FALSE)</f>
        <v>1</v>
      </c>
      <c r="Q2189">
        <f>VLOOKUP($A2189,'3_car_revenue'!$A$2:$I$100002,7,FALSE)</f>
        <v>43</v>
      </c>
      <c r="R2189" s="8" t="str">
        <f>VLOOKUP($A2189,'3_car_revenue'!$A$2:$I$1000012,8,FALSE)</f>
        <v>F</v>
      </c>
      <c r="S2189" s="9">
        <f>Calculations[[#This Row],[total_price]]-Calculations[[#This Row],[car_monthly_cost]]</f>
        <v>17081.45</v>
      </c>
      <c r="T2189">
        <f>IF(Calculations[[#This Row],[airport_ind]],1,0)</f>
        <v>1</v>
      </c>
      <c r="U2189" s="57"/>
    </row>
    <row r="2190" spans="1:21">
      <c r="A2190" s="3">
        <v>7145543052</v>
      </c>
      <c r="B2190" t="s">
        <v>45</v>
      </c>
      <c r="C2190" s="3" t="s">
        <v>418</v>
      </c>
      <c r="D2190" s="33">
        <v>2017</v>
      </c>
      <c r="E2190" t="str">
        <f t="shared" si="34"/>
        <v>2017 GMC Yukon XL 2500</v>
      </c>
      <c r="F2190">
        <f>SUMIF('3_car_revenue'!A:A,Calculations[[#This Row],[car_id]],'3_car_revenue'!C:C)</f>
        <v>104</v>
      </c>
      <c r="G2190" s="7">
        <f>SUMIF('3_car_revenue'!A:A,Calculations[[#This Row],[car_id]],'3_car_revenue'!J:J)</f>
        <v>17235</v>
      </c>
      <c r="H2190" s="7">
        <f>VLOOKUP(Calculations[[#This Row],[car_id]],'2_car_costs'!$A$2:$F$4002,3,FALSE)</f>
        <v>676.16</v>
      </c>
      <c r="I2190" s="7">
        <f>VLOOKUP(Calculations[[#This Row],[car_id]],'2_car_costs'!$A$2:$D$4002,4,FALSE)</f>
        <v>68.84</v>
      </c>
      <c r="J2190" s="7">
        <f>((Calculations[[#This Row],[car_cost_monthly]]+Calculations[[#This Row],[car_insurance]])*12)/315</f>
        <v>28.38095238095238</v>
      </c>
      <c r="K2190" s="5">
        <f>VLOOKUP(Calculations[[#This Row],[car_id]],'2_car_costs'!$A$2:$E$4002,5,FALSE)</f>
        <v>745</v>
      </c>
      <c r="L2190" s="7">
        <f>((Calculations[[#This Row],[car_monthly_cost]]*12)/365)*315</f>
        <v>7715.3424657534251</v>
      </c>
      <c r="M2190">
        <f>SUMIF('3_car_revenue'!A:A,Calculations[[#This Row],[car_id]],'3_car_revenue'!I:I)</f>
        <v>0</v>
      </c>
      <c r="N2190">
        <f>VLOOKUP($A2190,'3_car_revenue'!$A$2:$I$100002,4,FALSE)</f>
        <v>1</v>
      </c>
      <c r="O2190" t="str">
        <f>VLOOKUP('Calculations'!$N2190,'3_car_revenue'!D2189:E102189,2,FALSE)</f>
        <v>Galveston, Texas</v>
      </c>
      <c r="P2190" t="b">
        <f>VLOOKUP(Calculations[[#This Row],[branch_id]],'4_branch_location'!$A$2:$E$52,4,FALSE)</f>
        <v>0</v>
      </c>
      <c r="Q2190">
        <f>VLOOKUP($A2190,'3_car_revenue'!$A$2:$I$100002,7,FALSE)</f>
        <v>56</v>
      </c>
      <c r="R2190" s="8" t="str">
        <f>VLOOKUP($A2190,'3_car_revenue'!$A$2:$I$1000012,8,FALSE)</f>
        <v>M</v>
      </c>
      <c r="S2190" s="9">
        <f>Calculations[[#This Row],[total_price]]-Calculations[[#This Row],[car_monthly_cost]]</f>
        <v>16490</v>
      </c>
      <c r="T2190">
        <f>IF(Calculations[[#This Row],[airport_ind]],1,0)</f>
        <v>0</v>
      </c>
      <c r="U2190" s="57"/>
    </row>
    <row r="2191" spans="1:21">
      <c r="A2191" s="3">
        <v>8332474604</v>
      </c>
      <c r="B2191" t="s">
        <v>295</v>
      </c>
      <c r="C2191" s="3" t="s">
        <v>473</v>
      </c>
      <c r="D2191" s="33">
        <v>2018</v>
      </c>
      <c r="E2191" t="str">
        <f t="shared" si="34"/>
        <v>2018 Plymouth Grand Voyager</v>
      </c>
      <c r="F2191">
        <f>SUMIF('3_car_revenue'!A:A,Calculations[[#This Row],[car_id]],'3_car_revenue'!C:C)</f>
        <v>117</v>
      </c>
      <c r="G2191" s="7">
        <f>SUMIF('3_car_revenue'!A:A,Calculations[[#This Row],[car_id]],'3_car_revenue'!J:J)</f>
        <v>18429</v>
      </c>
      <c r="H2191" s="7">
        <f>VLOOKUP(Calculations[[#This Row],[car_id]],'2_car_costs'!$A$2:$F$4002,3,FALSE)</f>
        <v>562.98</v>
      </c>
      <c r="I2191" s="7">
        <f>VLOOKUP(Calculations[[#This Row],[car_id]],'2_car_costs'!$A$2:$D$4002,4,FALSE)</f>
        <v>102.43</v>
      </c>
      <c r="J2191" s="7">
        <f>((Calculations[[#This Row],[car_cost_monthly]]+Calculations[[#This Row],[car_insurance]])*12)/315</f>
        <v>25.348952380952383</v>
      </c>
      <c r="K2191" s="5">
        <f>VLOOKUP(Calculations[[#This Row],[car_id]],'2_car_costs'!$A$2:$E$4002,5,FALSE)</f>
        <v>665.41000000000008</v>
      </c>
      <c r="L2191" s="7">
        <f>((Calculations[[#This Row],[car_monthly_cost]]*12)/365)*315</f>
        <v>6891.0953424657537</v>
      </c>
      <c r="M2191">
        <f>SUMIF('3_car_revenue'!A:A,Calculations[[#This Row],[car_id]],'3_car_revenue'!I:I)</f>
        <v>0</v>
      </c>
      <c r="N2191">
        <f>VLOOKUP($A2191,'3_car_revenue'!$A$2:$I$100002,4,FALSE)</f>
        <v>15</v>
      </c>
      <c r="O2191" t="str">
        <f>VLOOKUP('Calculations'!$N2191,'3_car_revenue'!D2190:E102190,2,FALSE)</f>
        <v>Sioux City, Iowa</v>
      </c>
      <c r="P2191" t="b">
        <f>VLOOKUP(Calculations[[#This Row],[branch_id]],'4_branch_location'!$A$2:$E$52,4,FALSE)</f>
        <v>0</v>
      </c>
      <c r="Q2191">
        <f>VLOOKUP($A2191,'3_car_revenue'!$A$2:$I$100002,7,FALSE)</f>
        <v>47</v>
      </c>
      <c r="R2191" s="8" t="str">
        <f>VLOOKUP($A2191,'3_car_revenue'!$A$2:$I$1000012,8,FALSE)</f>
        <v>F</v>
      </c>
      <c r="S2191" s="9">
        <f>Calculations[[#This Row],[total_price]]-Calculations[[#This Row],[car_monthly_cost]]</f>
        <v>17763.59</v>
      </c>
      <c r="T2191">
        <f>IF(Calculations[[#This Row],[airport_ind]],1,0)</f>
        <v>0</v>
      </c>
      <c r="U2191" s="57"/>
    </row>
    <row r="2192" spans="1:21">
      <c r="A2192" s="3">
        <v>5765076742</v>
      </c>
      <c r="B2192" t="s">
        <v>15</v>
      </c>
      <c r="C2192" s="3" t="s">
        <v>185</v>
      </c>
      <c r="D2192" s="33">
        <v>2017</v>
      </c>
      <c r="E2192" t="str">
        <f t="shared" si="34"/>
        <v>2017 Dodge Viper</v>
      </c>
      <c r="F2192">
        <f>SUMIF('3_car_revenue'!A:A,Calculations[[#This Row],[car_id]],'3_car_revenue'!C:C)</f>
        <v>88</v>
      </c>
      <c r="G2192" s="7">
        <f>SUMIF('3_car_revenue'!A:A,Calculations[[#This Row],[car_id]],'3_car_revenue'!J:J)</f>
        <v>13431</v>
      </c>
      <c r="H2192" s="7">
        <f>VLOOKUP(Calculations[[#This Row],[car_id]],'2_car_costs'!$A$2:$F$4002,3,FALSE)</f>
        <v>593.22</v>
      </c>
      <c r="I2192" s="7">
        <f>VLOOKUP(Calculations[[#This Row],[car_id]],'2_car_costs'!$A$2:$D$4002,4,FALSE)</f>
        <v>63.23</v>
      </c>
      <c r="J2192" s="7">
        <f>((Calculations[[#This Row],[car_cost_monthly]]+Calculations[[#This Row],[car_insurance]])*12)/315</f>
        <v>25.007619047619048</v>
      </c>
      <c r="K2192" s="5">
        <f>VLOOKUP(Calculations[[#This Row],[car_id]],'2_car_costs'!$A$2:$E$4002,5,FALSE)</f>
        <v>656.45</v>
      </c>
      <c r="L2192" s="7">
        <f>((Calculations[[#This Row],[car_monthly_cost]]*12)/365)*315</f>
        <v>6798.3041095890421</v>
      </c>
      <c r="M2192">
        <f>SUMIF('3_car_revenue'!A:A,Calculations[[#This Row],[car_id]],'3_car_revenue'!I:I)</f>
        <v>0</v>
      </c>
      <c r="N2192">
        <f>VLOOKUP($A2192,'3_car_revenue'!$A$2:$I$100002,4,FALSE)</f>
        <v>5</v>
      </c>
      <c r="O2192" t="str">
        <f>VLOOKUP('Calculations'!$N2192,'3_car_revenue'!D2191:E102191,2,FALSE)</f>
        <v>Fort Worth, Texas</v>
      </c>
      <c r="P2192" t="b">
        <f>VLOOKUP(Calculations[[#This Row],[branch_id]],'4_branch_location'!$A$2:$E$52,4,FALSE)</f>
        <v>1</v>
      </c>
      <c r="Q2192">
        <f>VLOOKUP($A2192,'3_car_revenue'!$A$2:$I$100002,7,FALSE)</f>
        <v>47</v>
      </c>
      <c r="R2192" s="8" t="str">
        <f>VLOOKUP($A2192,'3_car_revenue'!$A$2:$I$1000012,8,FALSE)</f>
        <v>F</v>
      </c>
      <c r="S2192" s="9">
        <f>Calculations[[#This Row],[total_price]]-Calculations[[#This Row],[car_monthly_cost]]</f>
        <v>12774.55</v>
      </c>
      <c r="T2192">
        <f>IF(Calculations[[#This Row],[airport_ind]],1,0)</f>
        <v>1</v>
      </c>
      <c r="U2192" s="57"/>
    </row>
    <row r="2193" spans="1:21">
      <c r="A2193" s="3">
        <v>9659984154</v>
      </c>
      <c r="B2193" t="s">
        <v>39</v>
      </c>
      <c r="C2193" s="3" t="s">
        <v>226</v>
      </c>
      <c r="D2193" s="33">
        <v>2016</v>
      </c>
      <c r="E2193" t="str">
        <f t="shared" si="34"/>
        <v>2016 BMW 5 Series</v>
      </c>
      <c r="F2193">
        <f>SUMIF('3_car_revenue'!A:A,Calculations[[#This Row],[car_id]],'3_car_revenue'!C:C)</f>
        <v>118</v>
      </c>
      <c r="G2193" s="7">
        <f>SUMIF('3_car_revenue'!A:A,Calculations[[#This Row],[car_id]],'3_car_revenue'!J:J)</f>
        <v>21853</v>
      </c>
      <c r="H2193" s="7">
        <f>VLOOKUP(Calculations[[#This Row],[car_id]],'2_car_costs'!$A$2:$F$4002,3,FALSE)</f>
        <v>685.19</v>
      </c>
      <c r="I2193" s="7">
        <f>VLOOKUP(Calculations[[#This Row],[car_id]],'2_car_costs'!$A$2:$D$4002,4,FALSE)</f>
        <v>101.9</v>
      </c>
      <c r="J2193" s="7">
        <f>((Calculations[[#This Row],[car_cost_monthly]]+Calculations[[#This Row],[car_insurance]])*12)/315</f>
        <v>29.984380952380953</v>
      </c>
      <c r="K2193" s="5">
        <f>VLOOKUP(Calculations[[#This Row],[car_id]],'2_car_costs'!$A$2:$E$4002,5,FALSE)</f>
        <v>787.09</v>
      </c>
      <c r="L2193" s="7">
        <f>((Calculations[[#This Row],[car_monthly_cost]]*12)/365)*315</f>
        <v>8151.2334246575338</v>
      </c>
      <c r="M2193">
        <f>SUMIF('3_car_revenue'!A:A,Calculations[[#This Row],[car_id]],'3_car_revenue'!I:I)</f>
        <v>0</v>
      </c>
      <c r="N2193">
        <f>VLOOKUP($A2193,'3_car_revenue'!$A$2:$I$100002,4,FALSE)</f>
        <v>42</v>
      </c>
      <c r="O2193" t="str">
        <f>VLOOKUP('Calculations'!$N2193,'3_car_revenue'!D2192:E102192,2,FALSE)</f>
        <v>Los Angeles, California</v>
      </c>
      <c r="P2193" t="b">
        <f>VLOOKUP(Calculations[[#This Row],[branch_id]],'4_branch_location'!$A$2:$E$52,4,FALSE)</f>
        <v>0</v>
      </c>
      <c r="Q2193">
        <f>VLOOKUP($A2193,'3_car_revenue'!$A$2:$I$100002,7,FALSE)</f>
        <v>53</v>
      </c>
      <c r="R2193" s="8" t="str">
        <f>VLOOKUP($A2193,'3_car_revenue'!$A$2:$I$1000012,8,FALSE)</f>
        <v>M</v>
      </c>
      <c r="S2193" s="9">
        <f>Calculations[[#This Row],[total_price]]-Calculations[[#This Row],[car_monthly_cost]]</f>
        <v>21065.91</v>
      </c>
      <c r="T2193">
        <f>IF(Calculations[[#This Row],[airport_ind]],1,0)</f>
        <v>0</v>
      </c>
      <c r="U2193" s="57"/>
    </row>
    <row r="2194" spans="1:21">
      <c r="A2194" s="3">
        <v>594338506</v>
      </c>
      <c r="B2194" t="s">
        <v>11</v>
      </c>
      <c r="C2194" s="3" t="s">
        <v>378</v>
      </c>
      <c r="D2194" s="33">
        <v>2017</v>
      </c>
      <c r="E2194" t="str">
        <f t="shared" si="34"/>
        <v>2017 Toyota Tacoma Xtra</v>
      </c>
      <c r="F2194">
        <f>SUMIF('3_car_revenue'!A:A,Calculations[[#This Row],[car_id]],'3_car_revenue'!C:C)</f>
        <v>88</v>
      </c>
      <c r="G2194" s="7">
        <f>SUMIF('3_car_revenue'!A:A,Calculations[[#This Row],[car_id]],'3_car_revenue'!J:J)</f>
        <v>15347</v>
      </c>
      <c r="H2194" s="7">
        <f>VLOOKUP(Calculations[[#This Row],[car_id]],'2_car_costs'!$A$2:$F$4002,3,FALSE)</f>
        <v>642.44000000000005</v>
      </c>
      <c r="I2194" s="7">
        <f>VLOOKUP(Calculations[[#This Row],[car_id]],'2_car_costs'!$A$2:$D$4002,4,FALSE)</f>
        <v>146.59</v>
      </c>
      <c r="J2194" s="7">
        <f>((Calculations[[#This Row],[car_cost_monthly]]+Calculations[[#This Row],[car_insurance]])*12)/315</f>
        <v>30.058285714285716</v>
      </c>
      <c r="K2194" s="5">
        <f>VLOOKUP(Calculations[[#This Row],[car_id]],'2_car_costs'!$A$2:$E$4002,5,FALSE)</f>
        <v>789.03000000000009</v>
      </c>
      <c r="L2194" s="7">
        <f>((Calculations[[#This Row],[car_monthly_cost]]*12)/365)*315</f>
        <v>8171.324383561644</v>
      </c>
      <c r="M2194">
        <f>SUMIF('3_car_revenue'!A:A,Calculations[[#This Row],[car_id]],'3_car_revenue'!I:I)</f>
        <v>0</v>
      </c>
      <c r="N2194">
        <f>VLOOKUP($A2194,'3_car_revenue'!$A$2:$I$100002,4,FALSE)</f>
        <v>9</v>
      </c>
      <c r="O2194" t="str">
        <f>VLOOKUP('Calculations'!$N2194,'3_car_revenue'!D2193:E102193,2,FALSE)</f>
        <v>Birmingham, Alabama</v>
      </c>
      <c r="P2194" t="b">
        <f>VLOOKUP(Calculations[[#This Row],[branch_id]],'4_branch_location'!$A$2:$E$52,4,FALSE)</f>
        <v>1</v>
      </c>
      <c r="Q2194">
        <f>VLOOKUP($A2194,'3_car_revenue'!$A$2:$I$100002,7,FALSE)</f>
        <v>26</v>
      </c>
      <c r="R2194" s="8" t="str">
        <f>VLOOKUP($A2194,'3_car_revenue'!$A$2:$I$1000012,8,FALSE)</f>
        <v>M</v>
      </c>
      <c r="S2194" s="9">
        <f>Calculations[[#This Row],[total_price]]-Calculations[[#This Row],[car_monthly_cost]]</f>
        <v>14557.97</v>
      </c>
      <c r="T2194">
        <f>IF(Calculations[[#This Row],[airport_ind]],1,0)</f>
        <v>1</v>
      </c>
      <c r="U2194" s="57"/>
    </row>
    <row r="2195" spans="1:21">
      <c r="A2195" s="3">
        <v>8158729002</v>
      </c>
      <c r="B2195" t="s">
        <v>295</v>
      </c>
      <c r="C2195" s="3" t="s">
        <v>447</v>
      </c>
      <c r="D2195" s="33">
        <v>2018</v>
      </c>
      <c r="E2195" t="str">
        <f t="shared" si="34"/>
        <v>2018 Plymouth Neon</v>
      </c>
      <c r="F2195">
        <f>SUMIF('3_car_revenue'!A:A,Calculations[[#This Row],[car_id]],'3_car_revenue'!C:C)</f>
        <v>97</v>
      </c>
      <c r="G2195" s="7">
        <f>SUMIF('3_car_revenue'!A:A,Calculations[[#This Row],[car_id]],'3_car_revenue'!J:J)</f>
        <v>14675</v>
      </c>
      <c r="H2195" s="7">
        <f>VLOOKUP(Calculations[[#This Row],[car_id]],'2_car_costs'!$A$2:$F$4002,3,FALSE)</f>
        <v>609.42999999999995</v>
      </c>
      <c r="I2195" s="7">
        <f>VLOOKUP(Calculations[[#This Row],[car_id]],'2_car_costs'!$A$2:$D$4002,4,FALSE)</f>
        <v>70.959999999999994</v>
      </c>
      <c r="J2195" s="7">
        <f>((Calculations[[#This Row],[car_cost_monthly]]+Calculations[[#This Row],[car_insurance]])*12)/315</f>
        <v>25.919619047619047</v>
      </c>
      <c r="K2195" s="5">
        <f>VLOOKUP(Calculations[[#This Row],[car_id]],'2_car_costs'!$A$2:$E$4002,5,FALSE)</f>
        <v>680.39</v>
      </c>
      <c r="L2195" s="7">
        <f>((Calculations[[#This Row],[car_monthly_cost]]*12)/365)*315</f>
        <v>7046.2306849315073</v>
      </c>
      <c r="M2195">
        <f>SUMIF('3_car_revenue'!A:A,Calculations[[#This Row],[car_id]],'3_car_revenue'!I:I)</f>
        <v>3</v>
      </c>
      <c r="N2195">
        <f>VLOOKUP($A2195,'3_car_revenue'!$A$2:$I$100002,4,FALSE)</f>
        <v>26</v>
      </c>
      <c r="O2195" t="str">
        <f>VLOOKUP('Calculations'!$N2195,'3_car_revenue'!D2194:E102194,2,FALSE)</f>
        <v>York, Pennsylvania</v>
      </c>
      <c r="P2195" t="b">
        <f>VLOOKUP(Calculations[[#This Row],[branch_id]],'4_branch_location'!$A$2:$E$52,4,FALSE)</f>
        <v>0</v>
      </c>
      <c r="Q2195">
        <f>VLOOKUP($A2195,'3_car_revenue'!$A$2:$I$100002,7,FALSE)</f>
        <v>43</v>
      </c>
      <c r="R2195" s="8" t="str">
        <f>VLOOKUP($A2195,'3_car_revenue'!$A$2:$I$1000012,8,FALSE)</f>
        <v>M</v>
      </c>
      <c r="S2195" s="9">
        <f>Calculations[[#This Row],[total_price]]-Calculations[[#This Row],[car_monthly_cost]]</f>
        <v>13994.61</v>
      </c>
      <c r="T2195">
        <f>IF(Calculations[[#This Row],[airport_ind]],1,0)</f>
        <v>0</v>
      </c>
      <c r="U2195" s="57"/>
    </row>
    <row r="2196" spans="1:21">
      <c r="A2196" s="3">
        <v>8147561490</v>
      </c>
      <c r="B2196" t="s">
        <v>23</v>
      </c>
      <c r="C2196" s="3" t="s">
        <v>475</v>
      </c>
      <c r="D2196" s="33">
        <v>2016</v>
      </c>
      <c r="E2196" t="str">
        <f t="shared" si="34"/>
        <v>2016 Hyundai Santa Fe</v>
      </c>
      <c r="F2196">
        <f>SUMIF('3_car_revenue'!A:A,Calculations[[#This Row],[car_id]],'3_car_revenue'!C:C)</f>
        <v>116</v>
      </c>
      <c r="G2196" s="7">
        <f>SUMIF('3_car_revenue'!A:A,Calculations[[#This Row],[car_id]],'3_car_revenue'!J:J)</f>
        <v>20237</v>
      </c>
      <c r="H2196" s="7">
        <f>VLOOKUP(Calculations[[#This Row],[car_id]],'2_car_costs'!$A$2:$F$4002,3,FALSE)</f>
        <v>635.89</v>
      </c>
      <c r="I2196" s="7">
        <f>VLOOKUP(Calculations[[#This Row],[car_id]],'2_car_costs'!$A$2:$D$4002,4,FALSE)</f>
        <v>119.71</v>
      </c>
      <c r="J2196" s="7">
        <f>((Calculations[[#This Row],[car_cost_monthly]]+Calculations[[#This Row],[car_insurance]])*12)/315</f>
        <v>28.784761904761908</v>
      </c>
      <c r="K2196" s="5">
        <f>VLOOKUP(Calculations[[#This Row],[car_id]],'2_car_costs'!$A$2:$E$4002,5,FALSE)</f>
        <v>755.6</v>
      </c>
      <c r="L2196" s="7">
        <f>((Calculations[[#This Row],[car_monthly_cost]]*12)/365)*315</f>
        <v>7825.1178082191791</v>
      </c>
      <c r="M2196">
        <f>SUMIF('3_car_revenue'!A:A,Calculations[[#This Row],[car_id]],'3_car_revenue'!I:I)</f>
        <v>2</v>
      </c>
      <c r="N2196">
        <f>VLOOKUP($A2196,'3_car_revenue'!$A$2:$I$100002,4,FALSE)</f>
        <v>23</v>
      </c>
      <c r="O2196" t="str">
        <f>VLOOKUP('Calculations'!$N2196,'3_car_revenue'!D2195:E102195,2,FALSE)</f>
        <v>Boise, Idaho</v>
      </c>
      <c r="P2196" t="b">
        <f>VLOOKUP(Calculations[[#This Row],[branch_id]],'4_branch_location'!$A$2:$E$52,4,FALSE)</f>
        <v>0</v>
      </c>
      <c r="Q2196">
        <f>VLOOKUP($A2196,'3_car_revenue'!$A$2:$I$100002,7,FALSE)</f>
        <v>45</v>
      </c>
      <c r="R2196" s="8" t="str">
        <f>VLOOKUP($A2196,'3_car_revenue'!$A$2:$I$1000012,8,FALSE)</f>
        <v>F</v>
      </c>
      <c r="S2196" s="9">
        <f>Calculations[[#This Row],[total_price]]-Calculations[[#This Row],[car_monthly_cost]]</f>
        <v>19481.400000000001</v>
      </c>
      <c r="T2196">
        <f>IF(Calculations[[#This Row],[airport_ind]],1,0)</f>
        <v>0</v>
      </c>
      <c r="U2196" s="57"/>
    </row>
    <row r="2197" spans="1:21">
      <c r="A2197" s="3">
        <v>4840639175</v>
      </c>
      <c r="B2197" t="s">
        <v>345</v>
      </c>
      <c r="C2197" s="3" t="s">
        <v>518</v>
      </c>
      <c r="D2197" s="33">
        <v>2018</v>
      </c>
      <c r="E2197" t="str">
        <f t="shared" si="34"/>
        <v>2018 MINI Cooper Clubman</v>
      </c>
      <c r="F2197">
        <f>SUMIF('3_car_revenue'!A:A,Calculations[[#This Row],[car_id]],'3_car_revenue'!C:C)</f>
        <v>111</v>
      </c>
      <c r="G2197" s="7">
        <f>SUMIF('3_car_revenue'!A:A,Calculations[[#This Row],[car_id]],'3_car_revenue'!J:J)</f>
        <v>17807</v>
      </c>
      <c r="H2197" s="7">
        <f>VLOOKUP(Calculations[[#This Row],[car_id]],'2_car_costs'!$A$2:$F$4002,3,FALSE)</f>
        <v>679.89</v>
      </c>
      <c r="I2197" s="7">
        <f>VLOOKUP(Calculations[[#This Row],[car_id]],'2_car_costs'!$A$2:$D$4002,4,FALSE)</f>
        <v>121.04</v>
      </c>
      <c r="J2197" s="7">
        <f>((Calculations[[#This Row],[car_cost_monthly]]+Calculations[[#This Row],[car_insurance]])*12)/315</f>
        <v>30.511619047619046</v>
      </c>
      <c r="K2197" s="5">
        <f>VLOOKUP(Calculations[[#This Row],[car_id]],'2_car_costs'!$A$2:$E$4002,5,FALSE)</f>
        <v>800.93</v>
      </c>
      <c r="L2197" s="7">
        <f>((Calculations[[#This Row],[car_monthly_cost]]*12)/365)*315</f>
        <v>8294.5627397260268</v>
      </c>
      <c r="M2197">
        <f>SUMIF('3_car_revenue'!A:A,Calculations[[#This Row],[car_id]],'3_car_revenue'!I:I)</f>
        <v>3</v>
      </c>
      <c r="N2197">
        <f>VLOOKUP($A2197,'3_car_revenue'!$A$2:$I$100002,4,FALSE)</f>
        <v>3</v>
      </c>
      <c r="O2197" t="str">
        <f>VLOOKUP('Calculations'!$N2197,'3_car_revenue'!D2196:E102196,2,FALSE)</f>
        <v>Atlanta, Georgia</v>
      </c>
      <c r="P2197" t="b">
        <f>VLOOKUP(Calculations[[#This Row],[branch_id]],'4_branch_location'!$A$2:$E$52,4,FALSE)</f>
        <v>1</v>
      </c>
      <c r="Q2197">
        <f>VLOOKUP($A2197,'3_car_revenue'!$A$2:$I$100002,7,FALSE)</f>
        <v>27</v>
      </c>
      <c r="R2197" s="8" t="str">
        <f>VLOOKUP($A2197,'3_car_revenue'!$A$2:$I$1000012,8,FALSE)</f>
        <v>M</v>
      </c>
      <c r="S2197" s="9">
        <f>Calculations[[#This Row],[total_price]]-Calculations[[#This Row],[car_monthly_cost]]</f>
        <v>17006.07</v>
      </c>
      <c r="T2197">
        <f>IF(Calculations[[#This Row],[airport_ind]],1,0)</f>
        <v>1</v>
      </c>
      <c r="U2197" s="57"/>
    </row>
    <row r="2198" spans="1:21">
      <c r="A2198" s="3">
        <v>9418792842</v>
      </c>
      <c r="B2198" t="s">
        <v>37</v>
      </c>
      <c r="C2198" s="3" t="s">
        <v>282</v>
      </c>
      <c r="D2198" s="33">
        <v>2017</v>
      </c>
      <c r="E2198" t="str">
        <f t="shared" si="34"/>
        <v>2017 Mercury Sable</v>
      </c>
      <c r="F2198">
        <f>SUMIF('3_car_revenue'!A:A,Calculations[[#This Row],[car_id]],'3_car_revenue'!C:C)</f>
        <v>76</v>
      </c>
      <c r="G2198" s="7">
        <f>SUMIF('3_car_revenue'!A:A,Calculations[[#This Row],[car_id]],'3_car_revenue'!J:J)</f>
        <v>12001</v>
      </c>
      <c r="H2198" s="7">
        <f>VLOOKUP(Calculations[[#This Row],[car_id]],'2_car_costs'!$A$2:$F$4002,3,FALSE)</f>
        <v>465.62</v>
      </c>
      <c r="I2198" s="7">
        <f>VLOOKUP(Calculations[[#This Row],[car_id]],'2_car_costs'!$A$2:$D$4002,4,FALSE)</f>
        <v>97.63</v>
      </c>
      <c r="J2198" s="7">
        <f>((Calculations[[#This Row],[car_cost_monthly]]+Calculations[[#This Row],[car_insurance]])*12)/315</f>
        <v>21.457142857142856</v>
      </c>
      <c r="K2198" s="5">
        <f>VLOOKUP(Calculations[[#This Row],[car_id]],'2_car_costs'!$A$2:$E$4002,5,FALSE)</f>
        <v>563.25</v>
      </c>
      <c r="L2198" s="7">
        <f>((Calculations[[#This Row],[car_monthly_cost]]*12)/365)*315</f>
        <v>5833.1095890410961</v>
      </c>
      <c r="M2198">
        <f>SUMIF('3_car_revenue'!A:A,Calculations[[#This Row],[car_id]],'3_car_revenue'!I:I)</f>
        <v>0</v>
      </c>
      <c r="N2198">
        <f>VLOOKUP($A2198,'3_car_revenue'!$A$2:$I$100002,4,FALSE)</f>
        <v>39</v>
      </c>
      <c r="O2198" t="str">
        <f>VLOOKUP('Calculations'!$N2198,'3_car_revenue'!D2197:E102197,2,FALSE)</f>
        <v>Burbank, California</v>
      </c>
      <c r="P2198" t="b">
        <f>VLOOKUP(Calculations[[#This Row],[branch_id]],'4_branch_location'!$A$2:$E$52,4,FALSE)</f>
        <v>0</v>
      </c>
      <c r="Q2198">
        <f>VLOOKUP($A2198,'3_car_revenue'!$A$2:$I$100002,7,FALSE)</f>
        <v>59</v>
      </c>
      <c r="R2198" s="8" t="str">
        <f>VLOOKUP($A2198,'3_car_revenue'!$A$2:$I$1000012,8,FALSE)</f>
        <v>M</v>
      </c>
      <c r="S2198" s="9">
        <f>Calculations[[#This Row],[total_price]]-Calculations[[#This Row],[car_monthly_cost]]</f>
        <v>11437.75</v>
      </c>
      <c r="T2198">
        <f>IF(Calculations[[#This Row],[airport_ind]],1,0)</f>
        <v>0</v>
      </c>
      <c r="U2198" s="57"/>
    </row>
    <row r="2199" spans="1:21">
      <c r="A2199" s="3">
        <v>6212249679</v>
      </c>
      <c r="B2199" t="s">
        <v>5</v>
      </c>
      <c r="C2199" s="3" t="s">
        <v>451</v>
      </c>
      <c r="D2199" s="33">
        <v>2018</v>
      </c>
      <c r="E2199" t="str">
        <f t="shared" si="34"/>
        <v>2018 Volkswagen Passat</v>
      </c>
      <c r="F2199">
        <f>SUMIF('3_car_revenue'!A:A,Calculations[[#This Row],[car_id]],'3_car_revenue'!C:C)</f>
        <v>89</v>
      </c>
      <c r="G2199" s="7">
        <f>SUMIF('3_car_revenue'!A:A,Calculations[[#This Row],[car_id]],'3_car_revenue'!J:J)</f>
        <v>14456</v>
      </c>
      <c r="H2199" s="7">
        <f>VLOOKUP(Calculations[[#This Row],[car_id]],'2_car_costs'!$A$2:$F$4002,3,FALSE)</f>
        <v>556.45000000000005</v>
      </c>
      <c r="I2199" s="7">
        <f>VLOOKUP(Calculations[[#This Row],[car_id]],'2_car_costs'!$A$2:$D$4002,4,FALSE)</f>
        <v>125.46</v>
      </c>
      <c r="J2199" s="7">
        <f>((Calculations[[#This Row],[car_cost_monthly]]+Calculations[[#This Row],[car_insurance]])*12)/315</f>
        <v>25.977523809523813</v>
      </c>
      <c r="K2199" s="5">
        <f>VLOOKUP(Calculations[[#This Row],[car_id]],'2_car_costs'!$A$2:$E$4002,5,FALSE)</f>
        <v>681.91000000000008</v>
      </c>
      <c r="L2199" s="7">
        <f>((Calculations[[#This Row],[car_monthly_cost]]*12)/365)*315</f>
        <v>7061.9720547945208</v>
      </c>
      <c r="M2199">
        <f>SUMIF('3_car_revenue'!A:A,Calculations[[#This Row],[car_id]],'3_car_revenue'!I:I)</f>
        <v>0</v>
      </c>
      <c r="N2199">
        <f>VLOOKUP($A2199,'3_car_revenue'!$A$2:$I$100002,4,FALSE)</f>
        <v>1</v>
      </c>
      <c r="O2199" t="str">
        <f>VLOOKUP('Calculations'!$N2199,'3_car_revenue'!D2198:E102198,2,FALSE)</f>
        <v>Galveston, Texas</v>
      </c>
      <c r="P2199" t="b">
        <f>VLOOKUP(Calculations[[#This Row],[branch_id]],'4_branch_location'!$A$2:$E$52,4,FALSE)</f>
        <v>0</v>
      </c>
      <c r="Q2199">
        <f>VLOOKUP($A2199,'3_car_revenue'!$A$2:$I$100002,7,FALSE)</f>
        <v>28</v>
      </c>
      <c r="R2199" s="8" t="str">
        <f>VLOOKUP($A2199,'3_car_revenue'!$A$2:$I$1000012,8,FALSE)</f>
        <v>F</v>
      </c>
      <c r="S2199" s="9">
        <f>Calculations[[#This Row],[total_price]]-Calculations[[#This Row],[car_monthly_cost]]</f>
        <v>13774.09</v>
      </c>
      <c r="T2199">
        <f>IF(Calculations[[#This Row],[airport_ind]],1,0)</f>
        <v>0</v>
      </c>
      <c r="U2199" s="57"/>
    </row>
    <row r="2200" spans="1:21">
      <c r="A2200" s="3">
        <v>3427937496</v>
      </c>
      <c r="B2200" t="s">
        <v>27</v>
      </c>
      <c r="C2200" s="3" t="s">
        <v>419</v>
      </c>
      <c r="D2200" s="33">
        <v>2016</v>
      </c>
      <c r="E2200" t="str">
        <f t="shared" si="34"/>
        <v>2016 Chevrolet Equinox</v>
      </c>
      <c r="F2200">
        <f>SUMIF('3_car_revenue'!A:A,Calculations[[#This Row],[car_id]],'3_car_revenue'!C:C)</f>
        <v>104</v>
      </c>
      <c r="G2200" s="7">
        <f>SUMIF('3_car_revenue'!A:A,Calculations[[#This Row],[car_id]],'3_car_revenue'!J:J)</f>
        <v>16804</v>
      </c>
      <c r="H2200" s="7">
        <f>VLOOKUP(Calculations[[#This Row],[car_id]],'2_car_costs'!$A$2:$F$4002,3,FALSE)</f>
        <v>652.79</v>
      </c>
      <c r="I2200" s="7">
        <f>VLOOKUP(Calculations[[#This Row],[car_id]],'2_car_costs'!$A$2:$D$4002,4,FALSE)</f>
        <v>70.62</v>
      </c>
      <c r="J2200" s="7">
        <f>((Calculations[[#This Row],[car_cost_monthly]]+Calculations[[#This Row],[car_insurance]])*12)/315</f>
        <v>27.558476190476192</v>
      </c>
      <c r="K2200" s="5">
        <f>VLOOKUP(Calculations[[#This Row],[car_id]],'2_car_costs'!$A$2:$E$4002,5,FALSE)</f>
        <v>723.41</v>
      </c>
      <c r="L2200" s="7">
        <f>((Calculations[[#This Row],[car_monthly_cost]]*12)/365)*315</f>
        <v>7491.7528767123285</v>
      </c>
      <c r="M2200">
        <f>SUMIF('3_car_revenue'!A:A,Calculations[[#This Row],[car_id]],'3_car_revenue'!I:I)</f>
        <v>2</v>
      </c>
      <c r="N2200">
        <f>VLOOKUP($A2200,'3_car_revenue'!$A$2:$I$100002,4,FALSE)</f>
        <v>50</v>
      </c>
      <c r="O2200" t="str">
        <f>VLOOKUP('Calculations'!$N2200,'3_car_revenue'!D2199:E102199,2,FALSE)</f>
        <v>Fort Worth, Texas</v>
      </c>
      <c r="P2200" t="b">
        <f>VLOOKUP(Calculations[[#This Row],[branch_id]],'4_branch_location'!$A$2:$E$52,4,FALSE)</f>
        <v>1</v>
      </c>
      <c r="Q2200">
        <f>VLOOKUP($A2200,'3_car_revenue'!$A$2:$I$100002,7,FALSE)</f>
        <v>36</v>
      </c>
      <c r="R2200" s="8" t="str">
        <f>VLOOKUP($A2200,'3_car_revenue'!$A$2:$I$1000012,8,FALSE)</f>
        <v>M</v>
      </c>
      <c r="S2200" s="9">
        <f>Calculations[[#This Row],[total_price]]-Calculations[[#This Row],[car_monthly_cost]]</f>
        <v>16080.59</v>
      </c>
      <c r="T2200">
        <f>IF(Calculations[[#This Row],[airport_ind]],1,0)</f>
        <v>1</v>
      </c>
      <c r="U2200" s="57"/>
    </row>
    <row r="2201" spans="1:21">
      <c r="A2201" s="3">
        <v>1306992575</v>
      </c>
      <c r="B2201" t="s">
        <v>139</v>
      </c>
      <c r="C2201" s="3" t="s">
        <v>138</v>
      </c>
      <c r="D2201" s="33">
        <v>2017</v>
      </c>
      <c r="E2201" t="str">
        <f t="shared" si="34"/>
        <v>2017 Porsche Boxster</v>
      </c>
      <c r="F2201">
        <f>SUMIF('3_car_revenue'!A:A,Calculations[[#This Row],[car_id]],'3_car_revenue'!C:C)</f>
        <v>86</v>
      </c>
      <c r="G2201" s="7">
        <f>SUMIF('3_car_revenue'!A:A,Calculations[[#This Row],[car_id]],'3_car_revenue'!J:J)</f>
        <v>13806</v>
      </c>
      <c r="H2201" s="7">
        <f>VLOOKUP(Calculations[[#This Row],[car_id]],'2_car_costs'!$A$2:$F$4002,3,FALSE)</f>
        <v>544.01</v>
      </c>
      <c r="I2201" s="7">
        <f>VLOOKUP(Calculations[[#This Row],[car_id]],'2_car_costs'!$A$2:$D$4002,4,FALSE)</f>
        <v>129.58000000000001</v>
      </c>
      <c r="J2201" s="7">
        <f>((Calculations[[#This Row],[car_cost_monthly]]+Calculations[[#This Row],[car_insurance]])*12)/315</f>
        <v>25.66057142857143</v>
      </c>
      <c r="K2201" s="5">
        <f>VLOOKUP(Calculations[[#This Row],[car_id]],'2_car_costs'!$A$2:$E$4002,5,FALSE)</f>
        <v>673.59</v>
      </c>
      <c r="L2201" s="7">
        <f>((Calculations[[#This Row],[car_monthly_cost]]*12)/365)*315</f>
        <v>6975.8087671232879</v>
      </c>
      <c r="M2201">
        <f>SUMIF('3_car_revenue'!A:A,Calculations[[#This Row],[car_id]],'3_car_revenue'!I:I)</f>
        <v>0</v>
      </c>
      <c r="N2201">
        <f>VLOOKUP($A2201,'3_car_revenue'!$A$2:$I$100002,4,FALSE)</f>
        <v>5</v>
      </c>
      <c r="O2201" t="str">
        <f>VLOOKUP('Calculations'!$N2201,'3_car_revenue'!D2200:E102200,2,FALSE)</f>
        <v>Fort Worth, Texas</v>
      </c>
      <c r="P2201" t="b">
        <f>VLOOKUP(Calculations[[#This Row],[branch_id]],'4_branch_location'!$A$2:$E$52,4,FALSE)</f>
        <v>1</v>
      </c>
      <c r="Q2201">
        <f>VLOOKUP($A2201,'3_car_revenue'!$A$2:$I$100002,7,FALSE)</f>
        <v>25</v>
      </c>
      <c r="R2201" s="8" t="str">
        <f>VLOOKUP($A2201,'3_car_revenue'!$A$2:$I$1000012,8,FALSE)</f>
        <v>M</v>
      </c>
      <c r="S2201" s="9">
        <f>Calculations[[#This Row],[total_price]]-Calculations[[#This Row],[car_monthly_cost]]</f>
        <v>13132.41</v>
      </c>
      <c r="T2201">
        <f>IF(Calculations[[#This Row],[airport_ind]],1,0)</f>
        <v>1</v>
      </c>
      <c r="U2201" s="57"/>
    </row>
    <row r="2202" spans="1:21">
      <c r="A2202" s="3">
        <v>5515859324</v>
      </c>
      <c r="B2202" t="s">
        <v>54</v>
      </c>
      <c r="C2202" s="3" t="s">
        <v>191</v>
      </c>
      <c r="D2202" s="33">
        <v>2016</v>
      </c>
      <c r="E2202" t="str">
        <f t="shared" si="34"/>
        <v>2016 Mazda B-Series Plus</v>
      </c>
      <c r="F2202">
        <f>SUMIF('3_car_revenue'!A:A,Calculations[[#This Row],[car_id]],'3_car_revenue'!C:C)</f>
        <v>129</v>
      </c>
      <c r="G2202" s="7">
        <f>SUMIF('3_car_revenue'!A:A,Calculations[[#This Row],[car_id]],'3_car_revenue'!J:J)</f>
        <v>22175</v>
      </c>
      <c r="H2202" s="7">
        <f>VLOOKUP(Calculations[[#This Row],[car_id]],'2_car_costs'!$A$2:$F$4002,3,FALSE)</f>
        <v>653.91</v>
      </c>
      <c r="I2202" s="7">
        <f>VLOOKUP(Calculations[[#This Row],[car_id]],'2_car_costs'!$A$2:$D$4002,4,FALSE)</f>
        <v>118.43</v>
      </c>
      <c r="J2202" s="7">
        <f>((Calculations[[#This Row],[car_cost_monthly]]+Calculations[[#This Row],[car_insurance]])*12)/315</f>
        <v>29.422476190476186</v>
      </c>
      <c r="K2202" s="5">
        <f>VLOOKUP(Calculations[[#This Row],[car_id]],'2_car_costs'!$A$2:$E$4002,5,FALSE)</f>
        <v>772.33999999999992</v>
      </c>
      <c r="L2202" s="7">
        <f>((Calculations[[#This Row],[car_monthly_cost]]*12)/365)*315</f>
        <v>7998.4799999999987</v>
      </c>
      <c r="M2202">
        <f>SUMIF('3_car_revenue'!A:A,Calculations[[#This Row],[car_id]],'3_car_revenue'!I:I)</f>
        <v>1</v>
      </c>
      <c r="N2202">
        <f>VLOOKUP($A2202,'3_car_revenue'!$A$2:$I$100002,4,FALSE)</f>
        <v>9</v>
      </c>
      <c r="O2202" t="str">
        <f>VLOOKUP('Calculations'!$N2202,'3_car_revenue'!D2201:E102201,2,FALSE)</f>
        <v>Birmingham, Alabama</v>
      </c>
      <c r="P2202" t="b">
        <f>VLOOKUP(Calculations[[#This Row],[branch_id]],'4_branch_location'!$A$2:$E$52,4,FALSE)</f>
        <v>1</v>
      </c>
      <c r="Q2202">
        <f>VLOOKUP($A2202,'3_car_revenue'!$A$2:$I$100002,7,FALSE)</f>
        <v>55</v>
      </c>
      <c r="R2202" s="8" t="str">
        <f>VLOOKUP($A2202,'3_car_revenue'!$A$2:$I$1000012,8,FALSE)</f>
        <v>M</v>
      </c>
      <c r="S2202" s="9">
        <f>Calculations[[#This Row],[total_price]]-Calculations[[#This Row],[car_monthly_cost]]</f>
        <v>21402.66</v>
      </c>
      <c r="T2202">
        <f>IF(Calculations[[#This Row],[airport_ind]],1,0)</f>
        <v>1</v>
      </c>
      <c r="U2202" s="57"/>
    </row>
    <row r="2203" spans="1:21">
      <c r="A2203" s="3">
        <v>9698105727</v>
      </c>
      <c r="B2203" t="s">
        <v>54</v>
      </c>
      <c r="C2203" s="3" t="s">
        <v>399</v>
      </c>
      <c r="D2203" s="33">
        <v>2018</v>
      </c>
      <c r="E2203" t="str">
        <f t="shared" si="34"/>
        <v>2018 Mazda MX-5</v>
      </c>
      <c r="F2203">
        <f>SUMIF('3_car_revenue'!A:A,Calculations[[#This Row],[car_id]],'3_car_revenue'!C:C)</f>
        <v>80</v>
      </c>
      <c r="G2203" s="7">
        <f>SUMIF('3_car_revenue'!A:A,Calculations[[#This Row],[car_id]],'3_car_revenue'!J:J)</f>
        <v>12425</v>
      </c>
      <c r="H2203" s="7">
        <f>VLOOKUP(Calculations[[#This Row],[car_id]],'2_car_costs'!$A$2:$F$4002,3,FALSE)</f>
        <v>492.85</v>
      </c>
      <c r="I2203" s="7">
        <f>VLOOKUP(Calculations[[#This Row],[car_id]],'2_car_costs'!$A$2:$D$4002,4,FALSE)</f>
        <v>110.58</v>
      </c>
      <c r="J2203" s="7">
        <f>((Calculations[[#This Row],[car_cost_monthly]]+Calculations[[#This Row],[car_insurance]])*12)/315</f>
        <v>22.987809523809528</v>
      </c>
      <c r="K2203" s="5">
        <f>VLOOKUP(Calculations[[#This Row],[car_id]],'2_car_costs'!$A$2:$E$4002,5,FALSE)</f>
        <v>603.43000000000006</v>
      </c>
      <c r="L2203" s="7">
        <f>((Calculations[[#This Row],[car_monthly_cost]]*12)/365)*315</f>
        <v>6249.2202739726026</v>
      </c>
      <c r="M2203">
        <f>SUMIF('3_car_revenue'!A:A,Calculations[[#This Row],[car_id]],'3_car_revenue'!I:I)</f>
        <v>1</v>
      </c>
      <c r="N2203">
        <f>VLOOKUP($A2203,'3_car_revenue'!$A$2:$I$100002,4,FALSE)</f>
        <v>27</v>
      </c>
      <c r="O2203" t="str">
        <f>VLOOKUP('Calculations'!$N2203,'3_car_revenue'!D2202:E102202,2,FALSE)</f>
        <v>Las Vegas, Nevada</v>
      </c>
      <c r="P2203" t="b">
        <f>VLOOKUP(Calculations[[#This Row],[branch_id]],'4_branch_location'!$A$2:$E$52,4,FALSE)</f>
        <v>0</v>
      </c>
      <c r="Q2203">
        <f>VLOOKUP($A2203,'3_car_revenue'!$A$2:$I$100002,7,FALSE)</f>
        <v>36</v>
      </c>
      <c r="R2203" s="8" t="str">
        <f>VLOOKUP($A2203,'3_car_revenue'!$A$2:$I$1000012,8,FALSE)</f>
        <v>F</v>
      </c>
      <c r="S2203" s="9">
        <f>Calculations[[#This Row],[total_price]]-Calculations[[#This Row],[car_monthly_cost]]</f>
        <v>11821.57</v>
      </c>
      <c r="T2203">
        <f>IF(Calculations[[#This Row],[airport_ind]],1,0)</f>
        <v>0</v>
      </c>
      <c r="U2203" s="57"/>
    </row>
    <row r="2204" spans="1:21">
      <c r="A2204" s="3">
        <v>4973434876</v>
      </c>
      <c r="B2204" t="s">
        <v>21</v>
      </c>
      <c r="C2204" s="3" t="s">
        <v>329</v>
      </c>
      <c r="D2204" s="33">
        <v>2016</v>
      </c>
      <c r="E2204" t="str">
        <f t="shared" si="34"/>
        <v>2016 Audi A8</v>
      </c>
      <c r="F2204">
        <f>SUMIF('3_car_revenue'!A:A,Calculations[[#This Row],[car_id]],'3_car_revenue'!C:C)</f>
        <v>139</v>
      </c>
      <c r="G2204" s="7">
        <f>SUMIF('3_car_revenue'!A:A,Calculations[[#This Row],[car_id]],'3_car_revenue'!J:J)</f>
        <v>22657</v>
      </c>
      <c r="H2204" s="7">
        <f>VLOOKUP(Calculations[[#This Row],[car_id]],'2_car_costs'!$A$2:$F$4002,3,FALSE)</f>
        <v>433.92</v>
      </c>
      <c r="I2204" s="7">
        <f>VLOOKUP(Calculations[[#This Row],[car_id]],'2_car_costs'!$A$2:$D$4002,4,FALSE)</f>
        <v>53.28</v>
      </c>
      <c r="J2204" s="7">
        <f>((Calculations[[#This Row],[car_cost_monthly]]+Calculations[[#This Row],[car_insurance]])*12)/315</f>
        <v>18.560000000000002</v>
      </c>
      <c r="K2204" s="5">
        <f>VLOOKUP(Calculations[[#This Row],[car_id]],'2_car_costs'!$A$2:$E$4002,5,FALSE)</f>
        <v>487.20000000000005</v>
      </c>
      <c r="L2204" s="7">
        <f>((Calculations[[#This Row],[car_monthly_cost]]*12)/365)*315</f>
        <v>5045.5232876712334</v>
      </c>
      <c r="M2204">
        <f>SUMIF('3_car_revenue'!A:A,Calculations[[#This Row],[car_id]],'3_car_revenue'!I:I)</f>
        <v>4</v>
      </c>
      <c r="N2204">
        <f>VLOOKUP($A2204,'3_car_revenue'!$A$2:$I$100002,4,FALSE)</f>
        <v>14</v>
      </c>
      <c r="O2204" t="str">
        <f>VLOOKUP('Calculations'!$N2204,'3_car_revenue'!D2203:E102203,2,FALSE)</f>
        <v>Kansas City, Kansas</v>
      </c>
      <c r="P2204" t="b">
        <f>VLOOKUP(Calculations[[#This Row],[branch_id]],'4_branch_location'!$A$2:$E$52,4,FALSE)</f>
        <v>1</v>
      </c>
      <c r="Q2204">
        <f>VLOOKUP($A2204,'3_car_revenue'!$A$2:$I$100002,7,FALSE)</f>
        <v>65</v>
      </c>
      <c r="R2204" s="8" t="str">
        <f>VLOOKUP($A2204,'3_car_revenue'!$A$2:$I$1000012,8,FALSE)</f>
        <v>F</v>
      </c>
      <c r="S2204" s="9">
        <f>Calculations[[#This Row],[total_price]]-Calculations[[#This Row],[car_monthly_cost]]</f>
        <v>22169.8</v>
      </c>
      <c r="T2204">
        <f>IF(Calculations[[#This Row],[airport_ind]],1,0)</f>
        <v>1</v>
      </c>
      <c r="U2204" s="57"/>
    </row>
    <row r="2205" spans="1:21">
      <c r="A2205" s="3">
        <v>7803621066</v>
      </c>
      <c r="B2205" t="s">
        <v>56</v>
      </c>
      <c r="C2205" s="3" t="s">
        <v>714</v>
      </c>
      <c r="D2205" s="33">
        <v>2016</v>
      </c>
      <c r="E2205" t="str">
        <f t="shared" si="34"/>
        <v>2016 Pontiac Aztek</v>
      </c>
      <c r="F2205">
        <f>SUMIF('3_car_revenue'!A:A,Calculations[[#This Row],[car_id]],'3_car_revenue'!C:C)</f>
        <v>79</v>
      </c>
      <c r="G2205" s="7">
        <f>SUMIF('3_car_revenue'!A:A,Calculations[[#This Row],[car_id]],'3_car_revenue'!J:J)</f>
        <v>14122</v>
      </c>
      <c r="H2205" s="7">
        <f>VLOOKUP(Calculations[[#This Row],[car_id]],'2_car_costs'!$A$2:$F$4002,3,FALSE)</f>
        <v>743.53</v>
      </c>
      <c r="I2205" s="7">
        <f>VLOOKUP(Calculations[[#This Row],[car_id]],'2_car_costs'!$A$2:$D$4002,4,FALSE)</f>
        <v>135.9</v>
      </c>
      <c r="J2205" s="7">
        <f>((Calculations[[#This Row],[car_cost_monthly]]+Calculations[[#This Row],[car_insurance]])*12)/315</f>
        <v>33.502095238095237</v>
      </c>
      <c r="K2205" s="5">
        <f>VLOOKUP(Calculations[[#This Row],[car_id]],'2_car_costs'!$A$2:$E$4002,5,FALSE)</f>
        <v>879.43</v>
      </c>
      <c r="L2205" s="7">
        <f>((Calculations[[#This Row],[car_monthly_cost]]*12)/365)*315</f>
        <v>9107.5216438356165</v>
      </c>
      <c r="M2205">
        <f>SUMIF('3_car_revenue'!A:A,Calculations[[#This Row],[car_id]],'3_car_revenue'!I:I)</f>
        <v>0</v>
      </c>
      <c r="N2205">
        <f>VLOOKUP($A2205,'3_car_revenue'!$A$2:$I$100002,4,FALSE)</f>
        <v>18</v>
      </c>
      <c r="O2205" t="str">
        <f>VLOOKUP('Calculations'!$N2205,'3_car_revenue'!D2204:E102204,2,FALSE)</f>
        <v>Longview, Texas</v>
      </c>
      <c r="P2205" t="b">
        <f>VLOOKUP(Calculations[[#This Row],[branch_id]],'4_branch_location'!$A$2:$E$52,4,FALSE)</f>
        <v>0</v>
      </c>
      <c r="Q2205">
        <f>VLOOKUP($A2205,'3_car_revenue'!$A$2:$I$100002,7,FALSE)</f>
        <v>65</v>
      </c>
      <c r="R2205" s="8" t="str">
        <f>VLOOKUP($A2205,'3_car_revenue'!$A$2:$I$1000012,8,FALSE)</f>
        <v>M</v>
      </c>
      <c r="S2205" s="9">
        <f>Calculations[[#This Row],[total_price]]-Calculations[[#This Row],[car_monthly_cost]]</f>
        <v>13242.57</v>
      </c>
      <c r="T2205">
        <f>IF(Calculations[[#This Row],[airport_ind]],1,0)</f>
        <v>0</v>
      </c>
      <c r="U2205" s="57"/>
    </row>
    <row r="2206" spans="1:21">
      <c r="A2206" s="3">
        <v>4866468149</v>
      </c>
      <c r="B2206" t="s">
        <v>15</v>
      </c>
      <c r="C2206" s="3" t="s">
        <v>25</v>
      </c>
      <c r="D2206" s="33">
        <v>2016</v>
      </c>
      <c r="E2206" t="str">
        <f t="shared" si="34"/>
        <v>2016 Dodge Ramcharger</v>
      </c>
      <c r="F2206">
        <f>SUMIF('3_car_revenue'!A:A,Calculations[[#This Row],[car_id]],'3_car_revenue'!C:C)</f>
        <v>65</v>
      </c>
      <c r="G2206" s="7">
        <f>SUMIF('3_car_revenue'!A:A,Calculations[[#This Row],[car_id]],'3_car_revenue'!J:J)</f>
        <v>10951</v>
      </c>
      <c r="H2206" s="7">
        <f>VLOOKUP(Calculations[[#This Row],[car_id]],'2_car_costs'!$A$2:$F$4002,3,FALSE)</f>
        <v>552.47</v>
      </c>
      <c r="I2206" s="7">
        <f>VLOOKUP(Calculations[[#This Row],[car_id]],'2_car_costs'!$A$2:$D$4002,4,FALSE)</f>
        <v>69.45</v>
      </c>
      <c r="J2206" s="7">
        <f>((Calculations[[#This Row],[car_cost_monthly]]+Calculations[[#This Row],[car_insurance]])*12)/315</f>
        <v>23.692190476190479</v>
      </c>
      <c r="K2206" s="5">
        <f>VLOOKUP(Calculations[[#This Row],[car_id]],'2_car_costs'!$A$2:$E$4002,5,FALSE)</f>
        <v>621.92000000000007</v>
      </c>
      <c r="L2206" s="7">
        <f>((Calculations[[#This Row],[car_monthly_cost]]*12)/365)*315</f>
        <v>6440.7057534246578</v>
      </c>
      <c r="M2206">
        <f>SUMIF('3_car_revenue'!A:A,Calculations[[#This Row],[car_id]],'3_car_revenue'!I:I)</f>
        <v>1</v>
      </c>
      <c r="N2206">
        <f>VLOOKUP($A2206,'3_car_revenue'!$A$2:$I$100002,4,FALSE)</f>
        <v>11</v>
      </c>
      <c r="O2206" t="str">
        <f>VLOOKUP('Calculations'!$N2206,'3_car_revenue'!D2205:E102205,2,FALSE)</f>
        <v>Seminole, Florida</v>
      </c>
      <c r="P2206" t="b">
        <f>VLOOKUP(Calculations[[#This Row],[branch_id]],'4_branch_location'!$A$2:$E$52,4,FALSE)</f>
        <v>0</v>
      </c>
      <c r="Q2206">
        <f>VLOOKUP($A2206,'3_car_revenue'!$A$2:$I$100002,7,FALSE)</f>
        <v>27</v>
      </c>
      <c r="R2206" s="8" t="str">
        <f>VLOOKUP($A2206,'3_car_revenue'!$A$2:$I$1000012,8,FALSE)</f>
        <v>F</v>
      </c>
      <c r="S2206" s="9">
        <f>Calculations[[#This Row],[total_price]]-Calculations[[#This Row],[car_monthly_cost]]</f>
        <v>10329.08</v>
      </c>
      <c r="T2206">
        <f>IF(Calculations[[#This Row],[airport_ind]],1,0)</f>
        <v>0</v>
      </c>
      <c r="U2206" s="57"/>
    </row>
    <row r="2207" spans="1:21">
      <c r="A2207" s="3">
        <v>3108495119</v>
      </c>
      <c r="B2207" t="s">
        <v>78</v>
      </c>
      <c r="C2207" s="3" t="s">
        <v>248</v>
      </c>
      <c r="D2207" s="33">
        <v>2017</v>
      </c>
      <c r="E2207" t="str">
        <f t="shared" si="34"/>
        <v>2017 Nissan Pathfinder</v>
      </c>
      <c r="F2207">
        <f>SUMIF('3_car_revenue'!A:A,Calculations[[#This Row],[car_id]],'3_car_revenue'!C:C)</f>
        <v>73</v>
      </c>
      <c r="G2207" s="7">
        <f>SUMIF('3_car_revenue'!A:A,Calculations[[#This Row],[car_id]],'3_car_revenue'!J:J)</f>
        <v>13919</v>
      </c>
      <c r="H2207" s="7">
        <f>VLOOKUP(Calculations[[#This Row],[car_id]],'2_car_costs'!$A$2:$F$4002,3,FALSE)</f>
        <v>615.45000000000005</v>
      </c>
      <c r="I2207" s="7">
        <f>VLOOKUP(Calculations[[#This Row],[car_id]],'2_car_costs'!$A$2:$D$4002,4,FALSE)</f>
        <v>64.25</v>
      </c>
      <c r="J2207" s="7">
        <f>((Calculations[[#This Row],[car_cost_monthly]]+Calculations[[#This Row],[car_insurance]])*12)/315</f>
        <v>25.893333333333334</v>
      </c>
      <c r="K2207" s="5">
        <f>VLOOKUP(Calculations[[#This Row],[car_id]],'2_car_costs'!$A$2:$E$4002,5,FALSE)</f>
        <v>679.7</v>
      </c>
      <c r="L2207" s="7">
        <f>((Calculations[[#This Row],[car_monthly_cost]]*12)/365)*315</f>
        <v>7039.084931506849</v>
      </c>
      <c r="M2207">
        <f>SUMIF('3_car_revenue'!A:A,Calculations[[#This Row],[car_id]],'3_car_revenue'!I:I)</f>
        <v>1</v>
      </c>
      <c r="N2207">
        <f>VLOOKUP($A2207,'3_car_revenue'!$A$2:$I$100002,4,FALSE)</f>
        <v>31</v>
      </c>
      <c r="O2207" t="str">
        <f>VLOOKUP('Calculations'!$N2207,'3_car_revenue'!D2206:E102206,2,FALSE)</f>
        <v>Jersey City, New Jersey</v>
      </c>
      <c r="P2207" t="b">
        <f>VLOOKUP(Calculations[[#This Row],[branch_id]],'4_branch_location'!$A$2:$E$52,4,FALSE)</f>
        <v>1</v>
      </c>
      <c r="Q2207">
        <f>VLOOKUP($A2207,'3_car_revenue'!$A$2:$I$100002,7,FALSE)</f>
        <v>36</v>
      </c>
      <c r="R2207" s="8" t="str">
        <f>VLOOKUP($A2207,'3_car_revenue'!$A$2:$I$1000012,8,FALSE)</f>
        <v>M</v>
      </c>
      <c r="S2207" s="9">
        <f>Calculations[[#This Row],[total_price]]-Calculations[[#This Row],[car_monthly_cost]]</f>
        <v>13239.3</v>
      </c>
      <c r="T2207">
        <f>IF(Calculations[[#This Row],[airport_ind]],1,0)</f>
        <v>1</v>
      </c>
      <c r="U2207" s="57"/>
    </row>
    <row r="2208" spans="1:21">
      <c r="A2208" s="3">
        <v>7662124789</v>
      </c>
      <c r="B2208" t="s">
        <v>11</v>
      </c>
      <c r="C2208" s="3" t="s">
        <v>393</v>
      </c>
      <c r="D2208" s="33">
        <v>2016</v>
      </c>
      <c r="E2208" t="str">
        <f t="shared" si="34"/>
        <v>2016 Toyota Corolla</v>
      </c>
      <c r="F2208">
        <f>SUMIF('3_car_revenue'!A:A,Calculations[[#This Row],[car_id]],'3_car_revenue'!C:C)</f>
        <v>80</v>
      </c>
      <c r="G2208" s="7">
        <f>SUMIF('3_car_revenue'!A:A,Calculations[[#This Row],[car_id]],'3_car_revenue'!J:J)</f>
        <v>11566</v>
      </c>
      <c r="H2208" s="7">
        <f>VLOOKUP(Calculations[[#This Row],[car_id]],'2_car_costs'!$A$2:$F$4002,3,FALSE)</f>
        <v>462.87</v>
      </c>
      <c r="I2208" s="7">
        <f>VLOOKUP(Calculations[[#This Row],[car_id]],'2_car_costs'!$A$2:$D$4002,4,FALSE)</f>
        <v>130.16999999999999</v>
      </c>
      <c r="J2208" s="7">
        <f>((Calculations[[#This Row],[car_cost_monthly]]+Calculations[[#This Row],[car_insurance]])*12)/315</f>
        <v>22.591999999999999</v>
      </c>
      <c r="K2208" s="5">
        <f>VLOOKUP(Calculations[[#This Row],[car_id]],'2_car_costs'!$A$2:$E$4002,5,FALSE)</f>
        <v>593.04</v>
      </c>
      <c r="L2208" s="7">
        <f>((Calculations[[#This Row],[car_monthly_cost]]*12)/365)*315</f>
        <v>6141.6197260273966</v>
      </c>
      <c r="M2208">
        <f>SUMIF('3_car_revenue'!A:A,Calculations[[#This Row],[car_id]],'3_car_revenue'!I:I)</f>
        <v>1</v>
      </c>
      <c r="N2208">
        <f>VLOOKUP($A2208,'3_car_revenue'!$A$2:$I$100002,4,FALSE)</f>
        <v>32</v>
      </c>
      <c r="O2208" t="str">
        <f>VLOOKUP('Calculations'!$N2208,'3_car_revenue'!D2207:E102207,2,FALSE)</f>
        <v>Miami, Florida</v>
      </c>
      <c r="P2208" t="b">
        <f>VLOOKUP(Calculations[[#This Row],[branch_id]],'4_branch_location'!$A$2:$E$52,4,FALSE)</f>
        <v>0</v>
      </c>
      <c r="Q2208">
        <f>VLOOKUP($A2208,'3_car_revenue'!$A$2:$I$100002,7,FALSE)</f>
        <v>56</v>
      </c>
      <c r="R2208" s="8" t="str">
        <f>VLOOKUP($A2208,'3_car_revenue'!$A$2:$I$1000012,8,FALSE)</f>
        <v>F</v>
      </c>
      <c r="S2208" s="9">
        <f>Calculations[[#This Row],[total_price]]-Calculations[[#This Row],[car_monthly_cost]]</f>
        <v>10972.96</v>
      </c>
      <c r="T2208">
        <f>IF(Calculations[[#This Row],[airport_ind]],1,0)</f>
        <v>0</v>
      </c>
      <c r="U2208" s="57"/>
    </row>
    <row r="2209" spans="1:21">
      <c r="A2209" s="3">
        <v>3801827070</v>
      </c>
      <c r="B2209" t="s">
        <v>30</v>
      </c>
      <c r="C2209" s="3" t="s">
        <v>663</v>
      </c>
      <c r="D2209" s="33">
        <v>2016</v>
      </c>
      <c r="E2209" t="str">
        <f t="shared" si="34"/>
        <v>2016 Mercedes-Benz G-Class</v>
      </c>
      <c r="F2209">
        <f>SUMIF('3_car_revenue'!A:A,Calculations[[#This Row],[car_id]],'3_car_revenue'!C:C)</f>
        <v>97</v>
      </c>
      <c r="G2209" s="7">
        <f>SUMIF('3_car_revenue'!A:A,Calculations[[#This Row],[car_id]],'3_car_revenue'!J:J)</f>
        <v>18053</v>
      </c>
      <c r="H2209" s="7">
        <f>VLOOKUP(Calculations[[#This Row],[car_id]],'2_car_costs'!$A$2:$F$4002,3,FALSE)</f>
        <v>428.79</v>
      </c>
      <c r="I2209" s="7">
        <f>VLOOKUP(Calculations[[#This Row],[car_id]],'2_car_costs'!$A$2:$D$4002,4,FALSE)</f>
        <v>65.540000000000006</v>
      </c>
      <c r="J2209" s="7">
        <f>((Calculations[[#This Row],[car_cost_monthly]]+Calculations[[#This Row],[car_insurance]])*12)/315</f>
        <v>18.83161904761905</v>
      </c>
      <c r="K2209" s="5">
        <f>VLOOKUP(Calculations[[#This Row],[car_id]],'2_car_costs'!$A$2:$E$4002,5,FALSE)</f>
        <v>494.33000000000004</v>
      </c>
      <c r="L2209" s="7">
        <f>((Calculations[[#This Row],[car_monthly_cost]]*12)/365)*315</f>
        <v>5119.3627397260279</v>
      </c>
      <c r="M2209">
        <f>SUMIF('3_car_revenue'!A:A,Calculations[[#This Row],[car_id]],'3_car_revenue'!I:I)</f>
        <v>1</v>
      </c>
      <c r="N2209">
        <f>VLOOKUP($A2209,'3_car_revenue'!$A$2:$I$100002,4,FALSE)</f>
        <v>25</v>
      </c>
      <c r="O2209" t="str">
        <f>VLOOKUP('Calculations'!$N2209,'3_car_revenue'!D2208:E102208,2,FALSE)</f>
        <v>Los Angeles, California</v>
      </c>
      <c r="P2209" t="b">
        <f>VLOOKUP(Calculations[[#This Row],[branch_id]],'4_branch_location'!$A$2:$E$52,4,FALSE)</f>
        <v>1</v>
      </c>
      <c r="Q2209">
        <f>VLOOKUP($A2209,'3_car_revenue'!$A$2:$I$100002,7,FALSE)</f>
        <v>34</v>
      </c>
      <c r="R2209" s="8" t="str">
        <f>VLOOKUP($A2209,'3_car_revenue'!$A$2:$I$1000012,8,FALSE)</f>
        <v>M</v>
      </c>
      <c r="S2209" s="9">
        <f>Calculations[[#This Row],[total_price]]-Calculations[[#This Row],[car_monthly_cost]]</f>
        <v>17558.669999999998</v>
      </c>
      <c r="T2209">
        <f>IF(Calculations[[#This Row],[airport_ind]],1,0)</f>
        <v>1</v>
      </c>
      <c r="U2209" s="57"/>
    </row>
    <row r="2210" spans="1:21">
      <c r="A2210" s="3">
        <v>5979735941</v>
      </c>
      <c r="B2210" t="s">
        <v>3</v>
      </c>
      <c r="C2210" s="3" t="s">
        <v>181</v>
      </c>
      <c r="D2210" s="33">
        <v>2017</v>
      </c>
      <c r="E2210" t="str">
        <f t="shared" si="34"/>
        <v>2017 Ford Crown Victoria</v>
      </c>
      <c r="F2210">
        <f>SUMIF('3_car_revenue'!A:A,Calculations[[#This Row],[car_id]],'3_car_revenue'!C:C)</f>
        <v>155</v>
      </c>
      <c r="G2210" s="7">
        <f>SUMIF('3_car_revenue'!A:A,Calculations[[#This Row],[car_id]],'3_car_revenue'!J:J)</f>
        <v>24903</v>
      </c>
      <c r="H2210" s="7">
        <f>VLOOKUP(Calculations[[#This Row],[car_id]],'2_car_costs'!$A$2:$F$4002,3,FALSE)</f>
        <v>718.25</v>
      </c>
      <c r="I2210" s="7">
        <f>VLOOKUP(Calculations[[#This Row],[car_id]],'2_car_costs'!$A$2:$D$4002,4,FALSE)</f>
        <v>54.59</v>
      </c>
      <c r="J2210" s="7">
        <f>((Calculations[[#This Row],[car_cost_monthly]]+Calculations[[#This Row],[car_insurance]])*12)/315</f>
        <v>29.441523809523808</v>
      </c>
      <c r="K2210" s="5">
        <f>VLOOKUP(Calculations[[#This Row],[car_id]],'2_car_costs'!$A$2:$E$4002,5,FALSE)</f>
        <v>772.84</v>
      </c>
      <c r="L2210" s="7">
        <f>((Calculations[[#This Row],[car_monthly_cost]]*12)/365)*315</f>
        <v>8003.6580821917805</v>
      </c>
      <c r="M2210">
        <f>SUMIF('3_car_revenue'!A:A,Calculations[[#This Row],[car_id]],'3_car_revenue'!I:I)</f>
        <v>2</v>
      </c>
      <c r="N2210">
        <f>VLOOKUP($A2210,'3_car_revenue'!$A$2:$I$100002,4,FALSE)</f>
        <v>42</v>
      </c>
      <c r="O2210" t="str">
        <f>VLOOKUP('Calculations'!$N2210,'3_car_revenue'!D2209:E102209,2,FALSE)</f>
        <v>Los Angeles, California</v>
      </c>
      <c r="P2210" t="b">
        <f>VLOOKUP(Calculations[[#This Row],[branch_id]],'4_branch_location'!$A$2:$E$52,4,FALSE)</f>
        <v>0</v>
      </c>
      <c r="Q2210">
        <f>VLOOKUP($A2210,'3_car_revenue'!$A$2:$I$100002,7,FALSE)</f>
        <v>30</v>
      </c>
      <c r="R2210" s="8" t="str">
        <f>VLOOKUP($A2210,'3_car_revenue'!$A$2:$I$1000012,8,FALSE)</f>
        <v>F</v>
      </c>
      <c r="S2210" s="9">
        <f>Calculations[[#This Row],[total_price]]-Calculations[[#This Row],[car_monthly_cost]]</f>
        <v>24130.16</v>
      </c>
      <c r="T2210">
        <f>IF(Calculations[[#This Row],[airport_ind]],1,0)</f>
        <v>0</v>
      </c>
      <c r="U2210" s="57"/>
    </row>
    <row r="2211" spans="1:21">
      <c r="A2211" s="3">
        <v>5735019805</v>
      </c>
      <c r="B2211" t="s">
        <v>5</v>
      </c>
      <c r="C2211" s="3" t="s">
        <v>246</v>
      </c>
      <c r="D2211" s="33">
        <v>2016</v>
      </c>
      <c r="E2211" t="str">
        <f t="shared" si="34"/>
        <v>2016 Volkswagen New Beetle</v>
      </c>
      <c r="F2211">
        <f>SUMIF('3_car_revenue'!A:A,Calculations[[#This Row],[car_id]],'3_car_revenue'!C:C)</f>
        <v>101</v>
      </c>
      <c r="G2211" s="7">
        <f>SUMIF('3_car_revenue'!A:A,Calculations[[#This Row],[car_id]],'3_car_revenue'!J:J)</f>
        <v>17597</v>
      </c>
      <c r="H2211" s="7">
        <f>VLOOKUP(Calculations[[#This Row],[car_id]],'2_car_costs'!$A$2:$F$4002,3,FALSE)</f>
        <v>519.79999999999995</v>
      </c>
      <c r="I2211" s="7">
        <f>VLOOKUP(Calculations[[#This Row],[car_id]],'2_car_costs'!$A$2:$D$4002,4,FALSE)</f>
        <v>80.989999999999995</v>
      </c>
      <c r="J2211" s="7">
        <f>((Calculations[[#This Row],[car_cost_monthly]]+Calculations[[#This Row],[car_insurance]])*12)/315</f>
        <v>22.887238095238093</v>
      </c>
      <c r="K2211" s="5">
        <f>VLOOKUP(Calculations[[#This Row],[car_id]],'2_car_costs'!$A$2:$E$4002,5,FALSE)</f>
        <v>600.79</v>
      </c>
      <c r="L2211" s="7">
        <f>((Calculations[[#This Row],[car_monthly_cost]]*12)/365)*315</f>
        <v>6221.8799999999992</v>
      </c>
      <c r="M2211">
        <f>SUMIF('3_car_revenue'!A:A,Calculations[[#This Row],[car_id]],'3_car_revenue'!I:I)</f>
        <v>1</v>
      </c>
      <c r="N2211">
        <f>VLOOKUP($A2211,'3_car_revenue'!$A$2:$I$100002,4,FALSE)</f>
        <v>41</v>
      </c>
      <c r="O2211" t="str">
        <f>VLOOKUP('Calculations'!$N2211,'3_car_revenue'!D2210:E102210,2,FALSE)</f>
        <v>Tucson, Arizona</v>
      </c>
      <c r="P2211" t="b">
        <f>VLOOKUP(Calculations[[#This Row],[branch_id]],'4_branch_location'!$A$2:$E$52,4,FALSE)</f>
        <v>0</v>
      </c>
      <c r="Q2211">
        <f>VLOOKUP($A2211,'3_car_revenue'!$A$2:$I$100002,7,FALSE)</f>
        <v>39</v>
      </c>
      <c r="R2211" s="8" t="str">
        <f>VLOOKUP($A2211,'3_car_revenue'!$A$2:$I$1000012,8,FALSE)</f>
        <v>F</v>
      </c>
      <c r="S2211" s="9">
        <f>Calculations[[#This Row],[total_price]]-Calculations[[#This Row],[car_monthly_cost]]</f>
        <v>16996.21</v>
      </c>
      <c r="T2211">
        <f>IF(Calculations[[#This Row],[airport_ind]],1,0)</f>
        <v>0</v>
      </c>
      <c r="U2211" s="57"/>
    </row>
    <row r="2212" spans="1:21">
      <c r="A2212" s="3">
        <v>3959909284</v>
      </c>
      <c r="B2212" t="s">
        <v>13</v>
      </c>
      <c r="C2212" s="3" t="s">
        <v>713</v>
      </c>
      <c r="D2212" s="33">
        <v>2018</v>
      </c>
      <c r="E2212" t="str">
        <f t="shared" si="34"/>
        <v>2018 Isuzu Space</v>
      </c>
      <c r="F2212">
        <f>SUMIF('3_car_revenue'!A:A,Calculations[[#This Row],[car_id]],'3_car_revenue'!C:C)</f>
        <v>104</v>
      </c>
      <c r="G2212" s="7">
        <f>SUMIF('3_car_revenue'!A:A,Calculations[[#This Row],[car_id]],'3_car_revenue'!J:J)</f>
        <v>16280</v>
      </c>
      <c r="H2212" s="7">
        <f>VLOOKUP(Calculations[[#This Row],[car_id]],'2_car_costs'!$A$2:$F$4002,3,FALSE)</f>
        <v>531.75</v>
      </c>
      <c r="I2212" s="7">
        <f>VLOOKUP(Calculations[[#This Row],[car_id]],'2_car_costs'!$A$2:$D$4002,4,FALSE)</f>
        <v>136.35</v>
      </c>
      <c r="J2212" s="7">
        <f>((Calculations[[#This Row],[car_cost_monthly]]+Calculations[[#This Row],[car_insurance]])*12)/315</f>
        <v>25.451428571428576</v>
      </c>
      <c r="K2212" s="5">
        <f>VLOOKUP(Calculations[[#This Row],[car_id]],'2_car_costs'!$A$2:$E$4002,5,FALSE)</f>
        <v>668.1</v>
      </c>
      <c r="L2212" s="7">
        <f>((Calculations[[#This Row],[car_monthly_cost]]*12)/365)*315</f>
        <v>6918.9534246575349</v>
      </c>
      <c r="M2212">
        <f>SUMIF('3_car_revenue'!A:A,Calculations[[#This Row],[car_id]],'3_car_revenue'!I:I)</f>
        <v>1</v>
      </c>
      <c r="N2212">
        <f>VLOOKUP($A2212,'3_car_revenue'!$A$2:$I$100002,4,FALSE)</f>
        <v>31</v>
      </c>
      <c r="O2212" t="str">
        <f>VLOOKUP('Calculations'!$N2212,'3_car_revenue'!D2211:E102211,2,FALSE)</f>
        <v>Jersey City, New Jersey</v>
      </c>
      <c r="P2212" t="b">
        <f>VLOOKUP(Calculations[[#This Row],[branch_id]],'4_branch_location'!$A$2:$E$52,4,FALSE)</f>
        <v>1</v>
      </c>
      <c r="Q2212">
        <f>VLOOKUP($A2212,'3_car_revenue'!$A$2:$I$100002,7,FALSE)</f>
        <v>60</v>
      </c>
      <c r="R2212" s="8" t="str">
        <f>VLOOKUP($A2212,'3_car_revenue'!$A$2:$I$1000012,8,FALSE)</f>
        <v>F</v>
      </c>
      <c r="S2212" s="9">
        <f>Calculations[[#This Row],[total_price]]-Calculations[[#This Row],[car_monthly_cost]]</f>
        <v>15611.9</v>
      </c>
      <c r="T2212">
        <f>IF(Calculations[[#This Row],[airport_ind]],1,0)</f>
        <v>1</v>
      </c>
      <c r="U2212" s="57"/>
    </row>
    <row r="2213" spans="1:21">
      <c r="A2213" s="3">
        <v>1216292388</v>
      </c>
      <c r="B2213" t="s">
        <v>7</v>
      </c>
      <c r="C2213" s="3" t="s">
        <v>324</v>
      </c>
      <c r="D2213" s="33">
        <v>2016</v>
      </c>
      <c r="E2213" t="str">
        <f t="shared" si="34"/>
        <v>2016 Honda CR-V</v>
      </c>
      <c r="F2213">
        <f>SUMIF('3_car_revenue'!A:A,Calculations[[#This Row],[car_id]],'3_car_revenue'!C:C)</f>
        <v>106</v>
      </c>
      <c r="G2213" s="7">
        <f>SUMIF('3_car_revenue'!A:A,Calculations[[#This Row],[car_id]],'3_car_revenue'!J:J)</f>
        <v>18221</v>
      </c>
      <c r="H2213" s="7">
        <f>VLOOKUP(Calculations[[#This Row],[car_id]],'2_car_costs'!$A$2:$F$4002,3,FALSE)</f>
        <v>596.49</v>
      </c>
      <c r="I2213" s="7">
        <f>VLOOKUP(Calculations[[#This Row],[car_id]],'2_car_costs'!$A$2:$D$4002,4,FALSE)</f>
        <v>99.61</v>
      </c>
      <c r="J2213" s="7">
        <f>((Calculations[[#This Row],[car_cost_monthly]]+Calculations[[#This Row],[car_insurance]])*12)/315</f>
        <v>26.518095238095242</v>
      </c>
      <c r="K2213" s="5">
        <f>VLOOKUP(Calculations[[#This Row],[car_id]],'2_car_costs'!$A$2:$E$4002,5,FALSE)</f>
        <v>696.1</v>
      </c>
      <c r="L2213" s="7">
        <f>((Calculations[[#This Row],[car_monthly_cost]]*12)/365)*315</f>
        <v>7208.9260273972604</v>
      </c>
      <c r="M2213">
        <f>SUMIF('3_car_revenue'!A:A,Calculations[[#This Row],[car_id]],'3_car_revenue'!I:I)</f>
        <v>0</v>
      </c>
      <c r="N2213">
        <f>VLOOKUP($A2213,'3_car_revenue'!$A$2:$I$100002,4,FALSE)</f>
        <v>42</v>
      </c>
      <c r="O2213" t="str">
        <f>VLOOKUP('Calculations'!$N2213,'3_car_revenue'!D2212:E102212,2,FALSE)</f>
        <v>Los Angeles, California</v>
      </c>
      <c r="P2213" t="b">
        <f>VLOOKUP(Calculations[[#This Row],[branch_id]],'4_branch_location'!$A$2:$E$52,4,FALSE)</f>
        <v>0</v>
      </c>
      <c r="Q2213">
        <f>VLOOKUP($A2213,'3_car_revenue'!$A$2:$I$100002,7,FALSE)</f>
        <v>55</v>
      </c>
      <c r="R2213" s="8" t="str">
        <f>VLOOKUP($A2213,'3_car_revenue'!$A$2:$I$1000012,8,FALSE)</f>
        <v>M</v>
      </c>
      <c r="S2213" s="9">
        <f>Calculations[[#This Row],[total_price]]-Calculations[[#This Row],[car_monthly_cost]]</f>
        <v>17524.900000000001</v>
      </c>
      <c r="T2213">
        <f>IF(Calculations[[#This Row],[airport_ind]],1,0)</f>
        <v>0</v>
      </c>
      <c r="U2213" s="57"/>
    </row>
    <row r="2214" spans="1:21">
      <c r="A2214" s="3">
        <v>6436003398</v>
      </c>
      <c r="B2214" t="s">
        <v>1</v>
      </c>
      <c r="C2214" s="3" t="s">
        <v>250</v>
      </c>
      <c r="D2214" s="33">
        <v>2016</v>
      </c>
      <c r="E2214" t="str">
        <f t="shared" si="34"/>
        <v>2016 Lincoln Town Car</v>
      </c>
      <c r="F2214">
        <f>SUMIF('3_car_revenue'!A:A,Calculations[[#This Row],[car_id]],'3_car_revenue'!C:C)</f>
        <v>89</v>
      </c>
      <c r="G2214" s="7">
        <f>SUMIF('3_car_revenue'!A:A,Calculations[[#This Row],[car_id]],'3_car_revenue'!J:J)</f>
        <v>14695</v>
      </c>
      <c r="H2214" s="7">
        <f>VLOOKUP(Calculations[[#This Row],[car_id]],'2_car_costs'!$A$2:$F$4002,3,FALSE)</f>
        <v>689.73</v>
      </c>
      <c r="I2214" s="7">
        <f>VLOOKUP(Calculations[[#This Row],[car_id]],'2_car_costs'!$A$2:$D$4002,4,FALSE)</f>
        <v>85.69</v>
      </c>
      <c r="J2214" s="7">
        <f>((Calculations[[#This Row],[car_cost_monthly]]+Calculations[[#This Row],[car_insurance]])*12)/315</f>
        <v>29.539809523809527</v>
      </c>
      <c r="K2214" s="5">
        <f>VLOOKUP(Calculations[[#This Row],[car_id]],'2_car_costs'!$A$2:$E$4002,5,FALSE)</f>
        <v>775.42000000000007</v>
      </c>
      <c r="L2214" s="7">
        <f>((Calculations[[#This Row],[car_monthly_cost]]*12)/365)*315</f>
        <v>8030.3769863013704</v>
      </c>
      <c r="M2214">
        <f>SUMIF('3_car_revenue'!A:A,Calculations[[#This Row],[car_id]],'3_car_revenue'!I:I)</f>
        <v>0</v>
      </c>
      <c r="N2214">
        <f>VLOOKUP($A2214,'3_car_revenue'!$A$2:$I$100002,4,FALSE)</f>
        <v>10</v>
      </c>
      <c r="O2214" t="str">
        <f>VLOOKUP('Calculations'!$N2214,'3_car_revenue'!D2213:E102213,2,FALSE)</f>
        <v>Kissimmee, Florida</v>
      </c>
      <c r="P2214" t="b">
        <f>VLOOKUP(Calculations[[#This Row],[branch_id]],'4_branch_location'!$A$2:$E$52,4,FALSE)</f>
        <v>1</v>
      </c>
      <c r="Q2214">
        <f>VLOOKUP($A2214,'3_car_revenue'!$A$2:$I$100002,7,FALSE)</f>
        <v>61</v>
      </c>
      <c r="R2214" s="8" t="str">
        <f>VLOOKUP($A2214,'3_car_revenue'!$A$2:$I$1000012,8,FALSE)</f>
        <v>F</v>
      </c>
      <c r="S2214" s="9">
        <f>Calculations[[#This Row],[total_price]]-Calculations[[#This Row],[car_monthly_cost]]</f>
        <v>13919.58</v>
      </c>
      <c r="T2214">
        <f>IF(Calculations[[#This Row],[airport_ind]],1,0)</f>
        <v>1</v>
      </c>
      <c r="U2214" s="57"/>
    </row>
    <row r="2215" spans="1:21">
      <c r="A2215" s="3">
        <v>9990719438</v>
      </c>
      <c r="B2215" t="s">
        <v>15</v>
      </c>
      <c r="C2215" s="3" t="s">
        <v>305</v>
      </c>
      <c r="D2215" s="33">
        <v>2016</v>
      </c>
      <c r="E2215" t="str">
        <f t="shared" si="34"/>
        <v>2016 Dodge Grand Caravan</v>
      </c>
      <c r="F2215">
        <f>SUMIF('3_car_revenue'!A:A,Calculations[[#This Row],[car_id]],'3_car_revenue'!C:C)</f>
        <v>90</v>
      </c>
      <c r="G2215" s="7">
        <f>SUMIF('3_car_revenue'!A:A,Calculations[[#This Row],[car_id]],'3_car_revenue'!J:J)</f>
        <v>13921</v>
      </c>
      <c r="H2215" s="7">
        <f>VLOOKUP(Calculations[[#This Row],[car_id]],'2_car_costs'!$A$2:$F$4002,3,FALSE)</f>
        <v>695.49</v>
      </c>
      <c r="I2215" s="7">
        <f>VLOOKUP(Calculations[[#This Row],[car_id]],'2_car_costs'!$A$2:$D$4002,4,FALSE)</f>
        <v>51.23</v>
      </c>
      <c r="J2215" s="7">
        <f>((Calculations[[#This Row],[car_cost_monthly]]+Calculations[[#This Row],[car_insurance]])*12)/315</f>
        <v>28.44647619047619</v>
      </c>
      <c r="K2215" s="5">
        <f>VLOOKUP(Calculations[[#This Row],[car_id]],'2_car_costs'!$A$2:$E$4002,5,FALSE)</f>
        <v>746.72</v>
      </c>
      <c r="L2215" s="7">
        <f>((Calculations[[#This Row],[car_monthly_cost]]*12)/365)*315</f>
        <v>7733.1550684931499</v>
      </c>
      <c r="M2215">
        <f>SUMIF('3_car_revenue'!A:A,Calculations[[#This Row],[car_id]],'3_car_revenue'!I:I)</f>
        <v>0</v>
      </c>
      <c r="N2215">
        <f>VLOOKUP($A2215,'3_car_revenue'!$A$2:$I$100002,4,FALSE)</f>
        <v>9</v>
      </c>
      <c r="O2215" t="str">
        <f>VLOOKUP('Calculations'!$N2215,'3_car_revenue'!D2214:E102214,2,FALSE)</f>
        <v>Birmingham, Alabama</v>
      </c>
      <c r="P2215" t="b">
        <f>VLOOKUP(Calculations[[#This Row],[branch_id]],'4_branch_location'!$A$2:$E$52,4,FALSE)</f>
        <v>1</v>
      </c>
      <c r="Q2215">
        <f>VLOOKUP($A2215,'3_car_revenue'!$A$2:$I$100002,7,FALSE)</f>
        <v>55</v>
      </c>
      <c r="R2215" s="8" t="str">
        <f>VLOOKUP($A2215,'3_car_revenue'!$A$2:$I$1000012,8,FALSE)</f>
        <v>M</v>
      </c>
      <c r="S2215" s="9">
        <f>Calculations[[#This Row],[total_price]]-Calculations[[#This Row],[car_monthly_cost]]</f>
        <v>13174.28</v>
      </c>
      <c r="T2215">
        <f>IF(Calculations[[#This Row],[airport_ind]],1,0)</f>
        <v>1</v>
      </c>
      <c r="U2215" s="57"/>
    </row>
    <row r="2216" spans="1:21">
      <c r="A2216" s="3">
        <v>6928591765</v>
      </c>
      <c r="B2216" t="s">
        <v>5</v>
      </c>
      <c r="C2216" s="3" t="s">
        <v>246</v>
      </c>
      <c r="D2216" s="33">
        <v>2016</v>
      </c>
      <c r="E2216" t="str">
        <f t="shared" si="34"/>
        <v>2016 Volkswagen New Beetle</v>
      </c>
      <c r="F2216">
        <f>SUMIF('3_car_revenue'!A:A,Calculations[[#This Row],[car_id]],'3_car_revenue'!C:C)</f>
        <v>88</v>
      </c>
      <c r="G2216" s="7">
        <f>SUMIF('3_car_revenue'!A:A,Calculations[[#This Row],[car_id]],'3_car_revenue'!J:J)</f>
        <v>13581</v>
      </c>
      <c r="H2216" s="7">
        <f>VLOOKUP(Calculations[[#This Row],[car_id]],'2_car_costs'!$A$2:$F$4002,3,FALSE)</f>
        <v>670.93</v>
      </c>
      <c r="I2216" s="7">
        <f>VLOOKUP(Calculations[[#This Row],[car_id]],'2_car_costs'!$A$2:$D$4002,4,FALSE)</f>
        <v>51.52</v>
      </c>
      <c r="J2216" s="7">
        <f>((Calculations[[#This Row],[car_cost_monthly]]+Calculations[[#This Row],[car_insurance]])*12)/315</f>
        <v>27.521904761904761</v>
      </c>
      <c r="K2216" s="5">
        <f>VLOOKUP(Calculations[[#This Row],[car_id]],'2_car_costs'!$A$2:$E$4002,5,FALSE)</f>
        <v>722.44999999999993</v>
      </c>
      <c r="L2216" s="7">
        <f>((Calculations[[#This Row],[car_monthly_cost]]*12)/365)*315</f>
        <v>7481.8109589041096</v>
      </c>
      <c r="M2216">
        <f>SUMIF('3_car_revenue'!A:A,Calculations[[#This Row],[car_id]],'3_car_revenue'!I:I)</f>
        <v>2</v>
      </c>
      <c r="N2216">
        <f>VLOOKUP($A2216,'3_car_revenue'!$A$2:$I$100002,4,FALSE)</f>
        <v>42</v>
      </c>
      <c r="O2216" t="str">
        <f>VLOOKUP('Calculations'!$N2216,'3_car_revenue'!D2215:E102215,2,FALSE)</f>
        <v>Los Angeles, California</v>
      </c>
      <c r="P2216" t="b">
        <f>VLOOKUP(Calculations[[#This Row],[branch_id]],'4_branch_location'!$A$2:$E$52,4,FALSE)</f>
        <v>0</v>
      </c>
      <c r="Q2216">
        <f>VLOOKUP($A2216,'3_car_revenue'!$A$2:$I$100002,7,FALSE)</f>
        <v>54</v>
      </c>
      <c r="R2216" s="8" t="str">
        <f>VLOOKUP($A2216,'3_car_revenue'!$A$2:$I$1000012,8,FALSE)</f>
        <v>M</v>
      </c>
      <c r="S2216" s="9">
        <f>Calculations[[#This Row],[total_price]]-Calculations[[#This Row],[car_monthly_cost]]</f>
        <v>12858.55</v>
      </c>
      <c r="T2216">
        <f>IF(Calculations[[#This Row],[airport_ind]],1,0)</f>
        <v>0</v>
      </c>
      <c r="U2216" s="57"/>
    </row>
    <row r="2217" spans="1:21">
      <c r="A2217" s="3">
        <v>462314030</v>
      </c>
      <c r="B2217" t="s">
        <v>137</v>
      </c>
      <c r="C2217" s="3" t="s">
        <v>551</v>
      </c>
      <c r="D2217" s="33">
        <v>2017</v>
      </c>
      <c r="E2217" t="str">
        <f t="shared" si="34"/>
        <v>2017 Scion xB</v>
      </c>
      <c r="F2217">
        <f>SUMIF('3_car_revenue'!A:A,Calculations[[#This Row],[car_id]],'3_car_revenue'!C:C)</f>
        <v>130</v>
      </c>
      <c r="G2217" s="7">
        <f>SUMIF('3_car_revenue'!A:A,Calculations[[#This Row],[car_id]],'3_car_revenue'!J:J)</f>
        <v>20037</v>
      </c>
      <c r="H2217" s="7">
        <f>VLOOKUP(Calculations[[#This Row],[car_id]],'2_car_costs'!$A$2:$F$4002,3,FALSE)</f>
        <v>558.99</v>
      </c>
      <c r="I2217" s="7">
        <f>VLOOKUP(Calculations[[#This Row],[car_id]],'2_car_costs'!$A$2:$D$4002,4,FALSE)</f>
        <v>112.96</v>
      </c>
      <c r="J2217" s="7">
        <f>((Calculations[[#This Row],[car_cost_monthly]]+Calculations[[#This Row],[car_insurance]])*12)/315</f>
        <v>25.59809523809524</v>
      </c>
      <c r="K2217" s="5">
        <f>VLOOKUP(Calculations[[#This Row],[car_id]],'2_car_costs'!$A$2:$E$4002,5,FALSE)</f>
        <v>671.95</v>
      </c>
      <c r="L2217" s="7">
        <f>((Calculations[[#This Row],[car_monthly_cost]]*12)/365)*315</f>
        <v>6958.8246575342473</v>
      </c>
      <c r="M2217">
        <f>SUMIF('3_car_revenue'!A:A,Calculations[[#This Row],[car_id]],'3_car_revenue'!I:I)</f>
        <v>4</v>
      </c>
      <c r="N2217">
        <f>VLOOKUP($A2217,'3_car_revenue'!$A$2:$I$100002,4,FALSE)</f>
        <v>4</v>
      </c>
      <c r="O2217" t="str">
        <f>VLOOKUP('Calculations'!$N2217,'3_car_revenue'!D2216:E102216,2,FALSE)</f>
        <v>San Antonio, Texas</v>
      </c>
      <c r="P2217" t="b">
        <f>VLOOKUP(Calculations[[#This Row],[branch_id]],'4_branch_location'!$A$2:$E$52,4,FALSE)</f>
        <v>0</v>
      </c>
      <c r="Q2217">
        <f>VLOOKUP($A2217,'3_car_revenue'!$A$2:$I$100002,7,FALSE)</f>
        <v>39</v>
      </c>
      <c r="R2217" s="8" t="str">
        <f>VLOOKUP($A2217,'3_car_revenue'!$A$2:$I$1000012,8,FALSE)</f>
        <v>F</v>
      </c>
      <c r="S2217" s="9">
        <f>Calculations[[#This Row],[total_price]]-Calculations[[#This Row],[car_monthly_cost]]</f>
        <v>19365.05</v>
      </c>
      <c r="T2217">
        <f>IF(Calculations[[#This Row],[airport_ind]],1,0)</f>
        <v>0</v>
      </c>
      <c r="U2217" s="57"/>
    </row>
    <row r="2218" spans="1:21">
      <c r="A2218" s="3">
        <v>4546629419</v>
      </c>
      <c r="B2218" t="s">
        <v>37</v>
      </c>
      <c r="C2218" s="3" t="s">
        <v>200</v>
      </c>
      <c r="D2218" s="33">
        <v>2018</v>
      </c>
      <c r="E2218" t="str">
        <f t="shared" si="34"/>
        <v>2018 Mercury Cougar</v>
      </c>
      <c r="F2218">
        <f>SUMIF('3_car_revenue'!A:A,Calculations[[#This Row],[car_id]],'3_car_revenue'!C:C)</f>
        <v>85</v>
      </c>
      <c r="G2218" s="7">
        <f>SUMIF('3_car_revenue'!A:A,Calculations[[#This Row],[car_id]],'3_car_revenue'!J:J)</f>
        <v>14386</v>
      </c>
      <c r="H2218" s="7">
        <f>VLOOKUP(Calculations[[#This Row],[car_id]],'2_car_costs'!$A$2:$F$4002,3,FALSE)</f>
        <v>734.78</v>
      </c>
      <c r="I2218" s="7">
        <f>VLOOKUP(Calculations[[#This Row],[car_id]],'2_car_costs'!$A$2:$D$4002,4,FALSE)</f>
        <v>112.19</v>
      </c>
      <c r="J2218" s="7">
        <f>((Calculations[[#This Row],[car_cost_monthly]]+Calculations[[#This Row],[car_insurance]])*12)/315</f>
        <v>32.265523809523806</v>
      </c>
      <c r="K2218" s="5">
        <f>VLOOKUP(Calculations[[#This Row],[car_id]],'2_car_costs'!$A$2:$E$4002,5,FALSE)</f>
        <v>846.97</v>
      </c>
      <c r="L2218" s="7">
        <f>((Calculations[[#This Row],[car_monthly_cost]]*12)/365)*315</f>
        <v>8771.3605479452053</v>
      </c>
      <c r="M2218">
        <f>SUMIF('3_car_revenue'!A:A,Calculations[[#This Row],[car_id]],'3_car_revenue'!I:I)</f>
        <v>1</v>
      </c>
      <c r="N2218">
        <f>VLOOKUP($A2218,'3_car_revenue'!$A$2:$I$100002,4,FALSE)</f>
        <v>20</v>
      </c>
      <c r="O2218" t="str">
        <f>VLOOKUP('Calculations'!$N2218,'3_car_revenue'!D2217:E102217,2,FALSE)</f>
        <v>Washington, District of Columbia</v>
      </c>
      <c r="P2218" t="b">
        <f>VLOOKUP(Calculations[[#This Row],[branch_id]],'4_branch_location'!$A$2:$E$52,4,FALSE)</f>
        <v>1</v>
      </c>
      <c r="Q2218">
        <f>VLOOKUP($A2218,'3_car_revenue'!$A$2:$I$100002,7,FALSE)</f>
        <v>58</v>
      </c>
      <c r="R2218" s="8" t="str">
        <f>VLOOKUP($A2218,'3_car_revenue'!$A$2:$I$1000012,8,FALSE)</f>
        <v>M</v>
      </c>
      <c r="S2218" s="9">
        <f>Calculations[[#This Row],[total_price]]-Calculations[[#This Row],[car_monthly_cost]]</f>
        <v>13539.03</v>
      </c>
      <c r="T2218">
        <f>IF(Calculations[[#This Row],[airport_ind]],1,0)</f>
        <v>1</v>
      </c>
      <c r="U2218" s="57"/>
    </row>
    <row r="2219" spans="1:21">
      <c r="A2219" s="3">
        <v>9279754424</v>
      </c>
      <c r="B2219" t="s">
        <v>54</v>
      </c>
      <c r="C2219" s="3">
        <v>323</v>
      </c>
      <c r="D2219" s="33">
        <v>2017</v>
      </c>
      <c r="E2219" t="str">
        <f t="shared" si="34"/>
        <v>2017 Mazda 323</v>
      </c>
      <c r="F2219">
        <f>SUMIF('3_car_revenue'!A:A,Calculations[[#This Row],[car_id]],'3_car_revenue'!C:C)</f>
        <v>100</v>
      </c>
      <c r="G2219" s="7">
        <f>SUMIF('3_car_revenue'!A:A,Calculations[[#This Row],[car_id]],'3_car_revenue'!J:J)</f>
        <v>16467</v>
      </c>
      <c r="H2219" s="7">
        <f>VLOOKUP(Calculations[[#This Row],[car_id]],'2_car_costs'!$A$2:$F$4002,3,FALSE)</f>
        <v>607.16999999999996</v>
      </c>
      <c r="I2219" s="7">
        <f>VLOOKUP(Calculations[[#This Row],[car_id]],'2_car_costs'!$A$2:$D$4002,4,FALSE)</f>
        <v>142.01</v>
      </c>
      <c r="J2219" s="7">
        <f>((Calculations[[#This Row],[car_cost_monthly]]+Calculations[[#This Row],[car_insurance]])*12)/315</f>
        <v>28.540190476190475</v>
      </c>
      <c r="K2219" s="5">
        <f>VLOOKUP(Calculations[[#This Row],[car_id]],'2_car_costs'!$A$2:$E$4002,5,FALSE)</f>
        <v>749.18</v>
      </c>
      <c r="L2219" s="7">
        <f>((Calculations[[#This Row],[car_monthly_cost]]*12)/365)*315</f>
        <v>7758.6312328767126</v>
      </c>
      <c r="M2219">
        <f>SUMIF('3_car_revenue'!A:A,Calculations[[#This Row],[car_id]],'3_car_revenue'!I:I)</f>
        <v>1</v>
      </c>
      <c r="N2219">
        <f>VLOOKUP($A2219,'3_car_revenue'!$A$2:$I$100002,4,FALSE)</f>
        <v>12</v>
      </c>
      <c r="O2219" t="str">
        <f>VLOOKUP('Calculations'!$N2219,'3_car_revenue'!D2218:E102218,2,FALSE)</f>
        <v>Yonkers, New York</v>
      </c>
      <c r="P2219" t="b">
        <f>VLOOKUP(Calculations[[#This Row],[branch_id]],'4_branch_location'!$A$2:$E$52,4,FALSE)</f>
        <v>0</v>
      </c>
      <c r="Q2219">
        <f>VLOOKUP($A2219,'3_car_revenue'!$A$2:$I$100002,7,FALSE)</f>
        <v>46</v>
      </c>
      <c r="R2219" s="8" t="str">
        <f>VLOOKUP($A2219,'3_car_revenue'!$A$2:$I$1000012,8,FALSE)</f>
        <v>F</v>
      </c>
      <c r="S2219" s="9">
        <f>Calculations[[#This Row],[total_price]]-Calculations[[#This Row],[car_monthly_cost]]</f>
        <v>15717.82</v>
      </c>
      <c r="T2219">
        <f>IF(Calculations[[#This Row],[airport_ind]],1,0)</f>
        <v>0</v>
      </c>
      <c r="U2219" s="57"/>
    </row>
    <row r="2220" spans="1:21">
      <c r="A2220" s="3">
        <v>5627189681</v>
      </c>
      <c r="B2220" t="s">
        <v>69</v>
      </c>
      <c r="C2220" s="3" t="s">
        <v>227</v>
      </c>
      <c r="D2220" s="33">
        <v>2018</v>
      </c>
      <c r="E2220" t="str">
        <f t="shared" si="34"/>
        <v>2018 Chrysler Town &amp; Country</v>
      </c>
      <c r="F2220">
        <f>SUMIF('3_car_revenue'!A:A,Calculations[[#This Row],[car_id]],'3_car_revenue'!C:C)</f>
        <v>107</v>
      </c>
      <c r="G2220" s="7">
        <f>SUMIF('3_car_revenue'!A:A,Calculations[[#This Row],[car_id]],'3_car_revenue'!J:J)</f>
        <v>16080</v>
      </c>
      <c r="H2220" s="7">
        <f>VLOOKUP(Calculations[[#This Row],[car_id]],'2_car_costs'!$A$2:$F$4002,3,FALSE)</f>
        <v>517.66999999999996</v>
      </c>
      <c r="I2220" s="7">
        <f>VLOOKUP(Calculations[[#This Row],[car_id]],'2_car_costs'!$A$2:$D$4002,4,FALSE)</f>
        <v>108.1</v>
      </c>
      <c r="J2220" s="7">
        <f>((Calculations[[#This Row],[car_cost_monthly]]+Calculations[[#This Row],[car_insurance]])*12)/315</f>
        <v>23.838857142857144</v>
      </c>
      <c r="K2220" s="5">
        <f>VLOOKUP(Calculations[[#This Row],[car_id]],'2_car_costs'!$A$2:$E$4002,5,FALSE)</f>
        <v>625.77</v>
      </c>
      <c r="L2220" s="7">
        <f>((Calculations[[#This Row],[car_monthly_cost]]*12)/365)*315</f>
        <v>6480.5769863013693</v>
      </c>
      <c r="M2220">
        <f>SUMIF('3_car_revenue'!A:A,Calculations[[#This Row],[car_id]],'3_car_revenue'!I:I)</f>
        <v>1</v>
      </c>
      <c r="N2220">
        <f>VLOOKUP($A2220,'3_car_revenue'!$A$2:$I$100002,4,FALSE)</f>
        <v>1</v>
      </c>
      <c r="O2220" t="str">
        <f>VLOOKUP('Calculations'!$N2220,'3_car_revenue'!D2219:E102219,2,FALSE)</f>
        <v>Galveston, Texas</v>
      </c>
      <c r="P2220" t="b">
        <f>VLOOKUP(Calculations[[#This Row],[branch_id]],'4_branch_location'!$A$2:$E$52,4,FALSE)</f>
        <v>0</v>
      </c>
      <c r="Q2220">
        <f>VLOOKUP($A2220,'3_car_revenue'!$A$2:$I$100002,7,FALSE)</f>
        <v>41</v>
      </c>
      <c r="R2220" s="8" t="str">
        <f>VLOOKUP($A2220,'3_car_revenue'!$A$2:$I$1000012,8,FALSE)</f>
        <v>M</v>
      </c>
      <c r="S2220" s="9">
        <f>Calculations[[#This Row],[total_price]]-Calculations[[#This Row],[car_monthly_cost]]</f>
        <v>15454.23</v>
      </c>
      <c r="T2220">
        <f>IF(Calculations[[#This Row],[airport_ind]],1,0)</f>
        <v>0</v>
      </c>
      <c r="U2220" s="57"/>
    </row>
    <row r="2221" spans="1:21">
      <c r="A2221" s="3">
        <v>4381262190</v>
      </c>
      <c r="B2221" t="s">
        <v>5</v>
      </c>
      <c r="C2221" s="3" t="s">
        <v>273</v>
      </c>
      <c r="D2221" s="33">
        <v>2018</v>
      </c>
      <c r="E2221" t="str">
        <f t="shared" si="34"/>
        <v>2018 Volkswagen Jetta</v>
      </c>
      <c r="F2221">
        <f>SUMIF('3_car_revenue'!A:A,Calculations[[#This Row],[car_id]],'3_car_revenue'!C:C)</f>
        <v>107</v>
      </c>
      <c r="G2221" s="7">
        <f>SUMIF('3_car_revenue'!A:A,Calculations[[#This Row],[car_id]],'3_car_revenue'!J:J)</f>
        <v>17813</v>
      </c>
      <c r="H2221" s="7">
        <f>VLOOKUP(Calculations[[#This Row],[car_id]],'2_car_costs'!$A$2:$F$4002,3,FALSE)</f>
        <v>649.54999999999995</v>
      </c>
      <c r="I2221" s="7">
        <f>VLOOKUP(Calculations[[#This Row],[car_id]],'2_car_costs'!$A$2:$D$4002,4,FALSE)</f>
        <v>142.4</v>
      </c>
      <c r="J2221" s="7">
        <f>((Calculations[[#This Row],[car_cost_monthly]]+Calculations[[#This Row],[car_insurance]])*12)/315</f>
        <v>30.16952380952381</v>
      </c>
      <c r="K2221" s="5">
        <f>VLOOKUP(Calculations[[#This Row],[car_id]],'2_car_costs'!$A$2:$E$4002,5,FALSE)</f>
        <v>791.94999999999993</v>
      </c>
      <c r="L2221" s="7">
        <f>((Calculations[[#This Row],[car_monthly_cost]]*12)/365)*315</f>
        <v>8201.5643835616447</v>
      </c>
      <c r="M2221">
        <f>SUMIF('3_car_revenue'!A:A,Calculations[[#This Row],[car_id]],'3_car_revenue'!I:I)</f>
        <v>2</v>
      </c>
      <c r="N2221">
        <f>VLOOKUP($A2221,'3_car_revenue'!$A$2:$I$100002,4,FALSE)</f>
        <v>12</v>
      </c>
      <c r="O2221" t="str">
        <f>VLOOKUP('Calculations'!$N2221,'3_car_revenue'!D2220:E102220,2,FALSE)</f>
        <v>Yonkers, New York</v>
      </c>
      <c r="P2221" t="b">
        <f>VLOOKUP(Calculations[[#This Row],[branch_id]],'4_branch_location'!$A$2:$E$52,4,FALSE)</f>
        <v>0</v>
      </c>
      <c r="Q2221">
        <f>VLOOKUP($A2221,'3_car_revenue'!$A$2:$I$100002,7,FALSE)</f>
        <v>37</v>
      </c>
      <c r="R2221" s="8" t="str">
        <f>VLOOKUP($A2221,'3_car_revenue'!$A$2:$I$1000012,8,FALSE)</f>
        <v>F</v>
      </c>
      <c r="S2221" s="9">
        <f>Calculations[[#This Row],[total_price]]-Calculations[[#This Row],[car_monthly_cost]]</f>
        <v>17021.05</v>
      </c>
      <c r="T2221">
        <f>IF(Calculations[[#This Row],[airport_ind]],1,0)</f>
        <v>0</v>
      </c>
      <c r="U2221" s="57"/>
    </row>
    <row r="2222" spans="1:21">
      <c r="A2222" s="3">
        <v>434423548</v>
      </c>
      <c r="B2222" t="s">
        <v>39</v>
      </c>
      <c r="C2222" s="3" t="s">
        <v>115</v>
      </c>
      <c r="D2222" s="33">
        <v>2016</v>
      </c>
      <c r="E2222" t="str">
        <f t="shared" si="34"/>
        <v>2016 BMW Alpina B7</v>
      </c>
      <c r="F2222">
        <f>SUMIF('3_car_revenue'!A:A,Calculations[[#This Row],[car_id]],'3_car_revenue'!C:C)</f>
        <v>97</v>
      </c>
      <c r="G2222" s="7">
        <f>SUMIF('3_car_revenue'!A:A,Calculations[[#This Row],[car_id]],'3_car_revenue'!J:J)</f>
        <v>14284</v>
      </c>
      <c r="H2222" s="7">
        <f>VLOOKUP(Calculations[[#This Row],[car_id]],'2_car_costs'!$A$2:$F$4002,3,FALSE)</f>
        <v>653.04999999999995</v>
      </c>
      <c r="I2222" s="7">
        <f>VLOOKUP(Calculations[[#This Row],[car_id]],'2_car_costs'!$A$2:$D$4002,4,FALSE)</f>
        <v>60.52</v>
      </c>
      <c r="J2222" s="7">
        <f>((Calculations[[#This Row],[car_cost_monthly]]+Calculations[[#This Row],[car_insurance]])*12)/315</f>
        <v>27.183619047619047</v>
      </c>
      <c r="K2222" s="5">
        <f>VLOOKUP(Calculations[[#This Row],[car_id]],'2_car_costs'!$A$2:$E$4002,5,FALSE)</f>
        <v>713.56999999999994</v>
      </c>
      <c r="L2222" s="7">
        <f>((Calculations[[#This Row],[car_monthly_cost]]*12)/365)*315</f>
        <v>7389.8482191780831</v>
      </c>
      <c r="M2222">
        <f>SUMIF('3_car_revenue'!A:A,Calculations[[#This Row],[car_id]],'3_car_revenue'!I:I)</f>
        <v>0</v>
      </c>
      <c r="N2222">
        <f>VLOOKUP($A2222,'3_car_revenue'!$A$2:$I$100002,4,FALSE)</f>
        <v>15</v>
      </c>
      <c r="O2222" t="str">
        <f>VLOOKUP('Calculations'!$N2222,'3_car_revenue'!D2221:E102221,2,FALSE)</f>
        <v>Sioux City, Iowa</v>
      </c>
      <c r="P2222" t="b">
        <f>VLOOKUP(Calculations[[#This Row],[branch_id]],'4_branch_location'!$A$2:$E$52,4,FALSE)</f>
        <v>0</v>
      </c>
      <c r="Q2222">
        <f>VLOOKUP($A2222,'3_car_revenue'!$A$2:$I$100002,7,FALSE)</f>
        <v>53</v>
      </c>
      <c r="R2222" s="8" t="str">
        <f>VLOOKUP($A2222,'3_car_revenue'!$A$2:$I$1000012,8,FALSE)</f>
        <v>M</v>
      </c>
      <c r="S2222" s="9">
        <f>Calculations[[#This Row],[total_price]]-Calculations[[#This Row],[car_monthly_cost]]</f>
        <v>13570.43</v>
      </c>
      <c r="T2222">
        <f>IF(Calculations[[#This Row],[airport_ind]],1,0)</f>
        <v>0</v>
      </c>
      <c r="U2222" s="57"/>
    </row>
    <row r="2223" spans="1:21">
      <c r="A2223" s="3">
        <v>561519013</v>
      </c>
      <c r="B2223" t="s">
        <v>66</v>
      </c>
      <c r="C2223" s="3" t="s">
        <v>482</v>
      </c>
      <c r="D2223" s="33">
        <v>2016</v>
      </c>
      <c r="E2223" t="str">
        <f t="shared" si="34"/>
        <v>2016 Buick Riviera</v>
      </c>
      <c r="F2223">
        <f>SUMIF('3_car_revenue'!A:A,Calculations[[#This Row],[car_id]],'3_car_revenue'!C:C)</f>
        <v>151</v>
      </c>
      <c r="G2223" s="7">
        <f>SUMIF('3_car_revenue'!A:A,Calculations[[#This Row],[car_id]],'3_car_revenue'!J:J)</f>
        <v>26959</v>
      </c>
      <c r="H2223" s="7">
        <f>VLOOKUP(Calculations[[#This Row],[car_id]],'2_car_costs'!$A$2:$F$4002,3,FALSE)</f>
        <v>626.26</v>
      </c>
      <c r="I2223" s="7">
        <f>VLOOKUP(Calculations[[#This Row],[car_id]],'2_car_costs'!$A$2:$D$4002,4,FALSE)</f>
        <v>146.85</v>
      </c>
      <c r="J2223" s="7">
        <f>((Calculations[[#This Row],[car_cost_monthly]]+Calculations[[#This Row],[car_insurance]])*12)/315</f>
        <v>29.451809523809523</v>
      </c>
      <c r="K2223" s="5">
        <f>VLOOKUP(Calculations[[#This Row],[car_id]],'2_car_costs'!$A$2:$E$4002,5,FALSE)</f>
        <v>773.11</v>
      </c>
      <c r="L2223" s="7">
        <f>((Calculations[[#This Row],[car_monthly_cost]]*12)/365)*315</f>
        <v>8006.454246575342</v>
      </c>
      <c r="M2223">
        <f>SUMIF('3_car_revenue'!A:A,Calculations[[#This Row],[car_id]],'3_car_revenue'!I:I)</f>
        <v>1</v>
      </c>
      <c r="N2223">
        <f>VLOOKUP($A2223,'3_car_revenue'!$A$2:$I$100002,4,FALSE)</f>
        <v>10</v>
      </c>
      <c r="O2223" t="str">
        <f>VLOOKUP('Calculations'!$N2223,'3_car_revenue'!D2222:E102222,2,FALSE)</f>
        <v>Kissimmee, Florida</v>
      </c>
      <c r="P2223" t="b">
        <f>VLOOKUP(Calculations[[#This Row],[branch_id]],'4_branch_location'!$A$2:$E$52,4,FALSE)</f>
        <v>1</v>
      </c>
      <c r="Q2223">
        <f>VLOOKUP($A2223,'3_car_revenue'!$A$2:$I$100002,7,FALSE)</f>
        <v>29</v>
      </c>
      <c r="R2223" s="8" t="str">
        <f>VLOOKUP($A2223,'3_car_revenue'!$A$2:$I$1000012,8,FALSE)</f>
        <v>F</v>
      </c>
      <c r="S2223" s="9">
        <f>Calculations[[#This Row],[total_price]]-Calculations[[#This Row],[car_monthly_cost]]</f>
        <v>26185.89</v>
      </c>
      <c r="T2223">
        <f>IF(Calculations[[#This Row],[airport_ind]],1,0)</f>
        <v>1</v>
      </c>
      <c r="U2223" s="57"/>
    </row>
    <row r="2224" spans="1:21">
      <c r="A2224" s="3">
        <v>4476824285</v>
      </c>
      <c r="B2224" t="s">
        <v>1</v>
      </c>
      <c r="C2224" s="3" t="s">
        <v>250</v>
      </c>
      <c r="D2224" s="33">
        <v>2018</v>
      </c>
      <c r="E2224" t="str">
        <f t="shared" si="34"/>
        <v>2018 Lincoln Town Car</v>
      </c>
      <c r="F2224">
        <f>SUMIF('3_car_revenue'!A:A,Calculations[[#This Row],[car_id]],'3_car_revenue'!C:C)</f>
        <v>88</v>
      </c>
      <c r="G2224" s="7">
        <f>SUMIF('3_car_revenue'!A:A,Calculations[[#This Row],[car_id]],'3_car_revenue'!J:J)</f>
        <v>13422</v>
      </c>
      <c r="H2224" s="7">
        <f>VLOOKUP(Calculations[[#This Row],[car_id]],'2_car_costs'!$A$2:$F$4002,3,FALSE)</f>
        <v>490.83</v>
      </c>
      <c r="I2224" s="7">
        <f>VLOOKUP(Calculations[[#This Row],[car_id]],'2_car_costs'!$A$2:$D$4002,4,FALSE)</f>
        <v>93.52</v>
      </c>
      <c r="J2224" s="7">
        <f>((Calculations[[#This Row],[car_cost_monthly]]+Calculations[[#This Row],[car_insurance]])*12)/315</f>
        <v>22.260952380952382</v>
      </c>
      <c r="K2224" s="5">
        <f>VLOOKUP(Calculations[[#This Row],[car_id]],'2_car_costs'!$A$2:$E$4002,5,FALSE)</f>
        <v>584.35</v>
      </c>
      <c r="L2224" s="7">
        <f>((Calculations[[#This Row],[car_monthly_cost]]*12)/365)*315</f>
        <v>6051.6246575342475</v>
      </c>
      <c r="M2224">
        <f>SUMIF('3_car_revenue'!A:A,Calculations[[#This Row],[car_id]],'3_car_revenue'!I:I)</f>
        <v>2</v>
      </c>
      <c r="N2224">
        <f>VLOOKUP($A2224,'3_car_revenue'!$A$2:$I$100002,4,FALSE)</f>
        <v>22</v>
      </c>
      <c r="O2224" t="str">
        <f>VLOOKUP('Calculations'!$N2224,'3_car_revenue'!D2223:E102223,2,FALSE)</f>
        <v>Saint Louis, Missouri</v>
      </c>
      <c r="P2224" t="b">
        <f>VLOOKUP(Calculations[[#This Row],[branch_id]],'4_branch_location'!$A$2:$E$52,4,FALSE)</f>
        <v>0</v>
      </c>
      <c r="Q2224">
        <f>VLOOKUP($A2224,'3_car_revenue'!$A$2:$I$100002,7,FALSE)</f>
        <v>54</v>
      </c>
      <c r="R2224" s="8" t="str">
        <f>VLOOKUP($A2224,'3_car_revenue'!$A$2:$I$1000012,8,FALSE)</f>
        <v>M</v>
      </c>
      <c r="S2224" s="9">
        <f>Calculations[[#This Row],[total_price]]-Calculations[[#This Row],[car_monthly_cost]]</f>
        <v>12837.65</v>
      </c>
      <c r="T2224">
        <f>IF(Calculations[[#This Row],[airport_ind]],1,0)</f>
        <v>0</v>
      </c>
      <c r="U2224" s="57"/>
    </row>
    <row r="2225" spans="1:21">
      <c r="A2225" s="3">
        <v>9607649796</v>
      </c>
      <c r="B2225" t="s">
        <v>89</v>
      </c>
      <c r="C2225" s="3" t="s">
        <v>125</v>
      </c>
      <c r="D2225" s="33">
        <v>2017</v>
      </c>
      <c r="E2225" t="str">
        <f t="shared" si="34"/>
        <v>2017 Kia Sedona</v>
      </c>
      <c r="F2225">
        <f>SUMIF('3_car_revenue'!A:A,Calculations[[#This Row],[car_id]],'3_car_revenue'!C:C)</f>
        <v>104</v>
      </c>
      <c r="G2225" s="7">
        <f>SUMIF('3_car_revenue'!A:A,Calculations[[#This Row],[car_id]],'3_car_revenue'!J:J)</f>
        <v>14830</v>
      </c>
      <c r="H2225" s="7">
        <f>VLOOKUP(Calculations[[#This Row],[car_id]],'2_car_costs'!$A$2:$F$4002,3,FALSE)</f>
        <v>698.41</v>
      </c>
      <c r="I2225" s="7">
        <f>VLOOKUP(Calculations[[#This Row],[car_id]],'2_car_costs'!$A$2:$D$4002,4,FALSE)</f>
        <v>85.84</v>
      </c>
      <c r="J2225" s="7">
        <f>((Calculations[[#This Row],[car_cost_monthly]]+Calculations[[#This Row],[car_insurance]])*12)/315</f>
        <v>29.876190476190477</v>
      </c>
      <c r="K2225" s="5">
        <f>VLOOKUP(Calculations[[#This Row],[car_id]],'2_car_costs'!$A$2:$E$4002,5,FALSE)</f>
        <v>784.25</v>
      </c>
      <c r="L2225" s="7">
        <f>((Calculations[[#This Row],[car_monthly_cost]]*12)/365)*315</f>
        <v>8121.821917808219</v>
      </c>
      <c r="M2225">
        <f>SUMIF('3_car_revenue'!A:A,Calculations[[#This Row],[car_id]],'3_car_revenue'!I:I)</f>
        <v>1</v>
      </c>
      <c r="N2225">
        <f>VLOOKUP($A2225,'3_car_revenue'!$A$2:$I$100002,4,FALSE)</f>
        <v>36</v>
      </c>
      <c r="O2225" t="str">
        <f>VLOOKUP('Calculations'!$N2225,'3_car_revenue'!D2224:E102224,2,FALSE)</f>
        <v>Baltimore, Maryland</v>
      </c>
      <c r="P2225" t="b">
        <f>VLOOKUP(Calculations[[#This Row],[branch_id]],'4_branch_location'!$A$2:$E$52,4,FALSE)</f>
        <v>1</v>
      </c>
      <c r="Q2225">
        <f>VLOOKUP($A2225,'3_car_revenue'!$A$2:$I$100002,7,FALSE)</f>
        <v>28</v>
      </c>
      <c r="R2225" s="8" t="str">
        <f>VLOOKUP($A2225,'3_car_revenue'!$A$2:$I$1000012,8,FALSE)</f>
        <v>F</v>
      </c>
      <c r="S2225" s="9">
        <f>Calculations[[#This Row],[total_price]]-Calculations[[#This Row],[car_monthly_cost]]</f>
        <v>14045.75</v>
      </c>
      <c r="T2225">
        <f>IF(Calculations[[#This Row],[airport_ind]],1,0)</f>
        <v>1</v>
      </c>
      <c r="U2225" s="57"/>
    </row>
    <row r="2226" spans="1:21">
      <c r="A2226" s="3">
        <v>2936625610</v>
      </c>
      <c r="B2226" t="s">
        <v>39</v>
      </c>
      <c r="C2226" s="3">
        <v>650</v>
      </c>
      <c r="D2226" s="33">
        <v>2017</v>
      </c>
      <c r="E2226" t="str">
        <f t="shared" si="34"/>
        <v>2017 BMW 650</v>
      </c>
      <c r="F2226">
        <f>SUMIF('3_car_revenue'!A:A,Calculations[[#This Row],[car_id]],'3_car_revenue'!C:C)</f>
        <v>103</v>
      </c>
      <c r="G2226" s="7">
        <f>SUMIF('3_car_revenue'!A:A,Calculations[[#This Row],[car_id]],'3_car_revenue'!J:J)</f>
        <v>17162</v>
      </c>
      <c r="H2226" s="7">
        <f>VLOOKUP(Calculations[[#This Row],[car_id]],'2_car_costs'!$A$2:$F$4002,3,FALSE)</f>
        <v>642.99</v>
      </c>
      <c r="I2226" s="7">
        <f>VLOOKUP(Calculations[[#This Row],[car_id]],'2_car_costs'!$A$2:$D$4002,4,FALSE)</f>
        <v>113.33</v>
      </c>
      <c r="J2226" s="7">
        <f>((Calculations[[#This Row],[car_cost_monthly]]+Calculations[[#This Row],[car_insurance]])*12)/315</f>
        <v>28.812190476190477</v>
      </c>
      <c r="K2226" s="5">
        <f>VLOOKUP(Calculations[[#This Row],[car_id]],'2_car_costs'!$A$2:$E$4002,5,FALSE)</f>
        <v>756.32</v>
      </c>
      <c r="L2226" s="7">
        <f>((Calculations[[#This Row],[car_monthly_cost]]*12)/365)*315</f>
        <v>7832.5742465753419</v>
      </c>
      <c r="M2226">
        <f>SUMIF('3_car_revenue'!A:A,Calculations[[#This Row],[car_id]],'3_car_revenue'!I:I)</f>
        <v>2</v>
      </c>
      <c r="N2226">
        <f>VLOOKUP($A2226,'3_car_revenue'!$A$2:$I$100002,4,FALSE)</f>
        <v>49</v>
      </c>
      <c r="O2226" t="str">
        <f>VLOOKUP('Calculations'!$N2226,'3_car_revenue'!D2225:E102225,2,FALSE)</f>
        <v>Pomona, California</v>
      </c>
      <c r="P2226" t="b">
        <f>VLOOKUP(Calculations[[#This Row],[branch_id]],'4_branch_location'!$A$2:$E$52,4,FALSE)</f>
        <v>0</v>
      </c>
      <c r="Q2226">
        <f>VLOOKUP($A2226,'3_car_revenue'!$A$2:$I$100002,7,FALSE)</f>
        <v>44</v>
      </c>
      <c r="R2226" s="8" t="str">
        <f>VLOOKUP($A2226,'3_car_revenue'!$A$2:$I$1000012,8,FALSE)</f>
        <v>F</v>
      </c>
      <c r="S2226" s="9">
        <f>Calculations[[#This Row],[total_price]]-Calculations[[#This Row],[car_monthly_cost]]</f>
        <v>16405.68</v>
      </c>
      <c r="T2226">
        <f>IF(Calculations[[#This Row],[airport_ind]],1,0)</f>
        <v>0</v>
      </c>
      <c r="U2226" s="57"/>
    </row>
    <row r="2227" spans="1:21">
      <c r="A2227" s="3">
        <v>7285723398</v>
      </c>
      <c r="B2227" t="s">
        <v>66</v>
      </c>
      <c r="C2227" s="3" t="s">
        <v>431</v>
      </c>
      <c r="D2227" s="33">
        <v>2016</v>
      </c>
      <c r="E2227" t="str">
        <f t="shared" si="34"/>
        <v>2016 Buick Roadmaster</v>
      </c>
      <c r="F2227">
        <f>SUMIF('3_car_revenue'!A:A,Calculations[[#This Row],[car_id]],'3_car_revenue'!C:C)</f>
        <v>72</v>
      </c>
      <c r="G2227" s="7">
        <f>SUMIF('3_car_revenue'!A:A,Calculations[[#This Row],[car_id]],'3_car_revenue'!J:J)</f>
        <v>11092</v>
      </c>
      <c r="H2227" s="7">
        <f>VLOOKUP(Calculations[[#This Row],[car_id]],'2_car_costs'!$A$2:$F$4002,3,FALSE)</f>
        <v>430.5</v>
      </c>
      <c r="I2227" s="7">
        <f>VLOOKUP(Calculations[[#This Row],[car_id]],'2_car_costs'!$A$2:$D$4002,4,FALSE)</f>
        <v>98.66</v>
      </c>
      <c r="J2227" s="7">
        <f>((Calculations[[#This Row],[car_cost_monthly]]+Calculations[[#This Row],[car_insurance]])*12)/315</f>
        <v>20.15847619047619</v>
      </c>
      <c r="K2227" s="5">
        <f>VLOOKUP(Calculations[[#This Row],[car_id]],'2_car_costs'!$A$2:$E$4002,5,FALSE)</f>
        <v>529.16</v>
      </c>
      <c r="L2227" s="7">
        <f>((Calculations[[#This Row],[car_monthly_cost]]*12)/365)*315</f>
        <v>5480.0679452054801</v>
      </c>
      <c r="M2227">
        <f>SUMIF('3_car_revenue'!A:A,Calculations[[#This Row],[car_id]],'3_car_revenue'!I:I)</f>
        <v>3</v>
      </c>
      <c r="N2227">
        <f>VLOOKUP($A2227,'3_car_revenue'!$A$2:$I$100002,4,FALSE)</f>
        <v>40</v>
      </c>
      <c r="O2227" t="str">
        <f>VLOOKUP('Calculations'!$N2227,'3_car_revenue'!D2226:E102226,2,FALSE)</f>
        <v>Saginaw, Michigan</v>
      </c>
      <c r="P2227" t="b">
        <f>VLOOKUP(Calculations[[#This Row],[branch_id]],'4_branch_location'!$A$2:$E$52,4,FALSE)</f>
        <v>1</v>
      </c>
      <c r="Q2227">
        <f>VLOOKUP($A2227,'3_car_revenue'!$A$2:$I$100002,7,FALSE)</f>
        <v>55</v>
      </c>
      <c r="R2227" s="8" t="str">
        <f>VLOOKUP($A2227,'3_car_revenue'!$A$2:$I$1000012,8,FALSE)</f>
        <v>M</v>
      </c>
      <c r="S2227" s="9">
        <f>Calculations[[#This Row],[total_price]]-Calculations[[#This Row],[car_monthly_cost]]</f>
        <v>10562.84</v>
      </c>
      <c r="T2227">
        <f>IF(Calculations[[#This Row],[airport_ind]],1,0)</f>
        <v>1</v>
      </c>
      <c r="U2227" s="57"/>
    </row>
    <row r="2228" spans="1:21">
      <c r="A2228" s="3">
        <v>7841408420</v>
      </c>
      <c r="B2228" t="s">
        <v>314</v>
      </c>
      <c r="C2228" s="3">
        <v>9000</v>
      </c>
      <c r="D2228" s="33">
        <v>2017</v>
      </c>
      <c r="E2228" t="str">
        <f t="shared" si="34"/>
        <v>2017 Saab 9000</v>
      </c>
      <c r="F2228">
        <f>SUMIF('3_car_revenue'!A:A,Calculations[[#This Row],[car_id]],'3_car_revenue'!C:C)</f>
        <v>128</v>
      </c>
      <c r="G2228" s="7">
        <f>SUMIF('3_car_revenue'!A:A,Calculations[[#This Row],[car_id]],'3_car_revenue'!J:J)</f>
        <v>21537</v>
      </c>
      <c r="H2228" s="7">
        <f>VLOOKUP(Calculations[[#This Row],[car_id]],'2_car_costs'!$A$2:$F$4002,3,FALSE)</f>
        <v>479.21</v>
      </c>
      <c r="I2228" s="7">
        <f>VLOOKUP(Calculations[[#This Row],[car_id]],'2_car_costs'!$A$2:$D$4002,4,FALSE)</f>
        <v>53.58</v>
      </c>
      <c r="J2228" s="7">
        <f>((Calculations[[#This Row],[car_cost_monthly]]+Calculations[[#This Row],[car_insurance]])*12)/315</f>
        <v>20.296761904761905</v>
      </c>
      <c r="K2228" s="5">
        <f>VLOOKUP(Calculations[[#This Row],[car_id]],'2_car_costs'!$A$2:$E$4002,5,FALSE)</f>
        <v>532.79</v>
      </c>
      <c r="L2228" s="7">
        <f>((Calculations[[#This Row],[car_monthly_cost]]*12)/365)*315</f>
        <v>5517.6608219178079</v>
      </c>
      <c r="M2228">
        <f>SUMIF('3_car_revenue'!A:A,Calculations[[#This Row],[car_id]],'3_car_revenue'!I:I)</f>
        <v>2</v>
      </c>
      <c r="N2228">
        <f>VLOOKUP($A2228,'3_car_revenue'!$A$2:$I$100002,4,FALSE)</f>
        <v>28</v>
      </c>
      <c r="O2228" t="str">
        <f>VLOOKUP('Calculations'!$N2228,'3_car_revenue'!D2227:E102227,2,FALSE)</f>
        <v>Kalamazoo, Michigan</v>
      </c>
      <c r="P2228" t="b">
        <f>VLOOKUP(Calculations[[#This Row],[branch_id]],'4_branch_location'!$A$2:$E$52,4,FALSE)</f>
        <v>0</v>
      </c>
      <c r="Q2228">
        <f>VLOOKUP($A2228,'3_car_revenue'!$A$2:$I$100002,7,FALSE)</f>
        <v>39</v>
      </c>
      <c r="R2228" s="8" t="str">
        <f>VLOOKUP($A2228,'3_car_revenue'!$A$2:$I$1000012,8,FALSE)</f>
        <v>F</v>
      </c>
      <c r="S2228" s="9">
        <f>Calculations[[#This Row],[total_price]]-Calculations[[#This Row],[car_monthly_cost]]</f>
        <v>21004.21</v>
      </c>
      <c r="T2228">
        <f>IF(Calculations[[#This Row],[airport_ind]],1,0)</f>
        <v>0</v>
      </c>
      <c r="U2228" s="57"/>
    </row>
    <row r="2229" spans="1:21">
      <c r="A2229" s="3">
        <v>9731522565</v>
      </c>
      <c r="B2229" t="s">
        <v>27</v>
      </c>
      <c r="C2229" s="3" t="s">
        <v>208</v>
      </c>
      <c r="D2229" s="33">
        <v>2017</v>
      </c>
      <c r="E2229" t="str">
        <f t="shared" si="34"/>
        <v>2017 Chevrolet Astro</v>
      </c>
      <c r="F2229">
        <f>SUMIF('3_car_revenue'!A:A,Calculations[[#This Row],[car_id]],'3_car_revenue'!C:C)</f>
        <v>108</v>
      </c>
      <c r="G2229" s="7">
        <f>SUMIF('3_car_revenue'!A:A,Calculations[[#This Row],[car_id]],'3_car_revenue'!J:J)</f>
        <v>15954</v>
      </c>
      <c r="H2229" s="7">
        <f>VLOOKUP(Calculations[[#This Row],[car_id]],'2_car_costs'!$A$2:$F$4002,3,FALSE)</f>
        <v>484.42</v>
      </c>
      <c r="I2229" s="7">
        <f>VLOOKUP(Calculations[[#This Row],[car_id]],'2_car_costs'!$A$2:$D$4002,4,FALSE)</f>
        <v>116.41</v>
      </c>
      <c r="J2229" s="7">
        <f>((Calculations[[#This Row],[car_cost_monthly]]+Calculations[[#This Row],[car_insurance]])*12)/315</f>
        <v>22.888761904761907</v>
      </c>
      <c r="K2229" s="5">
        <f>VLOOKUP(Calculations[[#This Row],[car_id]],'2_car_costs'!$A$2:$E$4002,5,FALSE)</f>
        <v>600.83000000000004</v>
      </c>
      <c r="L2229" s="7">
        <f>((Calculations[[#This Row],[car_monthly_cost]]*12)/365)*315</f>
        <v>6222.294246575344</v>
      </c>
      <c r="M2229">
        <f>SUMIF('3_car_revenue'!A:A,Calculations[[#This Row],[car_id]],'3_car_revenue'!I:I)</f>
        <v>1</v>
      </c>
      <c r="N2229">
        <f>VLOOKUP($A2229,'3_car_revenue'!$A$2:$I$100002,4,FALSE)</f>
        <v>8</v>
      </c>
      <c r="O2229" t="str">
        <f>VLOOKUP('Calculations'!$N2229,'3_car_revenue'!D2228:E102228,2,FALSE)</f>
        <v>Raleigh, North Carolina</v>
      </c>
      <c r="P2229" t="b">
        <f>VLOOKUP(Calculations[[#This Row],[branch_id]],'4_branch_location'!$A$2:$E$52,4,FALSE)</f>
        <v>1</v>
      </c>
      <c r="Q2229">
        <f>VLOOKUP($A2229,'3_car_revenue'!$A$2:$I$100002,7,FALSE)</f>
        <v>40</v>
      </c>
      <c r="R2229" s="8" t="str">
        <f>VLOOKUP($A2229,'3_car_revenue'!$A$2:$I$1000012,8,FALSE)</f>
        <v>M</v>
      </c>
      <c r="S2229" s="9">
        <f>Calculations[[#This Row],[total_price]]-Calculations[[#This Row],[car_monthly_cost]]</f>
        <v>15353.17</v>
      </c>
      <c r="T2229">
        <f>IF(Calculations[[#This Row],[airport_ind]],1,0)</f>
        <v>1</v>
      </c>
      <c r="U2229" s="57"/>
    </row>
    <row r="2230" spans="1:21">
      <c r="A2230" s="3">
        <v>457202742</v>
      </c>
      <c r="B2230" t="s">
        <v>336</v>
      </c>
      <c r="C2230" s="3" t="s">
        <v>335</v>
      </c>
      <c r="D2230" s="33">
        <v>2017</v>
      </c>
      <c r="E2230" t="str">
        <f t="shared" si="34"/>
        <v>2017 Eagle Vision</v>
      </c>
      <c r="F2230">
        <f>SUMIF('3_car_revenue'!A:A,Calculations[[#This Row],[car_id]],'3_car_revenue'!C:C)</f>
        <v>64</v>
      </c>
      <c r="G2230" s="7">
        <f>SUMIF('3_car_revenue'!A:A,Calculations[[#This Row],[car_id]],'3_car_revenue'!J:J)</f>
        <v>10463</v>
      </c>
      <c r="H2230" s="7">
        <f>VLOOKUP(Calculations[[#This Row],[car_id]],'2_car_costs'!$A$2:$F$4002,3,FALSE)</f>
        <v>496.87</v>
      </c>
      <c r="I2230" s="7">
        <f>VLOOKUP(Calculations[[#This Row],[car_id]],'2_car_costs'!$A$2:$D$4002,4,FALSE)</f>
        <v>119.92</v>
      </c>
      <c r="J2230" s="7">
        <f>((Calculations[[#This Row],[car_cost_monthly]]+Calculations[[#This Row],[car_insurance]])*12)/315</f>
        <v>23.496761904761904</v>
      </c>
      <c r="K2230" s="5">
        <f>VLOOKUP(Calculations[[#This Row],[car_id]],'2_car_costs'!$A$2:$E$4002,5,FALSE)</f>
        <v>616.79</v>
      </c>
      <c r="L2230" s="7">
        <f>((Calculations[[#This Row],[car_monthly_cost]]*12)/365)*315</f>
        <v>6387.5786301369862</v>
      </c>
      <c r="M2230">
        <f>SUMIF('3_car_revenue'!A:A,Calculations[[#This Row],[car_id]],'3_car_revenue'!I:I)</f>
        <v>0</v>
      </c>
      <c r="N2230">
        <f>VLOOKUP($A2230,'3_car_revenue'!$A$2:$I$100002,4,FALSE)</f>
        <v>21</v>
      </c>
      <c r="O2230" t="str">
        <f>VLOOKUP('Calculations'!$N2230,'3_car_revenue'!D2229:E102229,2,FALSE)</f>
        <v>Waterloo, Iowa</v>
      </c>
      <c r="P2230" t="b">
        <f>VLOOKUP(Calculations[[#This Row],[branch_id]],'4_branch_location'!$A$2:$E$52,4,FALSE)</f>
        <v>0</v>
      </c>
      <c r="Q2230">
        <f>VLOOKUP($A2230,'3_car_revenue'!$A$2:$I$100002,7,FALSE)</f>
        <v>62</v>
      </c>
      <c r="R2230" s="8" t="str">
        <f>VLOOKUP($A2230,'3_car_revenue'!$A$2:$I$1000012,8,FALSE)</f>
        <v>M</v>
      </c>
      <c r="S2230" s="9">
        <f>Calculations[[#This Row],[total_price]]-Calculations[[#This Row],[car_monthly_cost]]</f>
        <v>9846.2099999999991</v>
      </c>
      <c r="T2230">
        <f>IF(Calculations[[#This Row],[airport_ind]],1,0)</f>
        <v>0</v>
      </c>
      <c r="U2230" s="57"/>
    </row>
    <row r="2231" spans="1:21">
      <c r="A2231" s="3">
        <v>4364058149</v>
      </c>
      <c r="B2231" t="s">
        <v>295</v>
      </c>
      <c r="C2231" s="3" t="s">
        <v>447</v>
      </c>
      <c r="D2231" s="33">
        <v>2018</v>
      </c>
      <c r="E2231" t="str">
        <f t="shared" si="34"/>
        <v>2018 Plymouth Neon</v>
      </c>
      <c r="F2231">
        <f>SUMIF('3_car_revenue'!A:A,Calculations[[#This Row],[car_id]],'3_car_revenue'!C:C)</f>
        <v>106</v>
      </c>
      <c r="G2231" s="7">
        <f>SUMIF('3_car_revenue'!A:A,Calculations[[#This Row],[car_id]],'3_car_revenue'!J:J)</f>
        <v>16603</v>
      </c>
      <c r="H2231" s="7">
        <f>VLOOKUP(Calculations[[#This Row],[car_id]],'2_car_costs'!$A$2:$F$4002,3,FALSE)</f>
        <v>652.86</v>
      </c>
      <c r="I2231" s="7">
        <f>VLOOKUP(Calculations[[#This Row],[car_id]],'2_car_costs'!$A$2:$D$4002,4,FALSE)</f>
        <v>140.21</v>
      </c>
      <c r="J2231" s="7">
        <f>((Calculations[[#This Row],[car_cost_monthly]]+Calculations[[#This Row],[car_insurance]])*12)/315</f>
        <v>30.212190476190475</v>
      </c>
      <c r="K2231" s="5">
        <f>VLOOKUP(Calculations[[#This Row],[car_id]],'2_car_costs'!$A$2:$E$4002,5,FALSE)</f>
        <v>793.07</v>
      </c>
      <c r="L2231" s="7">
        <f>((Calculations[[#This Row],[car_monthly_cost]]*12)/365)*315</f>
        <v>8213.163287671232</v>
      </c>
      <c r="M2231">
        <f>SUMIF('3_car_revenue'!A:A,Calculations[[#This Row],[car_id]],'3_car_revenue'!I:I)</f>
        <v>1</v>
      </c>
      <c r="N2231">
        <f>VLOOKUP($A2231,'3_car_revenue'!$A$2:$I$100002,4,FALSE)</f>
        <v>18</v>
      </c>
      <c r="O2231" t="str">
        <f>VLOOKUP('Calculations'!$N2231,'3_car_revenue'!D2230:E102230,2,FALSE)</f>
        <v>Longview, Texas</v>
      </c>
      <c r="P2231" t="b">
        <f>VLOOKUP(Calculations[[#This Row],[branch_id]],'4_branch_location'!$A$2:$E$52,4,FALSE)</f>
        <v>0</v>
      </c>
      <c r="Q2231">
        <f>VLOOKUP($A2231,'3_car_revenue'!$A$2:$I$100002,7,FALSE)</f>
        <v>35</v>
      </c>
      <c r="R2231" s="8" t="str">
        <f>VLOOKUP($A2231,'3_car_revenue'!$A$2:$I$1000012,8,FALSE)</f>
        <v>F</v>
      </c>
      <c r="S2231" s="9">
        <f>Calculations[[#This Row],[total_price]]-Calculations[[#This Row],[car_monthly_cost]]</f>
        <v>15809.93</v>
      </c>
      <c r="T2231">
        <f>IF(Calculations[[#This Row],[airport_ind]],1,0)</f>
        <v>0</v>
      </c>
      <c r="U2231" s="57"/>
    </row>
    <row r="2232" spans="1:21">
      <c r="A2232" s="3">
        <v>2118827784</v>
      </c>
      <c r="B2232" t="s">
        <v>56</v>
      </c>
      <c r="C2232" s="3" t="s">
        <v>712</v>
      </c>
      <c r="D2232" s="33">
        <v>2016</v>
      </c>
      <c r="E2232" t="str">
        <f t="shared" si="34"/>
        <v>2016 Pontiac G5</v>
      </c>
      <c r="F2232">
        <f>SUMIF('3_car_revenue'!A:A,Calculations[[#This Row],[car_id]],'3_car_revenue'!C:C)</f>
        <v>138</v>
      </c>
      <c r="G2232" s="7">
        <f>SUMIF('3_car_revenue'!A:A,Calculations[[#This Row],[car_id]],'3_car_revenue'!J:J)</f>
        <v>23624</v>
      </c>
      <c r="H2232" s="7">
        <f>VLOOKUP(Calculations[[#This Row],[car_id]],'2_car_costs'!$A$2:$F$4002,3,FALSE)</f>
        <v>509.32</v>
      </c>
      <c r="I2232" s="7">
        <f>VLOOKUP(Calculations[[#This Row],[car_id]],'2_car_costs'!$A$2:$D$4002,4,FALSE)</f>
        <v>141.47999999999999</v>
      </c>
      <c r="J2232" s="7">
        <f>((Calculations[[#This Row],[car_cost_monthly]]+Calculations[[#This Row],[car_insurance]])*12)/315</f>
        <v>24.792380952380952</v>
      </c>
      <c r="K2232" s="5">
        <f>VLOOKUP(Calculations[[#This Row],[car_id]],'2_car_costs'!$A$2:$E$4002,5,FALSE)</f>
        <v>650.79999999999995</v>
      </c>
      <c r="L2232" s="7">
        <f>((Calculations[[#This Row],[car_monthly_cost]]*12)/365)*315</f>
        <v>6739.7917808219181</v>
      </c>
      <c r="M2232">
        <f>SUMIF('3_car_revenue'!A:A,Calculations[[#This Row],[car_id]],'3_car_revenue'!I:I)</f>
        <v>1</v>
      </c>
      <c r="N2232">
        <f>VLOOKUP($A2232,'3_car_revenue'!$A$2:$I$100002,4,FALSE)</f>
        <v>18</v>
      </c>
      <c r="O2232" t="str">
        <f>VLOOKUP('Calculations'!$N2232,'3_car_revenue'!D2231:E102231,2,FALSE)</f>
        <v>Longview, Texas</v>
      </c>
      <c r="P2232" t="b">
        <f>VLOOKUP(Calculations[[#This Row],[branch_id]],'4_branch_location'!$A$2:$E$52,4,FALSE)</f>
        <v>0</v>
      </c>
      <c r="Q2232">
        <f>VLOOKUP($A2232,'3_car_revenue'!$A$2:$I$100002,7,FALSE)</f>
        <v>28</v>
      </c>
      <c r="R2232" s="8" t="str">
        <f>VLOOKUP($A2232,'3_car_revenue'!$A$2:$I$1000012,8,FALSE)</f>
        <v>M</v>
      </c>
      <c r="S2232" s="9">
        <f>Calculations[[#This Row],[total_price]]-Calculations[[#This Row],[car_monthly_cost]]</f>
        <v>22973.200000000001</v>
      </c>
      <c r="T2232">
        <f>IF(Calculations[[#This Row],[airport_ind]],1,0)</f>
        <v>0</v>
      </c>
      <c r="U2232" s="57"/>
    </row>
    <row r="2233" spans="1:21">
      <c r="A2233" s="3">
        <v>863307205</v>
      </c>
      <c r="B2233" t="s">
        <v>45</v>
      </c>
      <c r="C2233" s="3" t="s">
        <v>711</v>
      </c>
      <c r="D2233" s="33">
        <v>2016</v>
      </c>
      <c r="E2233" t="str">
        <f t="shared" si="34"/>
        <v>2016 GMC Envoy XUV</v>
      </c>
      <c r="F2233">
        <f>SUMIF('3_car_revenue'!A:A,Calculations[[#This Row],[car_id]],'3_car_revenue'!C:C)</f>
        <v>102</v>
      </c>
      <c r="G2233" s="7">
        <f>SUMIF('3_car_revenue'!A:A,Calculations[[#This Row],[car_id]],'3_car_revenue'!J:J)</f>
        <v>14939</v>
      </c>
      <c r="H2233" s="7">
        <f>VLOOKUP(Calculations[[#This Row],[car_id]],'2_car_costs'!$A$2:$F$4002,3,FALSE)</f>
        <v>577.64</v>
      </c>
      <c r="I2233" s="7">
        <f>VLOOKUP(Calculations[[#This Row],[car_id]],'2_car_costs'!$A$2:$D$4002,4,FALSE)</f>
        <v>72.91</v>
      </c>
      <c r="J2233" s="7">
        <f>((Calculations[[#This Row],[car_cost_monthly]]+Calculations[[#This Row],[car_insurance]])*12)/315</f>
        <v>24.782857142857139</v>
      </c>
      <c r="K2233" s="5">
        <f>VLOOKUP(Calculations[[#This Row],[car_id]],'2_car_costs'!$A$2:$E$4002,5,FALSE)</f>
        <v>650.54999999999995</v>
      </c>
      <c r="L2233" s="7">
        <f>((Calculations[[#This Row],[car_monthly_cost]]*12)/365)*315</f>
        <v>6737.2027397260272</v>
      </c>
      <c r="M2233">
        <f>SUMIF('3_car_revenue'!A:A,Calculations[[#This Row],[car_id]],'3_car_revenue'!I:I)</f>
        <v>1</v>
      </c>
      <c r="N2233">
        <f>VLOOKUP($A2233,'3_car_revenue'!$A$2:$I$100002,4,FALSE)</f>
        <v>23</v>
      </c>
      <c r="O2233" t="str">
        <f>VLOOKUP('Calculations'!$N2233,'3_car_revenue'!D2232:E102232,2,FALSE)</f>
        <v>Boise, Idaho</v>
      </c>
      <c r="P2233" t="b">
        <f>VLOOKUP(Calculations[[#This Row],[branch_id]],'4_branch_location'!$A$2:$E$52,4,FALSE)</f>
        <v>0</v>
      </c>
      <c r="Q2233">
        <f>VLOOKUP($A2233,'3_car_revenue'!$A$2:$I$100002,7,FALSE)</f>
        <v>39</v>
      </c>
      <c r="R2233" s="8" t="str">
        <f>VLOOKUP($A2233,'3_car_revenue'!$A$2:$I$1000012,8,FALSE)</f>
        <v>F</v>
      </c>
      <c r="S2233" s="9">
        <f>Calculations[[#This Row],[total_price]]-Calculations[[#This Row],[car_monthly_cost]]</f>
        <v>14288.45</v>
      </c>
      <c r="T2233">
        <f>IF(Calculations[[#This Row],[airport_ind]],1,0)</f>
        <v>0</v>
      </c>
      <c r="U2233" s="57"/>
    </row>
    <row r="2234" spans="1:21">
      <c r="A2234" s="3">
        <v>9360793027</v>
      </c>
      <c r="B2234" t="s">
        <v>47</v>
      </c>
      <c r="C2234" s="3" t="s">
        <v>59</v>
      </c>
      <c r="D2234" s="33">
        <v>2018</v>
      </c>
      <c r="E2234" t="str">
        <f t="shared" si="34"/>
        <v>2018 Cadillac Seville</v>
      </c>
      <c r="F2234">
        <f>SUMIF('3_car_revenue'!A:A,Calculations[[#This Row],[car_id]],'3_car_revenue'!C:C)</f>
        <v>130</v>
      </c>
      <c r="G2234" s="7">
        <f>SUMIF('3_car_revenue'!A:A,Calculations[[#This Row],[car_id]],'3_car_revenue'!J:J)</f>
        <v>21263</v>
      </c>
      <c r="H2234" s="7">
        <f>VLOOKUP(Calculations[[#This Row],[car_id]],'2_car_costs'!$A$2:$F$4002,3,FALSE)</f>
        <v>437.99</v>
      </c>
      <c r="I2234" s="7">
        <f>VLOOKUP(Calculations[[#This Row],[car_id]],'2_car_costs'!$A$2:$D$4002,4,FALSE)</f>
        <v>128.65</v>
      </c>
      <c r="J2234" s="7">
        <f>((Calculations[[#This Row],[car_cost_monthly]]+Calculations[[#This Row],[car_insurance]])*12)/315</f>
        <v>21.586285714285715</v>
      </c>
      <c r="K2234" s="5">
        <f>VLOOKUP(Calculations[[#This Row],[car_id]],'2_car_costs'!$A$2:$E$4002,5,FALSE)</f>
        <v>566.64</v>
      </c>
      <c r="L2234" s="7">
        <f>((Calculations[[#This Row],[car_monthly_cost]]*12)/365)*315</f>
        <v>5868.2169863013705</v>
      </c>
      <c r="M2234">
        <f>SUMIF('3_car_revenue'!A:A,Calculations[[#This Row],[car_id]],'3_car_revenue'!I:I)</f>
        <v>1</v>
      </c>
      <c r="N2234">
        <f>VLOOKUP($A2234,'3_car_revenue'!$A$2:$I$100002,4,FALSE)</f>
        <v>4</v>
      </c>
      <c r="O2234" t="str">
        <f>VLOOKUP('Calculations'!$N2234,'3_car_revenue'!D2233:E102233,2,FALSE)</f>
        <v>San Antonio, Texas</v>
      </c>
      <c r="P2234" t="b">
        <f>VLOOKUP(Calculations[[#This Row],[branch_id]],'4_branch_location'!$A$2:$E$52,4,FALSE)</f>
        <v>0</v>
      </c>
      <c r="Q2234">
        <f>VLOOKUP($A2234,'3_car_revenue'!$A$2:$I$100002,7,FALSE)</f>
        <v>26</v>
      </c>
      <c r="R2234" s="8" t="str">
        <f>VLOOKUP($A2234,'3_car_revenue'!$A$2:$I$1000012,8,FALSE)</f>
        <v>M</v>
      </c>
      <c r="S2234" s="9">
        <f>Calculations[[#This Row],[total_price]]-Calculations[[#This Row],[car_monthly_cost]]</f>
        <v>20696.36</v>
      </c>
      <c r="T2234">
        <f>IF(Calculations[[#This Row],[airport_ind]],1,0)</f>
        <v>0</v>
      </c>
      <c r="U2234" s="57"/>
    </row>
    <row r="2235" spans="1:21">
      <c r="A2235" s="3">
        <v>6954513474</v>
      </c>
      <c r="B2235" t="s">
        <v>39</v>
      </c>
      <c r="C2235" s="3" t="s">
        <v>113</v>
      </c>
      <c r="D2235" s="33">
        <v>2018</v>
      </c>
      <c r="E2235" t="str">
        <f t="shared" si="34"/>
        <v>2018 BMW Z8</v>
      </c>
      <c r="F2235">
        <f>SUMIF('3_car_revenue'!A:A,Calculations[[#This Row],[car_id]],'3_car_revenue'!C:C)</f>
        <v>97</v>
      </c>
      <c r="G2235" s="7">
        <f>SUMIF('3_car_revenue'!A:A,Calculations[[#This Row],[car_id]],'3_car_revenue'!J:J)</f>
        <v>15524</v>
      </c>
      <c r="H2235" s="7">
        <f>VLOOKUP(Calculations[[#This Row],[car_id]],'2_car_costs'!$A$2:$F$4002,3,FALSE)</f>
        <v>553.96</v>
      </c>
      <c r="I2235" s="7">
        <f>VLOOKUP(Calculations[[#This Row],[car_id]],'2_car_costs'!$A$2:$D$4002,4,FALSE)</f>
        <v>66.540000000000006</v>
      </c>
      <c r="J2235" s="7">
        <f>((Calculations[[#This Row],[car_cost_monthly]]+Calculations[[#This Row],[car_insurance]])*12)/315</f>
        <v>23.638095238095239</v>
      </c>
      <c r="K2235" s="5">
        <f>VLOOKUP(Calculations[[#This Row],[car_id]],'2_car_costs'!$A$2:$E$4002,5,FALSE)</f>
        <v>620.5</v>
      </c>
      <c r="L2235" s="7">
        <f>((Calculations[[#This Row],[car_monthly_cost]]*12)/365)*315</f>
        <v>6426</v>
      </c>
      <c r="M2235">
        <f>SUMIF('3_car_revenue'!A:A,Calculations[[#This Row],[car_id]],'3_car_revenue'!I:I)</f>
        <v>3</v>
      </c>
      <c r="N2235">
        <f>VLOOKUP($A2235,'3_car_revenue'!$A$2:$I$100002,4,FALSE)</f>
        <v>44</v>
      </c>
      <c r="O2235" t="str">
        <f>VLOOKUP('Calculations'!$N2235,'3_car_revenue'!D2234:E102234,2,FALSE)</f>
        <v>Houston, Texas</v>
      </c>
      <c r="P2235" t="b">
        <f>VLOOKUP(Calculations[[#This Row],[branch_id]],'4_branch_location'!$A$2:$E$52,4,FALSE)</f>
        <v>0</v>
      </c>
      <c r="Q2235">
        <f>VLOOKUP($A2235,'3_car_revenue'!$A$2:$I$100002,7,FALSE)</f>
        <v>43</v>
      </c>
      <c r="R2235" s="8" t="str">
        <f>VLOOKUP($A2235,'3_car_revenue'!$A$2:$I$1000012,8,FALSE)</f>
        <v>F</v>
      </c>
      <c r="S2235" s="9">
        <f>Calculations[[#This Row],[total_price]]-Calculations[[#This Row],[car_monthly_cost]]</f>
        <v>14903.5</v>
      </c>
      <c r="T2235">
        <f>IF(Calculations[[#This Row],[airport_ind]],1,0)</f>
        <v>0</v>
      </c>
      <c r="U2235" s="57"/>
    </row>
    <row r="2236" spans="1:21">
      <c r="A2236" s="3">
        <v>5644921727</v>
      </c>
      <c r="B2236" t="s">
        <v>41</v>
      </c>
      <c r="C2236" s="3" t="s">
        <v>75</v>
      </c>
      <c r="D2236" s="33">
        <v>2017</v>
      </c>
      <c r="E2236" t="str">
        <f t="shared" si="34"/>
        <v>2017 Lotus Esprit</v>
      </c>
      <c r="F2236">
        <f>SUMIF('3_car_revenue'!A:A,Calculations[[#This Row],[car_id]],'3_car_revenue'!C:C)</f>
        <v>94</v>
      </c>
      <c r="G2236" s="7">
        <f>SUMIF('3_car_revenue'!A:A,Calculations[[#This Row],[car_id]],'3_car_revenue'!J:J)</f>
        <v>17165</v>
      </c>
      <c r="H2236" s="7">
        <f>VLOOKUP(Calculations[[#This Row],[car_id]],'2_car_costs'!$A$2:$F$4002,3,FALSE)</f>
        <v>564.21</v>
      </c>
      <c r="I2236" s="7">
        <f>VLOOKUP(Calculations[[#This Row],[car_id]],'2_car_costs'!$A$2:$D$4002,4,FALSE)</f>
        <v>134.13</v>
      </c>
      <c r="J2236" s="7">
        <f>((Calculations[[#This Row],[car_cost_monthly]]+Calculations[[#This Row],[car_insurance]])*12)/315</f>
        <v>26.603428571428569</v>
      </c>
      <c r="K2236" s="5">
        <f>VLOOKUP(Calculations[[#This Row],[car_id]],'2_car_costs'!$A$2:$E$4002,5,FALSE)</f>
        <v>698.34</v>
      </c>
      <c r="L2236" s="7">
        <f>((Calculations[[#This Row],[car_monthly_cost]]*12)/365)*315</f>
        <v>7232.1238356164386</v>
      </c>
      <c r="M2236">
        <f>SUMIF('3_car_revenue'!A:A,Calculations[[#This Row],[car_id]],'3_car_revenue'!I:I)</f>
        <v>1</v>
      </c>
      <c r="N2236">
        <f>VLOOKUP($A2236,'3_car_revenue'!$A$2:$I$100002,4,FALSE)</f>
        <v>18</v>
      </c>
      <c r="O2236" t="str">
        <f>VLOOKUP('Calculations'!$N2236,'3_car_revenue'!D2235:E102235,2,FALSE)</f>
        <v>Longview, Texas</v>
      </c>
      <c r="P2236" t="b">
        <f>VLOOKUP(Calculations[[#This Row],[branch_id]],'4_branch_location'!$A$2:$E$52,4,FALSE)</f>
        <v>0</v>
      </c>
      <c r="Q2236">
        <f>VLOOKUP($A2236,'3_car_revenue'!$A$2:$I$100002,7,FALSE)</f>
        <v>48</v>
      </c>
      <c r="R2236" s="8" t="str">
        <f>VLOOKUP($A2236,'3_car_revenue'!$A$2:$I$1000012,8,FALSE)</f>
        <v>M</v>
      </c>
      <c r="S2236" s="9">
        <f>Calculations[[#This Row],[total_price]]-Calculations[[#This Row],[car_monthly_cost]]</f>
        <v>16466.66</v>
      </c>
      <c r="T2236">
        <f>IF(Calculations[[#This Row],[airport_ind]],1,0)</f>
        <v>0</v>
      </c>
      <c r="U2236" s="57"/>
    </row>
    <row r="2237" spans="1:21">
      <c r="A2237" s="3">
        <v>3086637560</v>
      </c>
      <c r="B2237" t="s">
        <v>15</v>
      </c>
      <c r="C2237" s="3" t="s">
        <v>534</v>
      </c>
      <c r="D2237" s="33">
        <v>2017</v>
      </c>
      <c r="E2237" t="str">
        <f t="shared" si="34"/>
        <v>2017 Dodge Ram Van B150</v>
      </c>
      <c r="F2237">
        <f>SUMIF('3_car_revenue'!A:A,Calculations[[#This Row],[car_id]],'3_car_revenue'!C:C)</f>
        <v>78</v>
      </c>
      <c r="G2237" s="7">
        <f>SUMIF('3_car_revenue'!A:A,Calculations[[#This Row],[car_id]],'3_car_revenue'!J:J)</f>
        <v>13025</v>
      </c>
      <c r="H2237" s="7">
        <f>VLOOKUP(Calculations[[#This Row],[car_id]],'2_car_costs'!$A$2:$F$4002,3,FALSE)</f>
        <v>536.65</v>
      </c>
      <c r="I2237" s="7">
        <f>VLOOKUP(Calculations[[#This Row],[car_id]],'2_car_costs'!$A$2:$D$4002,4,FALSE)</f>
        <v>84.45</v>
      </c>
      <c r="J2237" s="7">
        <f>((Calculations[[#This Row],[car_cost_monthly]]+Calculations[[#This Row],[car_insurance]])*12)/315</f>
        <v>23.660952380952384</v>
      </c>
      <c r="K2237" s="5">
        <f>VLOOKUP(Calculations[[#This Row],[car_id]],'2_car_costs'!$A$2:$E$4002,5,FALSE)</f>
        <v>621.1</v>
      </c>
      <c r="L2237" s="7">
        <f>((Calculations[[#This Row],[car_monthly_cost]]*12)/365)*315</f>
        <v>6432.2136986301384</v>
      </c>
      <c r="M2237">
        <f>SUMIF('3_car_revenue'!A:A,Calculations[[#This Row],[car_id]],'3_car_revenue'!I:I)</f>
        <v>0</v>
      </c>
      <c r="N2237">
        <f>VLOOKUP($A2237,'3_car_revenue'!$A$2:$I$100002,4,FALSE)</f>
        <v>13</v>
      </c>
      <c r="O2237" t="str">
        <f>VLOOKUP('Calculations'!$N2237,'3_car_revenue'!D2236:E102236,2,FALSE)</f>
        <v>Salinas, California</v>
      </c>
      <c r="P2237" t="b">
        <f>VLOOKUP(Calculations[[#This Row],[branch_id]],'4_branch_location'!$A$2:$E$52,4,FALSE)</f>
        <v>1</v>
      </c>
      <c r="Q2237">
        <f>VLOOKUP($A2237,'3_car_revenue'!$A$2:$I$100002,7,FALSE)</f>
        <v>62</v>
      </c>
      <c r="R2237" s="8" t="str">
        <f>VLOOKUP($A2237,'3_car_revenue'!$A$2:$I$1000012,8,FALSE)</f>
        <v>F</v>
      </c>
      <c r="S2237" s="9">
        <f>Calculations[[#This Row],[total_price]]-Calculations[[#This Row],[car_monthly_cost]]</f>
        <v>12403.9</v>
      </c>
      <c r="T2237">
        <f>IF(Calculations[[#This Row],[airport_ind]],1,0)</f>
        <v>1</v>
      </c>
      <c r="U2237" s="57"/>
    </row>
    <row r="2238" spans="1:21">
      <c r="A2238" s="3">
        <v>2262818851</v>
      </c>
      <c r="B2238" t="s">
        <v>5</v>
      </c>
      <c r="C2238" s="3" t="s">
        <v>367</v>
      </c>
      <c r="D2238" s="33">
        <v>2017</v>
      </c>
      <c r="E2238" t="str">
        <f t="shared" si="34"/>
        <v>2017 Volkswagen GTI</v>
      </c>
      <c r="F2238">
        <f>SUMIF('3_car_revenue'!A:A,Calculations[[#This Row],[car_id]],'3_car_revenue'!C:C)</f>
        <v>107</v>
      </c>
      <c r="G2238" s="7">
        <f>SUMIF('3_car_revenue'!A:A,Calculations[[#This Row],[car_id]],'3_car_revenue'!J:J)</f>
        <v>16079</v>
      </c>
      <c r="H2238" s="7">
        <f>VLOOKUP(Calculations[[#This Row],[car_id]],'2_car_costs'!$A$2:$F$4002,3,FALSE)</f>
        <v>530.59</v>
      </c>
      <c r="I2238" s="7">
        <f>VLOOKUP(Calculations[[#This Row],[car_id]],'2_car_costs'!$A$2:$D$4002,4,FALSE)</f>
        <v>76.38</v>
      </c>
      <c r="J2238" s="7">
        <f>((Calculations[[#This Row],[car_cost_monthly]]+Calculations[[#This Row],[car_insurance]])*12)/315</f>
        <v>23.122666666666667</v>
      </c>
      <c r="K2238" s="5">
        <f>VLOOKUP(Calculations[[#This Row],[car_id]],'2_car_costs'!$A$2:$E$4002,5,FALSE)</f>
        <v>606.97</v>
      </c>
      <c r="L2238" s="7">
        <f>((Calculations[[#This Row],[car_monthly_cost]]*12)/365)*315</f>
        <v>6285.8810958904114</v>
      </c>
      <c r="M2238">
        <f>SUMIF('3_car_revenue'!A:A,Calculations[[#This Row],[car_id]],'3_car_revenue'!I:I)</f>
        <v>0</v>
      </c>
      <c r="N2238">
        <f>VLOOKUP($A2238,'3_car_revenue'!$A$2:$I$100002,4,FALSE)</f>
        <v>3</v>
      </c>
      <c r="O2238" t="str">
        <f>VLOOKUP('Calculations'!$N2238,'3_car_revenue'!D2237:E102237,2,FALSE)</f>
        <v>Atlanta, Georgia</v>
      </c>
      <c r="P2238" t="b">
        <f>VLOOKUP(Calculations[[#This Row],[branch_id]],'4_branch_location'!$A$2:$E$52,4,FALSE)</f>
        <v>1</v>
      </c>
      <c r="Q2238">
        <f>VLOOKUP($A2238,'3_car_revenue'!$A$2:$I$100002,7,FALSE)</f>
        <v>50</v>
      </c>
      <c r="R2238" s="8" t="str">
        <f>VLOOKUP($A2238,'3_car_revenue'!$A$2:$I$1000012,8,FALSE)</f>
        <v>F</v>
      </c>
      <c r="S2238" s="9">
        <f>Calculations[[#This Row],[total_price]]-Calculations[[#This Row],[car_monthly_cost]]</f>
        <v>15472.03</v>
      </c>
      <c r="T2238">
        <f>IF(Calculations[[#This Row],[airport_ind]],1,0)</f>
        <v>1</v>
      </c>
      <c r="U2238" s="57"/>
    </row>
    <row r="2239" spans="1:21">
      <c r="A2239" s="3">
        <v>3712842392</v>
      </c>
      <c r="B2239" t="s">
        <v>56</v>
      </c>
      <c r="C2239" s="3" t="s">
        <v>158</v>
      </c>
      <c r="D2239" s="33">
        <v>2017</v>
      </c>
      <c r="E2239" t="str">
        <f t="shared" si="34"/>
        <v>2017 Pontiac GTO</v>
      </c>
      <c r="F2239">
        <f>SUMIF('3_car_revenue'!A:A,Calculations[[#This Row],[car_id]],'3_car_revenue'!C:C)</f>
        <v>115</v>
      </c>
      <c r="G2239" s="7">
        <f>SUMIF('3_car_revenue'!A:A,Calculations[[#This Row],[car_id]],'3_car_revenue'!J:J)</f>
        <v>18022</v>
      </c>
      <c r="H2239" s="7">
        <f>VLOOKUP(Calculations[[#This Row],[car_id]],'2_car_costs'!$A$2:$F$4002,3,FALSE)</f>
        <v>749.83</v>
      </c>
      <c r="I2239" s="7">
        <f>VLOOKUP(Calculations[[#This Row],[car_id]],'2_car_costs'!$A$2:$D$4002,4,FALSE)</f>
        <v>99.83</v>
      </c>
      <c r="J2239" s="7">
        <f>((Calculations[[#This Row],[car_cost_monthly]]+Calculations[[#This Row],[car_insurance]])*12)/315</f>
        <v>32.368000000000009</v>
      </c>
      <c r="K2239" s="5">
        <f>VLOOKUP(Calculations[[#This Row],[car_id]],'2_car_costs'!$A$2:$E$4002,5,FALSE)</f>
        <v>849.66000000000008</v>
      </c>
      <c r="L2239" s="7">
        <f>((Calculations[[#This Row],[car_monthly_cost]]*12)/365)*315</f>
        <v>8799.2186301369875</v>
      </c>
      <c r="M2239">
        <f>SUMIF('3_car_revenue'!A:A,Calculations[[#This Row],[car_id]],'3_car_revenue'!I:I)</f>
        <v>2</v>
      </c>
      <c r="N2239">
        <f>VLOOKUP($A2239,'3_car_revenue'!$A$2:$I$100002,4,FALSE)</f>
        <v>31</v>
      </c>
      <c r="O2239" t="str">
        <f>VLOOKUP('Calculations'!$N2239,'3_car_revenue'!D2238:E102238,2,FALSE)</f>
        <v>Jersey City, New Jersey</v>
      </c>
      <c r="P2239" t="b">
        <f>VLOOKUP(Calculations[[#This Row],[branch_id]],'4_branch_location'!$A$2:$E$52,4,FALSE)</f>
        <v>1</v>
      </c>
      <c r="Q2239">
        <f>VLOOKUP($A2239,'3_car_revenue'!$A$2:$I$100002,7,FALSE)</f>
        <v>36</v>
      </c>
      <c r="R2239" s="8" t="str">
        <f>VLOOKUP($A2239,'3_car_revenue'!$A$2:$I$1000012,8,FALSE)</f>
        <v>F</v>
      </c>
      <c r="S2239" s="9">
        <f>Calculations[[#This Row],[total_price]]-Calculations[[#This Row],[car_monthly_cost]]</f>
        <v>17172.34</v>
      </c>
      <c r="T2239">
        <f>IF(Calculations[[#This Row],[airport_ind]],1,0)</f>
        <v>1</v>
      </c>
      <c r="U2239" s="57"/>
    </row>
    <row r="2240" spans="1:21">
      <c r="A2240" s="3">
        <v>417792468</v>
      </c>
      <c r="B2240" t="s">
        <v>139</v>
      </c>
      <c r="C2240" s="3" t="s">
        <v>710</v>
      </c>
      <c r="D2240" s="33">
        <v>2018</v>
      </c>
      <c r="E2240" t="str">
        <f t="shared" si="34"/>
        <v>2018 Porsche Panamera</v>
      </c>
      <c r="F2240">
        <f>SUMIF('3_car_revenue'!A:A,Calculations[[#This Row],[car_id]],'3_car_revenue'!C:C)</f>
        <v>73</v>
      </c>
      <c r="G2240" s="7">
        <f>SUMIF('3_car_revenue'!A:A,Calculations[[#This Row],[car_id]],'3_car_revenue'!J:J)</f>
        <v>12305</v>
      </c>
      <c r="H2240" s="7">
        <f>VLOOKUP(Calculations[[#This Row],[car_id]],'2_car_costs'!$A$2:$F$4002,3,FALSE)</f>
        <v>734.7</v>
      </c>
      <c r="I2240" s="7">
        <f>VLOOKUP(Calculations[[#This Row],[car_id]],'2_car_costs'!$A$2:$D$4002,4,FALSE)</f>
        <v>87.89</v>
      </c>
      <c r="J2240" s="7">
        <f>((Calculations[[#This Row],[car_cost_monthly]]+Calculations[[#This Row],[car_insurance]])*12)/315</f>
        <v>31.336761904761904</v>
      </c>
      <c r="K2240" s="5">
        <f>VLOOKUP(Calculations[[#This Row],[car_id]],'2_car_costs'!$A$2:$E$4002,5,FALSE)</f>
        <v>822.59</v>
      </c>
      <c r="L2240" s="7">
        <f>((Calculations[[#This Row],[car_monthly_cost]]*12)/365)*315</f>
        <v>8518.8772602739718</v>
      </c>
      <c r="M2240">
        <f>SUMIF('3_car_revenue'!A:A,Calculations[[#This Row],[car_id]],'3_car_revenue'!I:I)</f>
        <v>2</v>
      </c>
      <c r="N2240">
        <f>VLOOKUP($A2240,'3_car_revenue'!$A$2:$I$100002,4,FALSE)</f>
        <v>24</v>
      </c>
      <c r="O2240" t="str">
        <f>VLOOKUP('Calculations'!$N2240,'3_car_revenue'!D2239:E102239,2,FALSE)</f>
        <v>Charlotte, North Carolina</v>
      </c>
      <c r="P2240" t="b">
        <f>VLOOKUP(Calculations[[#This Row],[branch_id]],'4_branch_location'!$A$2:$E$52,4,FALSE)</f>
        <v>1</v>
      </c>
      <c r="Q2240">
        <f>VLOOKUP($A2240,'3_car_revenue'!$A$2:$I$100002,7,FALSE)</f>
        <v>44</v>
      </c>
      <c r="R2240" s="8" t="str">
        <f>VLOOKUP($A2240,'3_car_revenue'!$A$2:$I$1000012,8,FALSE)</f>
        <v>M</v>
      </c>
      <c r="S2240" s="9">
        <f>Calculations[[#This Row],[total_price]]-Calculations[[#This Row],[car_monthly_cost]]</f>
        <v>11482.41</v>
      </c>
      <c r="T2240">
        <f>IF(Calculations[[#This Row],[airport_ind]],1,0)</f>
        <v>1</v>
      </c>
      <c r="U2240" s="57"/>
    </row>
    <row r="2241" spans="1:21">
      <c r="A2241" s="3">
        <v>4359847033</v>
      </c>
      <c r="B2241" t="s">
        <v>89</v>
      </c>
      <c r="C2241" s="3" t="s">
        <v>203</v>
      </c>
      <c r="D2241" s="33">
        <v>2016</v>
      </c>
      <c r="E2241" t="str">
        <f t="shared" si="34"/>
        <v>2016 Kia Sephia</v>
      </c>
      <c r="F2241">
        <f>SUMIF('3_car_revenue'!A:A,Calculations[[#This Row],[car_id]],'3_car_revenue'!C:C)</f>
        <v>95</v>
      </c>
      <c r="G2241" s="7">
        <f>SUMIF('3_car_revenue'!A:A,Calculations[[#This Row],[car_id]],'3_car_revenue'!J:J)</f>
        <v>15835</v>
      </c>
      <c r="H2241" s="7">
        <f>VLOOKUP(Calculations[[#This Row],[car_id]],'2_car_costs'!$A$2:$F$4002,3,FALSE)</f>
        <v>433.26</v>
      </c>
      <c r="I2241" s="7">
        <f>VLOOKUP(Calculations[[#This Row],[car_id]],'2_car_costs'!$A$2:$D$4002,4,FALSE)</f>
        <v>111.79</v>
      </c>
      <c r="J2241" s="7">
        <f>((Calculations[[#This Row],[car_cost_monthly]]+Calculations[[#This Row],[car_insurance]])*12)/315</f>
        <v>20.76380952380952</v>
      </c>
      <c r="K2241" s="5">
        <f>VLOOKUP(Calculations[[#This Row],[car_id]],'2_car_costs'!$A$2:$E$4002,5,FALSE)</f>
        <v>545.04999999999995</v>
      </c>
      <c r="L2241" s="7">
        <f>((Calculations[[#This Row],[car_monthly_cost]]*12)/365)*315</f>
        <v>5644.627397260273</v>
      </c>
      <c r="M2241">
        <f>SUMIF('3_car_revenue'!A:A,Calculations[[#This Row],[car_id]],'3_car_revenue'!I:I)</f>
        <v>0</v>
      </c>
      <c r="N2241">
        <f>VLOOKUP($A2241,'3_car_revenue'!$A$2:$I$100002,4,FALSE)</f>
        <v>36</v>
      </c>
      <c r="O2241" t="str">
        <f>VLOOKUP('Calculations'!$N2241,'3_car_revenue'!D2240:E102240,2,FALSE)</f>
        <v>Baltimore, Maryland</v>
      </c>
      <c r="P2241" t="b">
        <f>VLOOKUP(Calculations[[#This Row],[branch_id]],'4_branch_location'!$A$2:$E$52,4,FALSE)</f>
        <v>1</v>
      </c>
      <c r="Q2241">
        <f>VLOOKUP($A2241,'3_car_revenue'!$A$2:$I$100002,7,FALSE)</f>
        <v>27</v>
      </c>
      <c r="R2241" s="8" t="str">
        <f>VLOOKUP($A2241,'3_car_revenue'!$A$2:$I$1000012,8,FALSE)</f>
        <v>F</v>
      </c>
      <c r="S2241" s="9">
        <f>Calculations[[#This Row],[total_price]]-Calculations[[#This Row],[car_monthly_cost]]</f>
        <v>15289.95</v>
      </c>
      <c r="T2241">
        <f>IF(Calculations[[#This Row],[airport_ind]],1,0)</f>
        <v>1</v>
      </c>
      <c r="U2241" s="57"/>
    </row>
    <row r="2242" spans="1:21">
      <c r="A2242" s="3">
        <v>4828422676</v>
      </c>
      <c r="B2242" t="s">
        <v>30</v>
      </c>
      <c r="C2242" s="3" t="s">
        <v>663</v>
      </c>
      <c r="D2242" s="33">
        <v>2016</v>
      </c>
      <c r="E2242" t="str">
        <f t="shared" si="34"/>
        <v>2016 Mercedes-Benz G-Class</v>
      </c>
      <c r="F2242">
        <f>SUMIF('3_car_revenue'!A:A,Calculations[[#This Row],[car_id]],'3_car_revenue'!C:C)</f>
        <v>94</v>
      </c>
      <c r="G2242" s="7">
        <f>SUMIF('3_car_revenue'!A:A,Calculations[[#This Row],[car_id]],'3_car_revenue'!J:J)</f>
        <v>15883</v>
      </c>
      <c r="H2242" s="7">
        <f>VLOOKUP(Calculations[[#This Row],[car_id]],'2_car_costs'!$A$2:$F$4002,3,FALSE)</f>
        <v>540.64</v>
      </c>
      <c r="I2242" s="7">
        <f>VLOOKUP(Calculations[[#This Row],[car_id]],'2_car_costs'!$A$2:$D$4002,4,FALSE)</f>
        <v>111.74</v>
      </c>
      <c r="J2242" s="7">
        <f>((Calculations[[#This Row],[car_cost_monthly]]+Calculations[[#This Row],[car_insurance]])*12)/315</f>
        <v>24.852571428571427</v>
      </c>
      <c r="K2242" s="5">
        <f>VLOOKUP(Calculations[[#This Row],[car_id]],'2_car_costs'!$A$2:$E$4002,5,FALSE)</f>
        <v>652.38</v>
      </c>
      <c r="L2242" s="7">
        <f>((Calculations[[#This Row],[car_monthly_cost]]*12)/365)*315</f>
        <v>6756.1545205479451</v>
      </c>
      <c r="M2242">
        <f>SUMIF('3_car_revenue'!A:A,Calculations[[#This Row],[car_id]],'3_car_revenue'!I:I)</f>
        <v>2</v>
      </c>
      <c r="N2242">
        <f>VLOOKUP($A2242,'3_car_revenue'!$A$2:$I$100002,4,FALSE)</f>
        <v>23</v>
      </c>
      <c r="O2242" t="str">
        <f>VLOOKUP('Calculations'!$N2242,'3_car_revenue'!D2241:E102241,2,FALSE)</f>
        <v>Boise, Idaho</v>
      </c>
      <c r="P2242" t="b">
        <f>VLOOKUP(Calculations[[#This Row],[branch_id]],'4_branch_location'!$A$2:$E$52,4,FALSE)</f>
        <v>0</v>
      </c>
      <c r="Q2242">
        <f>VLOOKUP($A2242,'3_car_revenue'!$A$2:$I$100002,7,FALSE)</f>
        <v>59</v>
      </c>
      <c r="R2242" s="8" t="str">
        <f>VLOOKUP($A2242,'3_car_revenue'!$A$2:$I$1000012,8,FALSE)</f>
        <v>F</v>
      </c>
      <c r="S2242" s="9">
        <f>Calculations[[#This Row],[total_price]]-Calculations[[#This Row],[car_monthly_cost]]</f>
        <v>15230.62</v>
      </c>
      <c r="T2242">
        <f>IF(Calculations[[#This Row],[airport_ind]],1,0)</f>
        <v>0</v>
      </c>
      <c r="U2242" s="57"/>
    </row>
    <row r="2243" spans="1:21">
      <c r="A2243" s="3">
        <v>9096536592</v>
      </c>
      <c r="B2243" t="s">
        <v>37</v>
      </c>
      <c r="C2243" s="3" t="s">
        <v>500</v>
      </c>
      <c r="D2243" s="33">
        <v>2018</v>
      </c>
      <c r="E2243" t="str">
        <f t="shared" si="34"/>
        <v>2018 Mercury Villager</v>
      </c>
      <c r="F2243">
        <f>SUMIF('3_car_revenue'!A:A,Calculations[[#This Row],[car_id]],'3_car_revenue'!C:C)</f>
        <v>98</v>
      </c>
      <c r="G2243" s="7">
        <f>SUMIF('3_car_revenue'!A:A,Calculations[[#This Row],[car_id]],'3_car_revenue'!J:J)</f>
        <v>16027</v>
      </c>
      <c r="H2243" s="7">
        <f>VLOOKUP(Calculations[[#This Row],[car_id]],'2_car_costs'!$A$2:$F$4002,3,FALSE)</f>
        <v>557.73</v>
      </c>
      <c r="I2243" s="7">
        <f>VLOOKUP(Calculations[[#This Row],[car_id]],'2_car_costs'!$A$2:$D$4002,4,FALSE)</f>
        <v>66.13</v>
      </c>
      <c r="J2243" s="7">
        <f>((Calculations[[#This Row],[car_cost_monthly]]+Calculations[[#This Row],[car_insurance]])*12)/315</f>
        <v>23.766095238095236</v>
      </c>
      <c r="K2243" s="5">
        <f>VLOOKUP(Calculations[[#This Row],[car_id]],'2_car_costs'!$A$2:$E$4002,5,FALSE)</f>
        <v>623.86</v>
      </c>
      <c r="L2243" s="7">
        <f>((Calculations[[#This Row],[car_monthly_cost]]*12)/365)*315</f>
        <v>6460.7967123287672</v>
      </c>
      <c r="M2243">
        <f>SUMIF('3_car_revenue'!A:A,Calculations[[#This Row],[car_id]],'3_car_revenue'!I:I)</f>
        <v>0</v>
      </c>
      <c r="N2243">
        <f>VLOOKUP($A2243,'3_car_revenue'!$A$2:$I$100002,4,FALSE)</f>
        <v>48</v>
      </c>
      <c r="O2243" t="str">
        <f>VLOOKUP('Calculations'!$N2243,'3_car_revenue'!D2242:E102242,2,FALSE)</f>
        <v>New York City, New York</v>
      </c>
      <c r="P2243" t="b">
        <f>VLOOKUP(Calculations[[#This Row],[branch_id]],'4_branch_location'!$A$2:$E$52,4,FALSE)</f>
        <v>1</v>
      </c>
      <c r="Q2243">
        <f>VLOOKUP($A2243,'3_car_revenue'!$A$2:$I$100002,7,FALSE)</f>
        <v>58</v>
      </c>
      <c r="R2243" s="8" t="str">
        <f>VLOOKUP($A2243,'3_car_revenue'!$A$2:$I$1000012,8,FALSE)</f>
        <v>M</v>
      </c>
      <c r="S2243" s="9">
        <f>Calculations[[#This Row],[total_price]]-Calculations[[#This Row],[car_monthly_cost]]</f>
        <v>15403.14</v>
      </c>
      <c r="T2243">
        <f>IF(Calculations[[#This Row],[airport_ind]],1,0)</f>
        <v>1</v>
      </c>
      <c r="U2243" s="57"/>
    </row>
    <row r="2244" spans="1:21">
      <c r="A2244" s="3">
        <v>350409854</v>
      </c>
      <c r="B2244" t="s">
        <v>15</v>
      </c>
      <c r="C2244" s="3" t="s">
        <v>196</v>
      </c>
      <c r="D2244" s="33">
        <v>2018</v>
      </c>
      <c r="E2244" t="str">
        <f t="shared" ref="E2244:E2307" si="35">CONCATENATE(D2244," ",B2244," ",C2244)</f>
        <v>2018 Dodge Dakota Club</v>
      </c>
      <c r="F2244">
        <f>SUMIF('3_car_revenue'!A:A,Calculations[[#This Row],[car_id]],'3_car_revenue'!C:C)</f>
        <v>80</v>
      </c>
      <c r="G2244" s="7">
        <f>SUMIF('3_car_revenue'!A:A,Calculations[[#This Row],[car_id]],'3_car_revenue'!J:J)</f>
        <v>14527</v>
      </c>
      <c r="H2244" s="7">
        <f>VLOOKUP(Calculations[[#This Row],[car_id]],'2_car_costs'!$A$2:$F$4002,3,FALSE)</f>
        <v>698.74</v>
      </c>
      <c r="I2244" s="7">
        <f>VLOOKUP(Calculations[[#This Row],[car_id]],'2_car_costs'!$A$2:$D$4002,4,FALSE)</f>
        <v>120.72</v>
      </c>
      <c r="J2244" s="7">
        <f>((Calculations[[#This Row],[car_cost_monthly]]+Calculations[[#This Row],[car_insurance]])*12)/315</f>
        <v>31.217523809523811</v>
      </c>
      <c r="K2244" s="5">
        <f>VLOOKUP(Calculations[[#This Row],[car_id]],'2_car_costs'!$A$2:$E$4002,5,FALSE)</f>
        <v>819.46</v>
      </c>
      <c r="L2244" s="7">
        <f>((Calculations[[#This Row],[car_monthly_cost]]*12)/365)*315</f>
        <v>8486.4624657534241</v>
      </c>
      <c r="M2244">
        <f>SUMIF('3_car_revenue'!A:A,Calculations[[#This Row],[car_id]],'3_car_revenue'!I:I)</f>
        <v>1</v>
      </c>
      <c r="N2244">
        <f>VLOOKUP($A2244,'3_car_revenue'!$A$2:$I$100002,4,FALSE)</f>
        <v>28</v>
      </c>
      <c r="O2244" t="str">
        <f>VLOOKUP('Calculations'!$N2244,'3_car_revenue'!D2243:E102243,2,FALSE)</f>
        <v>Kalamazoo, Michigan</v>
      </c>
      <c r="P2244" t="b">
        <f>VLOOKUP(Calculations[[#This Row],[branch_id]],'4_branch_location'!$A$2:$E$52,4,FALSE)</f>
        <v>0</v>
      </c>
      <c r="Q2244">
        <f>VLOOKUP($A2244,'3_car_revenue'!$A$2:$I$100002,7,FALSE)</f>
        <v>37</v>
      </c>
      <c r="R2244" s="8" t="str">
        <f>VLOOKUP($A2244,'3_car_revenue'!$A$2:$I$1000012,8,FALSE)</f>
        <v>F</v>
      </c>
      <c r="S2244" s="9">
        <f>Calculations[[#This Row],[total_price]]-Calculations[[#This Row],[car_monthly_cost]]</f>
        <v>13707.54</v>
      </c>
      <c r="T2244">
        <f>IF(Calculations[[#This Row],[airport_ind]],1,0)</f>
        <v>0</v>
      </c>
      <c r="U2244" s="57"/>
    </row>
    <row r="2245" spans="1:21">
      <c r="A2245" s="3">
        <v>762158190</v>
      </c>
      <c r="B2245" t="s">
        <v>47</v>
      </c>
      <c r="C2245" s="3" t="s">
        <v>564</v>
      </c>
      <c r="D2245" s="33">
        <v>2016</v>
      </c>
      <c r="E2245" t="str">
        <f t="shared" si="35"/>
        <v>2016 Cadillac CTS-V</v>
      </c>
      <c r="F2245">
        <f>SUMIF('3_car_revenue'!A:A,Calculations[[#This Row],[car_id]],'3_car_revenue'!C:C)</f>
        <v>73</v>
      </c>
      <c r="G2245" s="7">
        <f>SUMIF('3_car_revenue'!A:A,Calculations[[#This Row],[car_id]],'3_car_revenue'!J:J)</f>
        <v>10073</v>
      </c>
      <c r="H2245" s="7">
        <f>VLOOKUP(Calculations[[#This Row],[car_id]],'2_car_costs'!$A$2:$F$4002,3,FALSE)</f>
        <v>693.29</v>
      </c>
      <c r="I2245" s="7">
        <f>VLOOKUP(Calculations[[#This Row],[car_id]],'2_car_costs'!$A$2:$D$4002,4,FALSE)</f>
        <v>95.14</v>
      </c>
      <c r="J2245" s="7">
        <f>((Calculations[[#This Row],[car_cost_monthly]]+Calculations[[#This Row],[car_insurance]])*12)/315</f>
        <v>30.035428571428572</v>
      </c>
      <c r="K2245" s="5">
        <f>VLOOKUP(Calculations[[#This Row],[car_id]],'2_car_costs'!$A$2:$E$4002,5,FALSE)</f>
        <v>788.43</v>
      </c>
      <c r="L2245" s="7">
        <f>((Calculations[[#This Row],[car_monthly_cost]]*12)/365)*315</f>
        <v>8165.1106849315065</v>
      </c>
      <c r="M2245">
        <f>SUMIF('3_car_revenue'!A:A,Calculations[[#This Row],[car_id]],'3_car_revenue'!I:I)</f>
        <v>1</v>
      </c>
      <c r="N2245">
        <f>VLOOKUP($A2245,'3_car_revenue'!$A$2:$I$100002,4,FALSE)</f>
        <v>49</v>
      </c>
      <c r="O2245" t="str">
        <f>VLOOKUP('Calculations'!$N2245,'3_car_revenue'!D2244:E102244,2,FALSE)</f>
        <v>Pomona, California</v>
      </c>
      <c r="P2245" t="b">
        <f>VLOOKUP(Calculations[[#This Row],[branch_id]],'4_branch_location'!$A$2:$E$52,4,FALSE)</f>
        <v>0</v>
      </c>
      <c r="Q2245">
        <f>VLOOKUP($A2245,'3_car_revenue'!$A$2:$I$100002,7,FALSE)</f>
        <v>63</v>
      </c>
      <c r="R2245" s="8" t="str">
        <f>VLOOKUP($A2245,'3_car_revenue'!$A$2:$I$1000012,8,FALSE)</f>
        <v>M</v>
      </c>
      <c r="S2245" s="9">
        <f>Calculations[[#This Row],[total_price]]-Calculations[[#This Row],[car_monthly_cost]]</f>
        <v>9284.57</v>
      </c>
      <c r="T2245">
        <f>IF(Calculations[[#This Row],[airport_ind]],1,0)</f>
        <v>0</v>
      </c>
      <c r="U2245" s="57"/>
    </row>
    <row r="2246" spans="1:21">
      <c r="A2246" s="3">
        <v>6010628598</v>
      </c>
      <c r="B2246" t="s">
        <v>21</v>
      </c>
      <c r="C2246" s="3" t="s">
        <v>470</v>
      </c>
      <c r="D2246" s="33">
        <v>2018</v>
      </c>
      <c r="E2246" t="str">
        <f t="shared" si="35"/>
        <v>2018 Audi TT</v>
      </c>
      <c r="F2246">
        <f>SUMIF('3_car_revenue'!A:A,Calculations[[#This Row],[car_id]],'3_car_revenue'!C:C)</f>
        <v>81</v>
      </c>
      <c r="G2246" s="7">
        <f>SUMIF('3_car_revenue'!A:A,Calculations[[#This Row],[car_id]],'3_car_revenue'!J:J)</f>
        <v>12552</v>
      </c>
      <c r="H2246" s="7">
        <f>VLOOKUP(Calculations[[#This Row],[car_id]],'2_car_costs'!$A$2:$F$4002,3,FALSE)</f>
        <v>532.78</v>
      </c>
      <c r="I2246" s="7">
        <f>VLOOKUP(Calculations[[#This Row],[car_id]],'2_car_costs'!$A$2:$D$4002,4,FALSE)</f>
        <v>64.63</v>
      </c>
      <c r="J2246" s="7">
        <f>((Calculations[[#This Row],[car_cost_monthly]]+Calculations[[#This Row],[car_insurance]])*12)/315</f>
        <v>22.758476190476191</v>
      </c>
      <c r="K2246" s="5">
        <f>VLOOKUP(Calculations[[#This Row],[car_id]],'2_car_costs'!$A$2:$E$4002,5,FALSE)</f>
        <v>597.41</v>
      </c>
      <c r="L2246" s="7">
        <f>((Calculations[[#This Row],[car_monthly_cost]]*12)/365)*315</f>
        <v>6186.8761643835624</v>
      </c>
      <c r="M2246">
        <f>SUMIF('3_car_revenue'!A:A,Calculations[[#This Row],[car_id]],'3_car_revenue'!I:I)</f>
        <v>1</v>
      </c>
      <c r="N2246">
        <f>VLOOKUP($A2246,'3_car_revenue'!$A$2:$I$100002,4,FALSE)</f>
        <v>22</v>
      </c>
      <c r="O2246" t="str">
        <f>VLOOKUP('Calculations'!$N2246,'3_car_revenue'!D2245:E102245,2,FALSE)</f>
        <v>Saint Louis, Missouri</v>
      </c>
      <c r="P2246" t="b">
        <f>VLOOKUP(Calculations[[#This Row],[branch_id]],'4_branch_location'!$A$2:$E$52,4,FALSE)</f>
        <v>0</v>
      </c>
      <c r="Q2246">
        <f>VLOOKUP($A2246,'3_car_revenue'!$A$2:$I$100002,7,FALSE)</f>
        <v>45</v>
      </c>
      <c r="R2246" s="8" t="str">
        <f>VLOOKUP($A2246,'3_car_revenue'!$A$2:$I$1000012,8,FALSE)</f>
        <v>F</v>
      </c>
      <c r="S2246" s="9">
        <f>Calculations[[#This Row],[total_price]]-Calculations[[#This Row],[car_monthly_cost]]</f>
        <v>11954.59</v>
      </c>
      <c r="T2246">
        <f>IF(Calculations[[#This Row],[airport_ind]],1,0)</f>
        <v>0</v>
      </c>
      <c r="U2246" s="57"/>
    </row>
    <row r="2247" spans="1:21">
      <c r="A2247" s="3">
        <v>108853101</v>
      </c>
      <c r="B2247" t="s">
        <v>17</v>
      </c>
      <c r="C2247" s="3" t="s">
        <v>213</v>
      </c>
      <c r="D2247" s="33">
        <v>2017</v>
      </c>
      <c r="E2247" t="str">
        <f t="shared" si="35"/>
        <v>2017 Mitsubishi Challenger</v>
      </c>
      <c r="F2247">
        <f>SUMIF('3_car_revenue'!A:A,Calculations[[#This Row],[car_id]],'3_car_revenue'!C:C)</f>
        <v>117</v>
      </c>
      <c r="G2247" s="7">
        <f>SUMIF('3_car_revenue'!A:A,Calculations[[#This Row],[car_id]],'3_car_revenue'!J:J)</f>
        <v>15256</v>
      </c>
      <c r="H2247" s="7">
        <f>VLOOKUP(Calculations[[#This Row],[car_id]],'2_car_costs'!$A$2:$F$4002,3,FALSE)</f>
        <v>663.13</v>
      </c>
      <c r="I2247" s="7">
        <f>VLOOKUP(Calculations[[#This Row],[car_id]],'2_car_costs'!$A$2:$D$4002,4,FALSE)</f>
        <v>96.43</v>
      </c>
      <c r="J2247" s="7">
        <f>((Calculations[[#This Row],[car_cost_monthly]]+Calculations[[#This Row],[car_insurance]])*12)/315</f>
        <v>28.935619047619046</v>
      </c>
      <c r="K2247" s="5">
        <f>VLOOKUP(Calculations[[#This Row],[car_id]],'2_car_costs'!$A$2:$E$4002,5,FALSE)</f>
        <v>759.56</v>
      </c>
      <c r="L2247" s="7">
        <f>((Calculations[[#This Row],[car_monthly_cost]]*12)/365)*315</f>
        <v>7866.128219178082</v>
      </c>
      <c r="M2247">
        <f>SUMIF('3_car_revenue'!A:A,Calculations[[#This Row],[car_id]],'3_car_revenue'!I:I)</f>
        <v>2</v>
      </c>
      <c r="N2247">
        <f>VLOOKUP($A2247,'3_car_revenue'!$A$2:$I$100002,4,FALSE)</f>
        <v>41</v>
      </c>
      <c r="O2247" t="str">
        <f>VLOOKUP('Calculations'!$N2247,'3_car_revenue'!D2246:E102246,2,FALSE)</f>
        <v>Tucson, Arizona</v>
      </c>
      <c r="P2247" t="b">
        <f>VLOOKUP(Calculations[[#This Row],[branch_id]],'4_branch_location'!$A$2:$E$52,4,FALSE)</f>
        <v>0</v>
      </c>
      <c r="Q2247">
        <f>VLOOKUP($A2247,'3_car_revenue'!$A$2:$I$100002,7,FALSE)</f>
        <v>51</v>
      </c>
      <c r="R2247" s="8" t="str">
        <f>VLOOKUP($A2247,'3_car_revenue'!$A$2:$I$1000012,8,FALSE)</f>
        <v>F</v>
      </c>
      <c r="S2247" s="9">
        <f>Calculations[[#This Row],[total_price]]-Calculations[[#This Row],[car_monthly_cost]]</f>
        <v>14496.44</v>
      </c>
      <c r="T2247">
        <f>IF(Calculations[[#This Row],[airport_ind]],1,0)</f>
        <v>0</v>
      </c>
      <c r="U2247" s="57"/>
    </row>
    <row r="2248" spans="1:21">
      <c r="A2248" s="3">
        <v>3350532799</v>
      </c>
      <c r="B2248" t="s">
        <v>27</v>
      </c>
      <c r="C2248" s="3" t="s">
        <v>169</v>
      </c>
      <c r="D2248" s="33">
        <v>2018</v>
      </c>
      <c r="E2248" t="str">
        <f t="shared" si="35"/>
        <v>2018 Chevrolet Suburban 1500</v>
      </c>
      <c r="F2248">
        <f>SUMIF('3_car_revenue'!A:A,Calculations[[#This Row],[car_id]],'3_car_revenue'!C:C)</f>
        <v>102</v>
      </c>
      <c r="G2248" s="7">
        <f>SUMIF('3_car_revenue'!A:A,Calculations[[#This Row],[car_id]],'3_car_revenue'!J:J)</f>
        <v>14717</v>
      </c>
      <c r="H2248" s="7">
        <f>VLOOKUP(Calculations[[#This Row],[car_id]],'2_car_costs'!$A$2:$F$4002,3,FALSE)</f>
        <v>507.78</v>
      </c>
      <c r="I2248" s="7">
        <f>VLOOKUP(Calculations[[#This Row],[car_id]],'2_car_costs'!$A$2:$D$4002,4,FALSE)</f>
        <v>75.89</v>
      </c>
      <c r="J2248" s="7">
        <f>((Calculations[[#This Row],[car_cost_monthly]]+Calculations[[#This Row],[car_insurance]])*12)/315</f>
        <v>22.235047619047617</v>
      </c>
      <c r="K2248" s="5">
        <f>VLOOKUP(Calculations[[#This Row],[car_id]],'2_car_costs'!$A$2:$E$4002,5,FALSE)</f>
        <v>583.66999999999996</v>
      </c>
      <c r="L2248" s="7">
        <f>((Calculations[[#This Row],[car_monthly_cost]]*12)/365)*315</f>
        <v>6044.582465753424</v>
      </c>
      <c r="M2248">
        <f>SUMIF('3_car_revenue'!A:A,Calculations[[#This Row],[car_id]],'3_car_revenue'!I:I)</f>
        <v>1</v>
      </c>
      <c r="N2248">
        <f>VLOOKUP($A2248,'3_car_revenue'!$A$2:$I$100002,4,FALSE)</f>
        <v>45</v>
      </c>
      <c r="O2248" t="str">
        <f>VLOOKUP('Calculations'!$N2248,'3_car_revenue'!D2247:E102247,2,FALSE)</f>
        <v>Roanoke, Virginia</v>
      </c>
      <c r="P2248" t="b">
        <f>VLOOKUP(Calculations[[#This Row],[branch_id]],'4_branch_location'!$A$2:$E$52,4,FALSE)</f>
        <v>1</v>
      </c>
      <c r="Q2248">
        <f>VLOOKUP($A2248,'3_car_revenue'!$A$2:$I$100002,7,FALSE)</f>
        <v>50</v>
      </c>
      <c r="R2248" s="8" t="str">
        <f>VLOOKUP($A2248,'3_car_revenue'!$A$2:$I$1000012,8,FALSE)</f>
        <v>M</v>
      </c>
      <c r="S2248" s="9">
        <f>Calculations[[#This Row],[total_price]]-Calculations[[#This Row],[car_monthly_cost]]</f>
        <v>14133.33</v>
      </c>
      <c r="T2248">
        <f>IF(Calculations[[#This Row],[airport_ind]],1,0)</f>
        <v>1</v>
      </c>
      <c r="U2248" s="57"/>
    </row>
    <row r="2249" spans="1:21">
      <c r="A2249" s="3">
        <v>8076130638</v>
      </c>
      <c r="B2249" t="s">
        <v>15</v>
      </c>
      <c r="C2249" s="3" t="s">
        <v>497</v>
      </c>
      <c r="D2249" s="33">
        <v>2016</v>
      </c>
      <c r="E2249" t="str">
        <f t="shared" si="35"/>
        <v>2016 Dodge Avenger</v>
      </c>
      <c r="F2249">
        <f>SUMIF('3_car_revenue'!A:A,Calculations[[#This Row],[car_id]],'3_car_revenue'!C:C)</f>
        <v>159</v>
      </c>
      <c r="G2249" s="7">
        <f>SUMIF('3_car_revenue'!A:A,Calculations[[#This Row],[car_id]],'3_car_revenue'!J:J)</f>
        <v>23840</v>
      </c>
      <c r="H2249" s="7">
        <f>VLOOKUP(Calculations[[#This Row],[car_id]],'2_car_costs'!$A$2:$F$4002,3,FALSE)</f>
        <v>637.75</v>
      </c>
      <c r="I2249" s="7">
        <f>VLOOKUP(Calculations[[#This Row],[car_id]],'2_car_costs'!$A$2:$D$4002,4,FALSE)</f>
        <v>68.37</v>
      </c>
      <c r="J2249" s="7">
        <f>((Calculations[[#This Row],[car_cost_monthly]]+Calculations[[#This Row],[car_insurance]])*12)/315</f>
        <v>26.899809523809527</v>
      </c>
      <c r="K2249" s="5">
        <f>VLOOKUP(Calculations[[#This Row],[car_id]],'2_car_costs'!$A$2:$E$4002,5,FALSE)</f>
        <v>706.12</v>
      </c>
      <c r="L2249" s="7">
        <f>((Calculations[[#This Row],[car_monthly_cost]]*12)/365)*315</f>
        <v>7312.6947945205484</v>
      </c>
      <c r="M2249">
        <f>SUMIF('3_car_revenue'!A:A,Calculations[[#This Row],[car_id]],'3_car_revenue'!I:I)</f>
        <v>0</v>
      </c>
      <c r="N2249">
        <f>VLOOKUP($A2249,'3_car_revenue'!$A$2:$I$100002,4,FALSE)</f>
        <v>14</v>
      </c>
      <c r="O2249" t="str">
        <f>VLOOKUP('Calculations'!$N2249,'3_car_revenue'!D2248:E102248,2,FALSE)</f>
        <v>Kansas City, Kansas</v>
      </c>
      <c r="P2249" t="b">
        <f>VLOOKUP(Calculations[[#This Row],[branch_id]],'4_branch_location'!$A$2:$E$52,4,FALSE)</f>
        <v>1</v>
      </c>
      <c r="Q2249">
        <f>VLOOKUP($A2249,'3_car_revenue'!$A$2:$I$100002,7,FALSE)</f>
        <v>30</v>
      </c>
      <c r="R2249" s="8" t="str">
        <f>VLOOKUP($A2249,'3_car_revenue'!$A$2:$I$1000012,8,FALSE)</f>
        <v>F</v>
      </c>
      <c r="S2249" s="9">
        <f>Calculations[[#This Row],[total_price]]-Calculations[[#This Row],[car_monthly_cost]]</f>
        <v>23133.88</v>
      </c>
      <c r="T2249">
        <f>IF(Calculations[[#This Row],[airport_ind]],1,0)</f>
        <v>1</v>
      </c>
      <c r="U2249" s="57"/>
    </row>
    <row r="2250" spans="1:21">
      <c r="A2250" s="3">
        <v>3471137777</v>
      </c>
      <c r="B2250" t="s">
        <v>47</v>
      </c>
      <c r="C2250" s="3" t="s">
        <v>46</v>
      </c>
      <c r="D2250" s="33">
        <v>2018</v>
      </c>
      <c r="E2250" t="str">
        <f t="shared" si="35"/>
        <v>2018 Cadillac CTS</v>
      </c>
      <c r="F2250">
        <f>SUMIF('3_car_revenue'!A:A,Calculations[[#This Row],[car_id]],'3_car_revenue'!C:C)</f>
        <v>95</v>
      </c>
      <c r="G2250" s="7">
        <f>SUMIF('3_car_revenue'!A:A,Calculations[[#This Row],[car_id]],'3_car_revenue'!J:J)</f>
        <v>16394</v>
      </c>
      <c r="H2250" s="7">
        <f>VLOOKUP(Calculations[[#This Row],[car_id]],'2_car_costs'!$A$2:$F$4002,3,FALSE)</f>
        <v>445.21</v>
      </c>
      <c r="I2250" s="7">
        <f>VLOOKUP(Calculations[[#This Row],[car_id]],'2_car_costs'!$A$2:$D$4002,4,FALSE)</f>
        <v>144.28</v>
      </c>
      <c r="J2250" s="7">
        <f>((Calculations[[#This Row],[car_cost_monthly]]+Calculations[[#This Row],[car_insurance]])*12)/315</f>
        <v>22.456761904761905</v>
      </c>
      <c r="K2250" s="5">
        <f>VLOOKUP(Calculations[[#This Row],[car_id]],'2_car_costs'!$A$2:$E$4002,5,FALSE)</f>
        <v>589.49</v>
      </c>
      <c r="L2250" s="7">
        <f>((Calculations[[#This Row],[car_monthly_cost]]*12)/365)*315</f>
        <v>6104.855342465753</v>
      </c>
      <c r="M2250">
        <f>SUMIF('3_car_revenue'!A:A,Calculations[[#This Row],[car_id]],'3_car_revenue'!I:I)</f>
        <v>4</v>
      </c>
      <c r="N2250">
        <f>VLOOKUP($A2250,'3_car_revenue'!$A$2:$I$100002,4,FALSE)</f>
        <v>24</v>
      </c>
      <c r="O2250" t="str">
        <f>VLOOKUP('Calculations'!$N2250,'3_car_revenue'!D2249:E102249,2,FALSE)</f>
        <v>Charlotte, North Carolina</v>
      </c>
      <c r="P2250" t="b">
        <f>VLOOKUP(Calculations[[#This Row],[branch_id]],'4_branch_location'!$A$2:$E$52,4,FALSE)</f>
        <v>1</v>
      </c>
      <c r="Q2250">
        <f>VLOOKUP($A2250,'3_car_revenue'!$A$2:$I$100002,7,FALSE)</f>
        <v>43</v>
      </c>
      <c r="R2250" s="8" t="str">
        <f>VLOOKUP($A2250,'3_car_revenue'!$A$2:$I$1000012,8,FALSE)</f>
        <v>M</v>
      </c>
      <c r="S2250" s="9">
        <f>Calculations[[#This Row],[total_price]]-Calculations[[#This Row],[car_monthly_cost]]</f>
        <v>15804.51</v>
      </c>
      <c r="T2250">
        <f>IF(Calculations[[#This Row],[airport_ind]],1,0)</f>
        <v>1</v>
      </c>
      <c r="U2250" s="57"/>
    </row>
    <row r="2251" spans="1:21">
      <c r="A2251" s="3">
        <v>8523481230</v>
      </c>
      <c r="B2251" t="s">
        <v>121</v>
      </c>
      <c r="C2251" s="3" t="s">
        <v>709</v>
      </c>
      <c r="D2251" s="33">
        <v>2017</v>
      </c>
      <c r="E2251" t="str">
        <f t="shared" si="35"/>
        <v>2017 Lexus RX Hybrid</v>
      </c>
      <c r="F2251">
        <f>SUMIF('3_car_revenue'!A:A,Calculations[[#This Row],[car_id]],'3_car_revenue'!C:C)</f>
        <v>75</v>
      </c>
      <c r="G2251" s="7">
        <f>SUMIF('3_car_revenue'!A:A,Calculations[[#This Row],[car_id]],'3_car_revenue'!J:J)</f>
        <v>9771</v>
      </c>
      <c r="H2251" s="7">
        <f>VLOOKUP(Calculations[[#This Row],[car_id]],'2_car_costs'!$A$2:$F$4002,3,FALSE)</f>
        <v>684.91</v>
      </c>
      <c r="I2251" s="7">
        <f>VLOOKUP(Calculations[[#This Row],[car_id]],'2_car_costs'!$A$2:$D$4002,4,FALSE)</f>
        <v>95.33</v>
      </c>
      <c r="J2251" s="7">
        <f>((Calculations[[#This Row],[car_cost_monthly]]+Calculations[[#This Row],[car_insurance]])*12)/315</f>
        <v>29.723428571428574</v>
      </c>
      <c r="K2251" s="5">
        <f>VLOOKUP(Calculations[[#This Row],[car_id]],'2_car_costs'!$A$2:$E$4002,5,FALSE)</f>
        <v>780.24</v>
      </c>
      <c r="L2251" s="7">
        <f>((Calculations[[#This Row],[car_monthly_cost]]*12)/365)*315</f>
        <v>8080.2936986301374</v>
      </c>
      <c r="M2251">
        <f>SUMIF('3_car_revenue'!A:A,Calculations[[#This Row],[car_id]],'3_car_revenue'!I:I)</f>
        <v>1</v>
      </c>
      <c r="N2251">
        <f>VLOOKUP($A2251,'3_car_revenue'!$A$2:$I$100002,4,FALSE)</f>
        <v>27</v>
      </c>
      <c r="O2251" t="str">
        <f>VLOOKUP('Calculations'!$N2251,'3_car_revenue'!D2250:E102250,2,FALSE)</f>
        <v>Las Vegas, Nevada</v>
      </c>
      <c r="P2251" t="b">
        <f>VLOOKUP(Calculations[[#This Row],[branch_id]],'4_branch_location'!$A$2:$E$52,4,FALSE)</f>
        <v>0</v>
      </c>
      <c r="Q2251">
        <f>VLOOKUP($A2251,'3_car_revenue'!$A$2:$I$100002,7,FALSE)</f>
        <v>35</v>
      </c>
      <c r="R2251" s="8" t="str">
        <f>VLOOKUP($A2251,'3_car_revenue'!$A$2:$I$1000012,8,FALSE)</f>
        <v>F</v>
      </c>
      <c r="S2251" s="9">
        <f>Calculations[[#This Row],[total_price]]-Calculations[[#This Row],[car_monthly_cost]]</f>
        <v>8990.76</v>
      </c>
      <c r="T2251">
        <f>IF(Calculations[[#This Row],[airport_ind]],1,0)</f>
        <v>0</v>
      </c>
      <c r="U2251" s="57"/>
    </row>
    <row r="2252" spans="1:21">
      <c r="A2252" s="3">
        <v>686111745</v>
      </c>
      <c r="B2252" t="s">
        <v>78</v>
      </c>
      <c r="C2252" s="3" t="s">
        <v>612</v>
      </c>
      <c r="D2252" s="33">
        <v>2016</v>
      </c>
      <c r="E2252" t="str">
        <f t="shared" si="35"/>
        <v>2016 Nissan Armada</v>
      </c>
      <c r="F2252">
        <f>SUMIF('3_car_revenue'!A:A,Calculations[[#This Row],[car_id]],'3_car_revenue'!C:C)</f>
        <v>88</v>
      </c>
      <c r="G2252" s="7">
        <f>SUMIF('3_car_revenue'!A:A,Calculations[[#This Row],[car_id]],'3_car_revenue'!J:J)</f>
        <v>12957</v>
      </c>
      <c r="H2252" s="7">
        <f>VLOOKUP(Calculations[[#This Row],[car_id]],'2_car_costs'!$A$2:$F$4002,3,FALSE)</f>
        <v>584.19000000000005</v>
      </c>
      <c r="I2252" s="7">
        <f>VLOOKUP(Calculations[[#This Row],[car_id]],'2_car_costs'!$A$2:$D$4002,4,FALSE)</f>
        <v>102.63</v>
      </c>
      <c r="J2252" s="7">
        <f>((Calculations[[#This Row],[car_cost_monthly]]+Calculations[[#This Row],[car_insurance]])*12)/315</f>
        <v>26.164571428571428</v>
      </c>
      <c r="K2252" s="5">
        <f>VLOOKUP(Calculations[[#This Row],[car_id]],'2_car_costs'!$A$2:$E$4002,5,FALSE)</f>
        <v>686.82</v>
      </c>
      <c r="L2252" s="7">
        <f>((Calculations[[#This Row],[car_monthly_cost]]*12)/365)*315</f>
        <v>7112.8208219178077</v>
      </c>
      <c r="M2252">
        <f>SUMIF('3_car_revenue'!A:A,Calculations[[#This Row],[car_id]],'3_car_revenue'!I:I)</f>
        <v>1</v>
      </c>
      <c r="N2252">
        <f>VLOOKUP($A2252,'3_car_revenue'!$A$2:$I$100002,4,FALSE)</f>
        <v>38</v>
      </c>
      <c r="O2252" t="str">
        <f>VLOOKUP('Calculations'!$N2252,'3_car_revenue'!D2251:E102251,2,FALSE)</f>
        <v>Denver, Colorado</v>
      </c>
      <c r="P2252" t="b">
        <f>VLOOKUP(Calculations[[#This Row],[branch_id]],'4_branch_location'!$A$2:$E$52,4,FALSE)</f>
        <v>0</v>
      </c>
      <c r="Q2252">
        <f>VLOOKUP($A2252,'3_car_revenue'!$A$2:$I$100002,7,FALSE)</f>
        <v>59</v>
      </c>
      <c r="R2252" s="8" t="str">
        <f>VLOOKUP($A2252,'3_car_revenue'!$A$2:$I$1000012,8,FALSE)</f>
        <v>F</v>
      </c>
      <c r="S2252" s="9">
        <f>Calculations[[#This Row],[total_price]]-Calculations[[#This Row],[car_monthly_cost]]</f>
        <v>12270.18</v>
      </c>
      <c r="T2252">
        <f>IF(Calculations[[#This Row],[airport_ind]],1,0)</f>
        <v>0</v>
      </c>
      <c r="U2252" s="57"/>
    </row>
    <row r="2253" spans="1:21">
      <c r="A2253" s="3">
        <v>711965366</v>
      </c>
      <c r="B2253" t="s">
        <v>222</v>
      </c>
      <c r="C2253" s="3" t="s">
        <v>708</v>
      </c>
      <c r="D2253" s="33">
        <v>2018</v>
      </c>
      <c r="E2253" t="str">
        <f t="shared" si="35"/>
        <v>2018 Daihatsu Rocky</v>
      </c>
      <c r="F2253">
        <f>SUMIF('3_car_revenue'!A:A,Calculations[[#This Row],[car_id]],'3_car_revenue'!C:C)</f>
        <v>110</v>
      </c>
      <c r="G2253" s="7">
        <f>SUMIF('3_car_revenue'!A:A,Calculations[[#This Row],[car_id]],'3_car_revenue'!J:J)</f>
        <v>16284</v>
      </c>
      <c r="H2253" s="7">
        <f>VLOOKUP(Calculations[[#This Row],[car_id]],'2_car_costs'!$A$2:$F$4002,3,FALSE)</f>
        <v>506.54</v>
      </c>
      <c r="I2253" s="7">
        <f>VLOOKUP(Calculations[[#This Row],[car_id]],'2_car_costs'!$A$2:$D$4002,4,FALSE)</f>
        <v>141.97999999999999</v>
      </c>
      <c r="J2253" s="7">
        <f>((Calculations[[#This Row],[car_cost_monthly]]+Calculations[[#This Row],[car_insurance]])*12)/315</f>
        <v>24.705523809523807</v>
      </c>
      <c r="K2253" s="5">
        <f>VLOOKUP(Calculations[[#This Row],[car_id]],'2_car_costs'!$A$2:$E$4002,5,FALSE)</f>
        <v>648.52</v>
      </c>
      <c r="L2253" s="7">
        <f>((Calculations[[#This Row],[car_monthly_cost]]*12)/365)*315</f>
        <v>6716.179726027397</v>
      </c>
      <c r="M2253">
        <f>SUMIF('3_car_revenue'!A:A,Calculations[[#This Row],[car_id]],'3_car_revenue'!I:I)</f>
        <v>0</v>
      </c>
      <c r="N2253">
        <f>VLOOKUP($A2253,'3_car_revenue'!$A$2:$I$100002,4,FALSE)</f>
        <v>16</v>
      </c>
      <c r="O2253" t="str">
        <f>VLOOKUP('Calculations'!$N2253,'3_car_revenue'!D2252:E102252,2,FALSE)</f>
        <v>New York City, New York</v>
      </c>
      <c r="P2253" t="b">
        <f>VLOOKUP(Calculations[[#This Row],[branch_id]],'4_branch_location'!$A$2:$E$52,4,FALSE)</f>
        <v>0</v>
      </c>
      <c r="Q2253">
        <f>VLOOKUP($A2253,'3_car_revenue'!$A$2:$I$100002,7,FALSE)</f>
        <v>40</v>
      </c>
      <c r="R2253" s="8" t="str">
        <f>VLOOKUP($A2253,'3_car_revenue'!$A$2:$I$1000012,8,FALSE)</f>
        <v>M</v>
      </c>
      <c r="S2253" s="9">
        <f>Calculations[[#This Row],[total_price]]-Calculations[[#This Row],[car_monthly_cost]]</f>
        <v>15635.48</v>
      </c>
      <c r="T2253">
        <f>IF(Calculations[[#This Row],[airport_ind]],1,0)</f>
        <v>0</v>
      </c>
      <c r="U2253" s="57"/>
    </row>
    <row r="2254" spans="1:21">
      <c r="A2254" s="3">
        <v>874839351</v>
      </c>
      <c r="B2254" t="s">
        <v>37</v>
      </c>
      <c r="C2254" s="3" t="s">
        <v>200</v>
      </c>
      <c r="D2254" s="33">
        <v>2017</v>
      </c>
      <c r="E2254" t="str">
        <f t="shared" si="35"/>
        <v>2017 Mercury Cougar</v>
      </c>
      <c r="F2254">
        <f>SUMIF('3_car_revenue'!A:A,Calculations[[#This Row],[car_id]],'3_car_revenue'!C:C)</f>
        <v>141</v>
      </c>
      <c r="G2254" s="7">
        <f>SUMIF('3_car_revenue'!A:A,Calculations[[#This Row],[car_id]],'3_car_revenue'!J:J)</f>
        <v>21625</v>
      </c>
      <c r="H2254" s="7">
        <f>VLOOKUP(Calculations[[#This Row],[car_id]],'2_car_costs'!$A$2:$F$4002,3,FALSE)</f>
        <v>455.71</v>
      </c>
      <c r="I2254" s="7">
        <f>VLOOKUP(Calculations[[#This Row],[car_id]],'2_car_costs'!$A$2:$D$4002,4,FALSE)</f>
        <v>100.86</v>
      </c>
      <c r="J2254" s="7">
        <f>((Calculations[[#This Row],[car_cost_monthly]]+Calculations[[#This Row],[car_insurance]])*12)/315</f>
        <v>21.202666666666666</v>
      </c>
      <c r="K2254" s="5">
        <f>VLOOKUP(Calculations[[#This Row],[car_id]],'2_car_costs'!$A$2:$E$4002,5,FALSE)</f>
        <v>556.56999999999994</v>
      </c>
      <c r="L2254" s="7">
        <f>((Calculations[[#This Row],[car_monthly_cost]]*12)/365)*315</f>
        <v>5763.9304109589038</v>
      </c>
      <c r="M2254">
        <f>SUMIF('3_car_revenue'!A:A,Calculations[[#This Row],[car_id]],'3_car_revenue'!I:I)</f>
        <v>3</v>
      </c>
      <c r="N2254">
        <f>VLOOKUP($A2254,'3_car_revenue'!$A$2:$I$100002,4,FALSE)</f>
        <v>12</v>
      </c>
      <c r="O2254" t="str">
        <f>VLOOKUP('Calculations'!$N2254,'3_car_revenue'!D2253:E102253,2,FALSE)</f>
        <v>Yonkers, New York</v>
      </c>
      <c r="P2254" t="b">
        <f>VLOOKUP(Calculations[[#This Row],[branch_id]],'4_branch_location'!$A$2:$E$52,4,FALSE)</f>
        <v>0</v>
      </c>
      <c r="Q2254">
        <f>VLOOKUP($A2254,'3_car_revenue'!$A$2:$I$100002,7,FALSE)</f>
        <v>30</v>
      </c>
      <c r="R2254" s="8" t="str">
        <f>VLOOKUP($A2254,'3_car_revenue'!$A$2:$I$1000012,8,FALSE)</f>
        <v>M</v>
      </c>
      <c r="S2254" s="9">
        <f>Calculations[[#This Row],[total_price]]-Calculations[[#This Row],[car_monthly_cost]]</f>
        <v>21068.43</v>
      </c>
      <c r="T2254">
        <f>IF(Calculations[[#This Row],[airport_ind]],1,0)</f>
        <v>0</v>
      </c>
      <c r="U2254" s="57"/>
    </row>
    <row r="2255" spans="1:21">
      <c r="A2255" s="3">
        <v>105827843</v>
      </c>
      <c r="B2255" t="s">
        <v>139</v>
      </c>
      <c r="C2255" s="3">
        <v>928</v>
      </c>
      <c r="D2255" s="33">
        <v>2016</v>
      </c>
      <c r="E2255" t="str">
        <f t="shared" si="35"/>
        <v>2016 Porsche 928</v>
      </c>
      <c r="F2255">
        <f>SUMIF('3_car_revenue'!A:A,Calculations[[#This Row],[car_id]],'3_car_revenue'!C:C)</f>
        <v>82</v>
      </c>
      <c r="G2255" s="7">
        <f>SUMIF('3_car_revenue'!A:A,Calculations[[#This Row],[car_id]],'3_car_revenue'!J:J)</f>
        <v>13104</v>
      </c>
      <c r="H2255" s="7">
        <f>VLOOKUP(Calculations[[#This Row],[car_id]],'2_car_costs'!$A$2:$F$4002,3,FALSE)</f>
        <v>425.93</v>
      </c>
      <c r="I2255" s="7">
        <f>VLOOKUP(Calculations[[#This Row],[car_id]],'2_car_costs'!$A$2:$D$4002,4,FALSE)</f>
        <v>140.19999999999999</v>
      </c>
      <c r="J2255" s="7">
        <f>((Calculations[[#This Row],[car_cost_monthly]]+Calculations[[#This Row],[car_insurance]])*12)/315</f>
        <v>21.566857142857142</v>
      </c>
      <c r="K2255" s="5">
        <f>VLOOKUP(Calculations[[#This Row],[car_id]],'2_car_costs'!$A$2:$E$4002,5,FALSE)</f>
        <v>566.13</v>
      </c>
      <c r="L2255" s="7">
        <f>((Calculations[[#This Row],[car_monthly_cost]]*12)/365)*315</f>
        <v>5862.9353424657529</v>
      </c>
      <c r="M2255">
        <f>SUMIF('3_car_revenue'!A:A,Calculations[[#This Row],[car_id]],'3_car_revenue'!I:I)</f>
        <v>0</v>
      </c>
      <c r="N2255">
        <f>VLOOKUP($A2255,'3_car_revenue'!$A$2:$I$100002,4,FALSE)</f>
        <v>15</v>
      </c>
      <c r="O2255" t="str">
        <f>VLOOKUP('Calculations'!$N2255,'3_car_revenue'!D2254:E102254,2,FALSE)</f>
        <v>Sioux City, Iowa</v>
      </c>
      <c r="P2255" t="b">
        <f>VLOOKUP(Calculations[[#This Row],[branch_id]],'4_branch_location'!$A$2:$E$52,4,FALSE)</f>
        <v>0</v>
      </c>
      <c r="Q2255">
        <f>VLOOKUP($A2255,'3_car_revenue'!$A$2:$I$100002,7,FALSE)</f>
        <v>32</v>
      </c>
      <c r="R2255" s="8" t="str">
        <f>VLOOKUP($A2255,'3_car_revenue'!$A$2:$I$1000012,8,FALSE)</f>
        <v>M</v>
      </c>
      <c r="S2255" s="9">
        <f>Calculations[[#This Row],[total_price]]-Calculations[[#This Row],[car_monthly_cost]]</f>
        <v>12537.87</v>
      </c>
      <c r="T2255">
        <f>IF(Calculations[[#This Row],[airport_ind]],1,0)</f>
        <v>0</v>
      </c>
      <c r="U2255" s="57"/>
    </row>
    <row r="2256" spans="1:21">
      <c r="A2256" s="3">
        <v>3707921972</v>
      </c>
      <c r="B2256" t="s">
        <v>11</v>
      </c>
      <c r="C2256" s="3" t="s">
        <v>375</v>
      </c>
      <c r="D2256" s="33">
        <v>2018</v>
      </c>
      <c r="E2256" t="str">
        <f t="shared" si="35"/>
        <v>2018 Toyota Highlander</v>
      </c>
      <c r="F2256">
        <f>SUMIF('3_car_revenue'!A:A,Calculations[[#This Row],[car_id]],'3_car_revenue'!C:C)</f>
        <v>92</v>
      </c>
      <c r="G2256" s="7">
        <f>SUMIF('3_car_revenue'!A:A,Calculations[[#This Row],[car_id]],'3_car_revenue'!J:J)</f>
        <v>15254</v>
      </c>
      <c r="H2256" s="7">
        <f>VLOOKUP(Calculations[[#This Row],[car_id]],'2_car_costs'!$A$2:$F$4002,3,FALSE)</f>
        <v>524.21</v>
      </c>
      <c r="I2256" s="7">
        <f>VLOOKUP(Calculations[[#This Row],[car_id]],'2_car_costs'!$A$2:$D$4002,4,FALSE)</f>
        <v>70.95</v>
      </c>
      <c r="J2256" s="7">
        <f>((Calculations[[#This Row],[car_cost_monthly]]+Calculations[[#This Row],[car_insurance]])*12)/315</f>
        <v>22.672761904761909</v>
      </c>
      <c r="K2256" s="5">
        <f>VLOOKUP(Calculations[[#This Row],[car_id]],'2_car_costs'!$A$2:$E$4002,5,FALSE)</f>
        <v>595.16000000000008</v>
      </c>
      <c r="L2256" s="7">
        <f>((Calculations[[#This Row],[car_monthly_cost]]*12)/365)*315</f>
        <v>6163.5747945205485</v>
      </c>
      <c r="M2256">
        <f>SUMIF('3_car_revenue'!A:A,Calculations[[#This Row],[car_id]],'3_car_revenue'!I:I)</f>
        <v>0</v>
      </c>
      <c r="N2256">
        <f>VLOOKUP($A2256,'3_car_revenue'!$A$2:$I$100002,4,FALSE)</f>
        <v>12</v>
      </c>
      <c r="O2256" t="str">
        <f>VLOOKUP('Calculations'!$N2256,'3_car_revenue'!D2255:E102255,2,FALSE)</f>
        <v>Yonkers, New York</v>
      </c>
      <c r="P2256" t="b">
        <f>VLOOKUP(Calculations[[#This Row],[branch_id]],'4_branch_location'!$A$2:$E$52,4,FALSE)</f>
        <v>0</v>
      </c>
      <c r="Q2256">
        <f>VLOOKUP($A2256,'3_car_revenue'!$A$2:$I$100002,7,FALSE)</f>
        <v>28</v>
      </c>
      <c r="R2256" s="8" t="str">
        <f>VLOOKUP($A2256,'3_car_revenue'!$A$2:$I$1000012,8,FALSE)</f>
        <v>F</v>
      </c>
      <c r="S2256" s="9">
        <f>Calculations[[#This Row],[total_price]]-Calculations[[#This Row],[car_monthly_cost]]</f>
        <v>14658.84</v>
      </c>
      <c r="T2256">
        <f>IF(Calculations[[#This Row],[airport_ind]],1,0)</f>
        <v>0</v>
      </c>
      <c r="U2256" s="57"/>
    </row>
    <row r="2257" spans="1:21">
      <c r="A2257" s="3">
        <v>1353491773</v>
      </c>
      <c r="B2257" t="s">
        <v>23</v>
      </c>
      <c r="C2257" s="3" t="s">
        <v>475</v>
      </c>
      <c r="D2257" s="33">
        <v>2016</v>
      </c>
      <c r="E2257" t="str">
        <f t="shared" si="35"/>
        <v>2016 Hyundai Santa Fe</v>
      </c>
      <c r="F2257">
        <f>SUMIF('3_car_revenue'!A:A,Calculations[[#This Row],[car_id]],'3_car_revenue'!C:C)</f>
        <v>105</v>
      </c>
      <c r="G2257" s="7">
        <f>SUMIF('3_car_revenue'!A:A,Calculations[[#This Row],[car_id]],'3_car_revenue'!J:J)</f>
        <v>16704</v>
      </c>
      <c r="H2257" s="7">
        <f>VLOOKUP(Calculations[[#This Row],[car_id]],'2_car_costs'!$A$2:$F$4002,3,FALSE)</f>
        <v>741.54</v>
      </c>
      <c r="I2257" s="7">
        <f>VLOOKUP(Calculations[[#This Row],[car_id]],'2_car_costs'!$A$2:$D$4002,4,FALSE)</f>
        <v>124.52</v>
      </c>
      <c r="J2257" s="7">
        <f>((Calculations[[#This Row],[car_cost_monthly]]+Calculations[[#This Row],[car_insurance]])*12)/315</f>
        <v>32.992761904761906</v>
      </c>
      <c r="K2257" s="5">
        <f>VLOOKUP(Calculations[[#This Row],[car_id]],'2_car_costs'!$A$2:$E$4002,5,FALSE)</f>
        <v>866.06</v>
      </c>
      <c r="L2257" s="7">
        <f>((Calculations[[#This Row],[car_monthly_cost]]*12)/365)*315</f>
        <v>8969.0597260273971</v>
      </c>
      <c r="M2257">
        <f>SUMIF('3_car_revenue'!A:A,Calculations[[#This Row],[car_id]],'3_car_revenue'!I:I)</f>
        <v>2</v>
      </c>
      <c r="N2257">
        <f>VLOOKUP($A2257,'3_car_revenue'!$A$2:$I$100002,4,FALSE)</f>
        <v>20</v>
      </c>
      <c r="O2257" t="str">
        <f>VLOOKUP('Calculations'!$N2257,'3_car_revenue'!D2256:E102256,2,FALSE)</f>
        <v>Washington, District of Columbia</v>
      </c>
      <c r="P2257" t="b">
        <f>VLOOKUP(Calculations[[#This Row],[branch_id]],'4_branch_location'!$A$2:$E$52,4,FALSE)</f>
        <v>1</v>
      </c>
      <c r="Q2257">
        <f>VLOOKUP($A2257,'3_car_revenue'!$A$2:$I$100002,7,FALSE)</f>
        <v>38</v>
      </c>
      <c r="R2257" s="8" t="str">
        <f>VLOOKUP($A2257,'3_car_revenue'!$A$2:$I$1000012,8,FALSE)</f>
        <v>F</v>
      </c>
      <c r="S2257" s="9">
        <f>Calculations[[#This Row],[total_price]]-Calculations[[#This Row],[car_monthly_cost]]</f>
        <v>15837.94</v>
      </c>
      <c r="T2257">
        <f>IF(Calculations[[#This Row],[airport_ind]],1,0)</f>
        <v>1</v>
      </c>
      <c r="U2257" s="57"/>
    </row>
    <row r="2258" spans="1:21">
      <c r="A2258" s="3">
        <v>6435908524</v>
      </c>
      <c r="B2258" t="s">
        <v>89</v>
      </c>
      <c r="C2258" s="3" t="s">
        <v>541</v>
      </c>
      <c r="D2258" s="33">
        <v>2017</v>
      </c>
      <c r="E2258" t="str">
        <f t="shared" si="35"/>
        <v>2017 Kia Optima</v>
      </c>
      <c r="F2258">
        <f>SUMIF('3_car_revenue'!A:A,Calculations[[#This Row],[car_id]],'3_car_revenue'!C:C)</f>
        <v>73</v>
      </c>
      <c r="G2258" s="7">
        <f>SUMIF('3_car_revenue'!A:A,Calculations[[#This Row],[car_id]],'3_car_revenue'!J:J)</f>
        <v>11406</v>
      </c>
      <c r="H2258" s="7">
        <f>VLOOKUP(Calculations[[#This Row],[car_id]],'2_car_costs'!$A$2:$F$4002,3,FALSE)</f>
        <v>600.64</v>
      </c>
      <c r="I2258" s="7">
        <f>VLOOKUP(Calculations[[#This Row],[car_id]],'2_car_costs'!$A$2:$D$4002,4,FALSE)</f>
        <v>135.91</v>
      </c>
      <c r="J2258" s="7">
        <f>((Calculations[[#This Row],[car_cost_monthly]]+Calculations[[#This Row],[car_insurance]])*12)/315</f>
        <v>28.059047619047615</v>
      </c>
      <c r="K2258" s="5">
        <f>VLOOKUP(Calculations[[#This Row],[car_id]],'2_car_costs'!$A$2:$E$4002,5,FALSE)</f>
        <v>736.55</v>
      </c>
      <c r="L2258" s="7">
        <f>((Calculations[[#This Row],[car_monthly_cost]]*12)/365)*315</f>
        <v>7627.8328767123276</v>
      </c>
      <c r="M2258">
        <f>SUMIF('3_car_revenue'!A:A,Calculations[[#This Row],[car_id]],'3_car_revenue'!I:I)</f>
        <v>1</v>
      </c>
      <c r="N2258">
        <f>VLOOKUP($A2258,'3_car_revenue'!$A$2:$I$100002,4,FALSE)</f>
        <v>30</v>
      </c>
      <c r="O2258" t="str">
        <f>VLOOKUP('Calculations'!$N2258,'3_car_revenue'!D2257:E102257,2,FALSE)</f>
        <v>Duluth, Minnesota</v>
      </c>
      <c r="P2258" t="b">
        <f>VLOOKUP(Calculations[[#This Row],[branch_id]],'4_branch_location'!$A$2:$E$52,4,FALSE)</f>
        <v>1</v>
      </c>
      <c r="Q2258">
        <f>VLOOKUP($A2258,'3_car_revenue'!$A$2:$I$100002,7,FALSE)</f>
        <v>59</v>
      </c>
      <c r="R2258" s="8" t="str">
        <f>VLOOKUP($A2258,'3_car_revenue'!$A$2:$I$1000012,8,FALSE)</f>
        <v>M</v>
      </c>
      <c r="S2258" s="9">
        <f>Calculations[[#This Row],[total_price]]-Calculations[[#This Row],[car_monthly_cost]]</f>
        <v>10669.45</v>
      </c>
      <c r="T2258">
        <f>IF(Calculations[[#This Row],[airport_ind]],1,0)</f>
        <v>1</v>
      </c>
      <c r="U2258" s="57"/>
    </row>
    <row r="2259" spans="1:21">
      <c r="A2259" s="3">
        <v>7877068646</v>
      </c>
      <c r="B2259" t="s">
        <v>117</v>
      </c>
      <c r="C2259" s="3" t="s">
        <v>448</v>
      </c>
      <c r="D2259" s="33">
        <v>2017</v>
      </c>
      <c r="E2259" t="str">
        <f t="shared" si="35"/>
        <v>2017 Acura RDX</v>
      </c>
      <c r="F2259">
        <f>SUMIF('3_car_revenue'!A:A,Calculations[[#This Row],[car_id]],'3_car_revenue'!C:C)</f>
        <v>109</v>
      </c>
      <c r="G2259" s="7">
        <f>SUMIF('3_car_revenue'!A:A,Calculations[[#This Row],[car_id]],'3_car_revenue'!J:J)</f>
        <v>16055</v>
      </c>
      <c r="H2259" s="7">
        <f>VLOOKUP(Calculations[[#This Row],[car_id]],'2_car_costs'!$A$2:$F$4002,3,FALSE)</f>
        <v>588.51</v>
      </c>
      <c r="I2259" s="7">
        <f>VLOOKUP(Calculations[[#This Row],[car_id]],'2_car_costs'!$A$2:$D$4002,4,FALSE)</f>
        <v>64.64</v>
      </c>
      <c r="J2259" s="7">
        <f>((Calculations[[#This Row],[car_cost_monthly]]+Calculations[[#This Row],[car_insurance]])*12)/315</f>
        <v>24.88190476190476</v>
      </c>
      <c r="K2259" s="5">
        <f>VLOOKUP(Calculations[[#This Row],[car_id]],'2_car_costs'!$A$2:$E$4002,5,FALSE)</f>
        <v>653.15</v>
      </c>
      <c r="L2259" s="7">
        <f>((Calculations[[#This Row],[car_monthly_cost]]*12)/365)*315</f>
        <v>6764.1287671232876</v>
      </c>
      <c r="M2259">
        <f>SUMIF('3_car_revenue'!A:A,Calculations[[#This Row],[car_id]],'3_car_revenue'!I:I)</f>
        <v>0</v>
      </c>
      <c r="N2259">
        <f>VLOOKUP($A2259,'3_car_revenue'!$A$2:$I$100002,4,FALSE)</f>
        <v>5</v>
      </c>
      <c r="O2259" t="str">
        <f>VLOOKUP('Calculations'!$N2259,'3_car_revenue'!D2258:E102258,2,FALSE)</f>
        <v>Fort Worth, Texas</v>
      </c>
      <c r="P2259" t="b">
        <f>VLOOKUP(Calculations[[#This Row],[branch_id]],'4_branch_location'!$A$2:$E$52,4,FALSE)</f>
        <v>1</v>
      </c>
      <c r="Q2259">
        <f>VLOOKUP($A2259,'3_car_revenue'!$A$2:$I$100002,7,FALSE)</f>
        <v>33</v>
      </c>
      <c r="R2259" s="8" t="str">
        <f>VLOOKUP($A2259,'3_car_revenue'!$A$2:$I$1000012,8,FALSE)</f>
        <v>F</v>
      </c>
      <c r="S2259" s="9">
        <f>Calculations[[#This Row],[total_price]]-Calculations[[#This Row],[car_monthly_cost]]</f>
        <v>15401.85</v>
      </c>
      <c r="T2259">
        <f>IF(Calculations[[#This Row],[airport_ind]],1,0)</f>
        <v>1</v>
      </c>
      <c r="U2259" s="57"/>
    </row>
    <row r="2260" spans="1:21">
      <c r="A2260" s="3">
        <v>4132755959</v>
      </c>
      <c r="B2260" t="s">
        <v>173</v>
      </c>
      <c r="C2260" s="3" t="s">
        <v>525</v>
      </c>
      <c r="D2260" s="33">
        <v>2016</v>
      </c>
      <c r="E2260" t="str">
        <f t="shared" si="35"/>
        <v>2016 Oldsmobile Cutlass Cruiser</v>
      </c>
      <c r="F2260">
        <f>SUMIF('3_car_revenue'!A:A,Calculations[[#This Row],[car_id]],'3_car_revenue'!C:C)</f>
        <v>76</v>
      </c>
      <c r="G2260" s="7">
        <f>SUMIF('3_car_revenue'!A:A,Calculations[[#This Row],[car_id]],'3_car_revenue'!J:J)</f>
        <v>12282</v>
      </c>
      <c r="H2260" s="7">
        <f>VLOOKUP(Calculations[[#This Row],[car_id]],'2_car_costs'!$A$2:$F$4002,3,FALSE)</f>
        <v>540.64</v>
      </c>
      <c r="I2260" s="7">
        <f>VLOOKUP(Calculations[[#This Row],[car_id]],'2_car_costs'!$A$2:$D$4002,4,FALSE)</f>
        <v>85.41</v>
      </c>
      <c r="J2260" s="7">
        <f>((Calculations[[#This Row],[car_cost_monthly]]+Calculations[[#This Row],[car_insurance]])*12)/315</f>
        <v>23.849523809523809</v>
      </c>
      <c r="K2260" s="5">
        <f>VLOOKUP(Calculations[[#This Row],[car_id]],'2_car_costs'!$A$2:$E$4002,5,FALSE)</f>
        <v>626.04999999999995</v>
      </c>
      <c r="L2260" s="7">
        <f>((Calculations[[#This Row],[car_monthly_cost]]*12)/365)*315</f>
        <v>6483.4767123287666</v>
      </c>
      <c r="M2260">
        <f>SUMIF('3_car_revenue'!A:A,Calculations[[#This Row],[car_id]],'3_car_revenue'!I:I)</f>
        <v>2</v>
      </c>
      <c r="N2260">
        <f>VLOOKUP($A2260,'3_car_revenue'!$A$2:$I$100002,4,FALSE)</f>
        <v>2</v>
      </c>
      <c r="O2260" t="str">
        <f>VLOOKUP('Calculations'!$N2260,'3_car_revenue'!D2259:E102259,2,FALSE)</f>
        <v>Tampa, Florida</v>
      </c>
      <c r="P2260" t="b">
        <f>VLOOKUP(Calculations[[#This Row],[branch_id]],'4_branch_location'!$A$2:$E$52,4,FALSE)</f>
        <v>1</v>
      </c>
      <c r="Q2260">
        <f>VLOOKUP($A2260,'3_car_revenue'!$A$2:$I$100002,7,FALSE)</f>
        <v>45</v>
      </c>
      <c r="R2260" s="8" t="str">
        <f>VLOOKUP($A2260,'3_car_revenue'!$A$2:$I$1000012,8,FALSE)</f>
        <v>M</v>
      </c>
      <c r="S2260" s="9">
        <f>Calculations[[#This Row],[total_price]]-Calculations[[#This Row],[car_monthly_cost]]</f>
        <v>11655.95</v>
      </c>
      <c r="T2260">
        <f>IF(Calculations[[#This Row],[airport_ind]],1,0)</f>
        <v>1</v>
      </c>
      <c r="U2260" s="57"/>
    </row>
    <row r="2261" spans="1:21">
      <c r="A2261" s="3">
        <v>7896364220</v>
      </c>
      <c r="B2261" t="s">
        <v>263</v>
      </c>
      <c r="C2261" s="3" t="s">
        <v>262</v>
      </c>
      <c r="D2261" s="33">
        <v>2017</v>
      </c>
      <c r="E2261" t="str">
        <f t="shared" si="35"/>
        <v>2017 Maserati Quattroporte</v>
      </c>
      <c r="F2261">
        <f>SUMIF('3_car_revenue'!A:A,Calculations[[#This Row],[car_id]],'3_car_revenue'!C:C)</f>
        <v>96</v>
      </c>
      <c r="G2261" s="7">
        <f>SUMIF('3_car_revenue'!A:A,Calculations[[#This Row],[car_id]],'3_car_revenue'!J:J)</f>
        <v>15931</v>
      </c>
      <c r="H2261" s="7">
        <f>VLOOKUP(Calculations[[#This Row],[car_id]],'2_car_costs'!$A$2:$F$4002,3,FALSE)</f>
        <v>549.09</v>
      </c>
      <c r="I2261" s="7">
        <f>VLOOKUP(Calculations[[#This Row],[car_id]],'2_car_costs'!$A$2:$D$4002,4,FALSE)</f>
        <v>88.1</v>
      </c>
      <c r="J2261" s="7">
        <f>((Calculations[[#This Row],[car_cost_monthly]]+Calculations[[#This Row],[car_insurance]])*12)/315</f>
        <v>24.273904761904763</v>
      </c>
      <c r="K2261" s="5">
        <f>VLOOKUP(Calculations[[#This Row],[car_id]],'2_car_costs'!$A$2:$E$4002,5,FALSE)</f>
        <v>637.19000000000005</v>
      </c>
      <c r="L2261" s="7">
        <f>((Calculations[[#This Row],[car_monthly_cost]]*12)/365)*315</f>
        <v>6598.8443835616445</v>
      </c>
      <c r="M2261">
        <f>SUMIF('3_car_revenue'!A:A,Calculations[[#This Row],[car_id]],'3_car_revenue'!I:I)</f>
        <v>2</v>
      </c>
      <c r="N2261">
        <f>VLOOKUP($A2261,'3_car_revenue'!$A$2:$I$100002,4,FALSE)</f>
        <v>26</v>
      </c>
      <c r="O2261" t="str">
        <f>VLOOKUP('Calculations'!$N2261,'3_car_revenue'!D2260:E102260,2,FALSE)</f>
        <v>York, Pennsylvania</v>
      </c>
      <c r="P2261" t="b">
        <f>VLOOKUP(Calculations[[#This Row],[branch_id]],'4_branch_location'!$A$2:$E$52,4,FALSE)</f>
        <v>0</v>
      </c>
      <c r="Q2261">
        <f>VLOOKUP($A2261,'3_car_revenue'!$A$2:$I$100002,7,FALSE)</f>
        <v>31</v>
      </c>
      <c r="R2261" s="8" t="str">
        <f>VLOOKUP($A2261,'3_car_revenue'!$A$2:$I$1000012,8,FALSE)</f>
        <v>F</v>
      </c>
      <c r="S2261" s="9">
        <f>Calculations[[#This Row],[total_price]]-Calculations[[#This Row],[car_monthly_cost]]</f>
        <v>15293.81</v>
      </c>
      <c r="T2261">
        <f>IF(Calculations[[#This Row],[airport_ind]],1,0)</f>
        <v>0</v>
      </c>
      <c r="U2261" s="57"/>
    </row>
    <row r="2262" spans="1:21">
      <c r="A2262" s="3">
        <v>1955549354</v>
      </c>
      <c r="B2262" t="s">
        <v>39</v>
      </c>
      <c r="C2262" s="3" t="s">
        <v>707</v>
      </c>
      <c r="D2262" s="33">
        <v>2017</v>
      </c>
      <c r="E2262" t="str">
        <f t="shared" si="35"/>
        <v>2017 BMW Z4 M</v>
      </c>
      <c r="F2262">
        <f>SUMIF('3_car_revenue'!A:A,Calculations[[#This Row],[car_id]],'3_car_revenue'!C:C)</f>
        <v>83</v>
      </c>
      <c r="G2262" s="7">
        <f>SUMIF('3_car_revenue'!A:A,Calculations[[#This Row],[car_id]],'3_car_revenue'!J:J)</f>
        <v>13152</v>
      </c>
      <c r="H2262" s="7">
        <f>VLOOKUP(Calculations[[#This Row],[car_id]],'2_car_costs'!$A$2:$F$4002,3,FALSE)</f>
        <v>531.54999999999995</v>
      </c>
      <c r="I2262" s="7">
        <f>VLOOKUP(Calculations[[#This Row],[car_id]],'2_car_costs'!$A$2:$D$4002,4,FALSE)</f>
        <v>144.55000000000001</v>
      </c>
      <c r="J2262" s="7">
        <f>((Calculations[[#This Row],[car_cost_monthly]]+Calculations[[#This Row],[car_insurance]])*12)/315</f>
        <v>25.756190476190472</v>
      </c>
      <c r="K2262" s="5">
        <f>VLOOKUP(Calculations[[#This Row],[car_id]],'2_car_costs'!$A$2:$E$4002,5,FALSE)</f>
        <v>676.09999999999991</v>
      </c>
      <c r="L2262" s="7">
        <f>((Calculations[[#This Row],[car_monthly_cost]]*12)/365)*315</f>
        <v>7001.8027397260266</v>
      </c>
      <c r="M2262">
        <f>SUMIF('3_car_revenue'!A:A,Calculations[[#This Row],[car_id]],'3_car_revenue'!I:I)</f>
        <v>3</v>
      </c>
      <c r="N2262">
        <f>VLOOKUP($A2262,'3_car_revenue'!$A$2:$I$100002,4,FALSE)</f>
        <v>12</v>
      </c>
      <c r="O2262" t="str">
        <f>VLOOKUP('Calculations'!$N2262,'3_car_revenue'!D2261:E102261,2,FALSE)</f>
        <v>Yonkers, New York</v>
      </c>
      <c r="P2262" t="b">
        <f>VLOOKUP(Calculations[[#This Row],[branch_id]],'4_branch_location'!$A$2:$E$52,4,FALSE)</f>
        <v>0</v>
      </c>
      <c r="Q2262">
        <f>VLOOKUP($A2262,'3_car_revenue'!$A$2:$I$100002,7,FALSE)</f>
        <v>29</v>
      </c>
      <c r="R2262" s="8" t="str">
        <f>VLOOKUP($A2262,'3_car_revenue'!$A$2:$I$1000012,8,FALSE)</f>
        <v>M</v>
      </c>
      <c r="S2262" s="9">
        <f>Calculations[[#This Row],[total_price]]-Calculations[[#This Row],[car_monthly_cost]]</f>
        <v>12475.9</v>
      </c>
      <c r="T2262">
        <f>IF(Calculations[[#This Row],[airport_ind]],1,0)</f>
        <v>0</v>
      </c>
      <c r="U2262" s="57"/>
    </row>
    <row r="2263" spans="1:21">
      <c r="A2263" s="3">
        <v>4589438925</v>
      </c>
      <c r="B2263" t="s">
        <v>7</v>
      </c>
      <c r="C2263" s="3" t="s">
        <v>92</v>
      </c>
      <c r="D2263" s="33">
        <v>2016</v>
      </c>
      <c r="E2263" t="str">
        <f t="shared" si="35"/>
        <v>2016 Honda Civic</v>
      </c>
      <c r="F2263">
        <f>SUMIF('3_car_revenue'!A:A,Calculations[[#This Row],[car_id]],'3_car_revenue'!C:C)</f>
        <v>93</v>
      </c>
      <c r="G2263" s="7">
        <f>SUMIF('3_car_revenue'!A:A,Calculations[[#This Row],[car_id]],'3_car_revenue'!J:J)</f>
        <v>16347</v>
      </c>
      <c r="H2263" s="7">
        <f>VLOOKUP(Calculations[[#This Row],[car_id]],'2_car_costs'!$A$2:$F$4002,3,FALSE)</f>
        <v>531.35</v>
      </c>
      <c r="I2263" s="7">
        <f>VLOOKUP(Calculations[[#This Row],[car_id]],'2_car_costs'!$A$2:$D$4002,4,FALSE)</f>
        <v>146.53</v>
      </c>
      <c r="J2263" s="7">
        <f>((Calculations[[#This Row],[car_cost_monthly]]+Calculations[[#This Row],[car_insurance]])*12)/315</f>
        <v>25.823999999999998</v>
      </c>
      <c r="K2263" s="5">
        <f>VLOOKUP(Calculations[[#This Row],[car_id]],'2_car_costs'!$A$2:$E$4002,5,FALSE)</f>
        <v>677.88</v>
      </c>
      <c r="L2263" s="7">
        <f>((Calculations[[#This Row],[car_monthly_cost]]*12)/365)*315</f>
        <v>7020.2367123287668</v>
      </c>
      <c r="M2263">
        <f>SUMIF('3_car_revenue'!A:A,Calculations[[#This Row],[car_id]],'3_car_revenue'!I:I)</f>
        <v>1</v>
      </c>
      <c r="N2263">
        <f>VLOOKUP($A2263,'3_car_revenue'!$A$2:$I$100002,4,FALSE)</f>
        <v>29</v>
      </c>
      <c r="O2263" t="str">
        <f>VLOOKUP('Calculations'!$N2263,'3_car_revenue'!D2262:E102262,2,FALSE)</f>
        <v>El Paso, Texas</v>
      </c>
      <c r="P2263" t="b">
        <f>VLOOKUP(Calculations[[#This Row],[branch_id]],'4_branch_location'!$A$2:$E$52,4,FALSE)</f>
        <v>1</v>
      </c>
      <c r="Q2263">
        <f>VLOOKUP($A2263,'3_car_revenue'!$A$2:$I$100002,7,FALSE)</f>
        <v>37</v>
      </c>
      <c r="R2263" s="8" t="str">
        <f>VLOOKUP($A2263,'3_car_revenue'!$A$2:$I$1000012,8,FALSE)</f>
        <v>F</v>
      </c>
      <c r="S2263" s="9">
        <f>Calculations[[#This Row],[total_price]]-Calculations[[#This Row],[car_monthly_cost]]</f>
        <v>15669.12</v>
      </c>
      <c r="T2263">
        <f>IF(Calculations[[#This Row],[airport_ind]],1,0)</f>
        <v>1</v>
      </c>
      <c r="U2263" s="57"/>
    </row>
    <row r="2264" spans="1:21">
      <c r="A2264" s="3">
        <v>846193108</v>
      </c>
      <c r="B2264" t="s">
        <v>27</v>
      </c>
      <c r="C2264" s="3" t="s">
        <v>74</v>
      </c>
      <c r="D2264" s="33">
        <v>2017</v>
      </c>
      <c r="E2264" t="str">
        <f t="shared" si="35"/>
        <v>2017 Chevrolet Blazer</v>
      </c>
      <c r="F2264">
        <f>SUMIF('3_car_revenue'!A:A,Calculations[[#This Row],[car_id]],'3_car_revenue'!C:C)</f>
        <v>129</v>
      </c>
      <c r="G2264" s="7">
        <f>SUMIF('3_car_revenue'!A:A,Calculations[[#This Row],[car_id]],'3_car_revenue'!J:J)</f>
        <v>19933</v>
      </c>
      <c r="H2264" s="7">
        <f>VLOOKUP(Calculations[[#This Row],[car_id]],'2_car_costs'!$A$2:$F$4002,3,FALSE)</f>
        <v>563.82000000000005</v>
      </c>
      <c r="I2264" s="7">
        <f>VLOOKUP(Calculations[[#This Row],[car_id]],'2_car_costs'!$A$2:$D$4002,4,FALSE)</f>
        <v>107.7</v>
      </c>
      <c r="J2264" s="7">
        <f>((Calculations[[#This Row],[car_cost_monthly]]+Calculations[[#This Row],[car_insurance]])*12)/315</f>
        <v>25.581714285714291</v>
      </c>
      <c r="K2264" s="5">
        <f>VLOOKUP(Calculations[[#This Row],[car_id]],'2_car_costs'!$A$2:$E$4002,5,FALSE)</f>
        <v>671.5200000000001</v>
      </c>
      <c r="L2264" s="7">
        <f>((Calculations[[#This Row],[car_monthly_cost]]*12)/365)*315</f>
        <v>6954.3715068493166</v>
      </c>
      <c r="M2264">
        <f>SUMIF('3_car_revenue'!A:A,Calculations[[#This Row],[car_id]],'3_car_revenue'!I:I)</f>
        <v>0</v>
      </c>
      <c r="N2264">
        <f>VLOOKUP($A2264,'3_car_revenue'!$A$2:$I$100002,4,FALSE)</f>
        <v>23</v>
      </c>
      <c r="O2264" t="str">
        <f>VLOOKUP('Calculations'!$N2264,'3_car_revenue'!D2263:E102263,2,FALSE)</f>
        <v>Boise, Idaho</v>
      </c>
      <c r="P2264" t="b">
        <f>VLOOKUP(Calculations[[#This Row],[branch_id]],'4_branch_location'!$A$2:$E$52,4,FALSE)</f>
        <v>0</v>
      </c>
      <c r="Q2264">
        <f>VLOOKUP($A2264,'3_car_revenue'!$A$2:$I$100002,7,FALSE)</f>
        <v>39</v>
      </c>
      <c r="R2264" s="8" t="str">
        <f>VLOOKUP($A2264,'3_car_revenue'!$A$2:$I$1000012,8,FALSE)</f>
        <v>F</v>
      </c>
      <c r="S2264" s="9">
        <f>Calculations[[#This Row],[total_price]]-Calculations[[#This Row],[car_monthly_cost]]</f>
        <v>19261.48</v>
      </c>
      <c r="T2264">
        <f>IF(Calculations[[#This Row],[airport_ind]],1,0)</f>
        <v>0</v>
      </c>
      <c r="U2264" s="57"/>
    </row>
    <row r="2265" spans="1:21">
      <c r="A2265" s="3">
        <v>2575819725</v>
      </c>
      <c r="B2265" t="s">
        <v>56</v>
      </c>
      <c r="C2265" s="3" t="s">
        <v>706</v>
      </c>
      <c r="D2265" s="33">
        <v>2018</v>
      </c>
      <c r="E2265" t="str">
        <f t="shared" si="35"/>
        <v>2018 Pontiac Grand Prix Turbo</v>
      </c>
      <c r="F2265">
        <f>SUMIF('3_car_revenue'!A:A,Calculations[[#This Row],[car_id]],'3_car_revenue'!C:C)</f>
        <v>116</v>
      </c>
      <c r="G2265" s="7">
        <f>SUMIF('3_car_revenue'!A:A,Calculations[[#This Row],[car_id]],'3_car_revenue'!J:J)</f>
        <v>18609</v>
      </c>
      <c r="H2265" s="7">
        <f>VLOOKUP(Calculations[[#This Row],[car_id]],'2_car_costs'!$A$2:$F$4002,3,FALSE)</f>
        <v>545.96</v>
      </c>
      <c r="I2265" s="7">
        <f>VLOOKUP(Calculations[[#This Row],[car_id]],'2_car_costs'!$A$2:$D$4002,4,FALSE)</f>
        <v>64.92</v>
      </c>
      <c r="J2265" s="7">
        <f>((Calculations[[#This Row],[car_cost_monthly]]+Calculations[[#This Row],[car_insurance]])*12)/315</f>
        <v>23.271619047619048</v>
      </c>
      <c r="K2265" s="5">
        <f>VLOOKUP(Calculations[[#This Row],[car_id]],'2_car_costs'!$A$2:$E$4002,5,FALSE)</f>
        <v>610.88</v>
      </c>
      <c r="L2265" s="7">
        <f>((Calculations[[#This Row],[car_monthly_cost]]*12)/365)*315</f>
        <v>6326.3736986301365</v>
      </c>
      <c r="M2265">
        <f>SUMIF('3_car_revenue'!A:A,Calculations[[#This Row],[car_id]],'3_car_revenue'!I:I)</f>
        <v>0</v>
      </c>
      <c r="N2265">
        <f>VLOOKUP($A2265,'3_car_revenue'!$A$2:$I$100002,4,FALSE)</f>
        <v>34</v>
      </c>
      <c r="O2265" t="str">
        <f>VLOOKUP('Calculations'!$N2265,'3_car_revenue'!D2264:E102264,2,FALSE)</f>
        <v>Lake Charles, Louisiana</v>
      </c>
      <c r="P2265" t="b">
        <f>VLOOKUP(Calculations[[#This Row],[branch_id]],'4_branch_location'!$A$2:$E$52,4,FALSE)</f>
        <v>0</v>
      </c>
      <c r="Q2265">
        <f>VLOOKUP($A2265,'3_car_revenue'!$A$2:$I$100002,7,FALSE)</f>
        <v>42</v>
      </c>
      <c r="R2265" s="8" t="str">
        <f>VLOOKUP($A2265,'3_car_revenue'!$A$2:$I$1000012,8,FALSE)</f>
        <v>M</v>
      </c>
      <c r="S2265" s="9">
        <f>Calculations[[#This Row],[total_price]]-Calculations[[#This Row],[car_monthly_cost]]</f>
        <v>17998.12</v>
      </c>
      <c r="T2265">
        <f>IF(Calculations[[#This Row],[airport_ind]],1,0)</f>
        <v>0</v>
      </c>
      <c r="U2265" s="57"/>
    </row>
    <row r="2266" spans="1:21">
      <c r="A2266" s="3">
        <v>127412603</v>
      </c>
      <c r="B2266" t="s">
        <v>134</v>
      </c>
      <c r="C2266" s="3" t="s">
        <v>465</v>
      </c>
      <c r="D2266" s="33">
        <v>2017</v>
      </c>
      <c r="E2266" t="str">
        <f t="shared" si="35"/>
        <v>2017 Volvo V70</v>
      </c>
      <c r="F2266">
        <f>SUMIF('3_car_revenue'!A:A,Calculations[[#This Row],[car_id]],'3_car_revenue'!C:C)</f>
        <v>124</v>
      </c>
      <c r="G2266" s="7">
        <f>SUMIF('3_car_revenue'!A:A,Calculations[[#This Row],[car_id]],'3_car_revenue'!J:J)</f>
        <v>18022</v>
      </c>
      <c r="H2266" s="7">
        <f>VLOOKUP(Calculations[[#This Row],[car_id]],'2_car_costs'!$A$2:$F$4002,3,FALSE)</f>
        <v>669.69</v>
      </c>
      <c r="I2266" s="7">
        <f>VLOOKUP(Calculations[[#This Row],[car_id]],'2_car_costs'!$A$2:$D$4002,4,FALSE)</f>
        <v>142.34</v>
      </c>
      <c r="J2266" s="7">
        <f>((Calculations[[#This Row],[car_cost_monthly]]+Calculations[[#This Row],[car_insurance]])*12)/315</f>
        <v>30.934476190476193</v>
      </c>
      <c r="K2266" s="5">
        <f>VLOOKUP(Calculations[[#This Row],[car_id]],'2_car_costs'!$A$2:$E$4002,5,FALSE)</f>
        <v>812.03000000000009</v>
      </c>
      <c r="L2266" s="7">
        <f>((Calculations[[#This Row],[car_monthly_cost]]*12)/365)*315</f>
        <v>8409.5161643835618</v>
      </c>
      <c r="M2266">
        <f>SUMIF('3_car_revenue'!A:A,Calculations[[#This Row],[car_id]],'3_car_revenue'!I:I)</f>
        <v>1</v>
      </c>
      <c r="N2266">
        <f>VLOOKUP($A2266,'3_car_revenue'!$A$2:$I$100002,4,FALSE)</f>
        <v>8</v>
      </c>
      <c r="O2266" t="str">
        <f>VLOOKUP('Calculations'!$N2266,'3_car_revenue'!D2265:E102265,2,FALSE)</f>
        <v>Raleigh, North Carolina</v>
      </c>
      <c r="P2266" t="b">
        <f>VLOOKUP(Calculations[[#This Row],[branch_id]],'4_branch_location'!$A$2:$E$52,4,FALSE)</f>
        <v>1</v>
      </c>
      <c r="Q2266">
        <f>VLOOKUP($A2266,'3_car_revenue'!$A$2:$I$100002,7,FALSE)</f>
        <v>42</v>
      </c>
      <c r="R2266" s="8" t="str">
        <f>VLOOKUP($A2266,'3_car_revenue'!$A$2:$I$1000012,8,FALSE)</f>
        <v>M</v>
      </c>
      <c r="S2266" s="9">
        <f>Calculations[[#This Row],[total_price]]-Calculations[[#This Row],[car_monthly_cost]]</f>
        <v>17209.97</v>
      </c>
      <c r="T2266">
        <f>IF(Calculations[[#This Row],[airport_ind]],1,0)</f>
        <v>1</v>
      </c>
      <c r="U2266" s="57"/>
    </row>
    <row r="2267" spans="1:21">
      <c r="A2267" s="3">
        <v>7650109992</v>
      </c>
      <c r="B2267" t="s">
        <v>3</v>
      </c>
      <c r="C2267" s="3" t="s">
        <v>146</v>
      </c>
      <c r="D2267" s="33">
        <v>2017</v>
      </c>
      <c r="E2267" t="str">
        <f t="shared" si="35"/>
        <v>2017 Ford Focus</v>
      </c>
      <c r="F2267">
        <f>SUMIF('3_car_revenue'!A:A,Calculations[[#This Row],[car_id]],'3_car_revenue'!C:C)</f>
        <v>134</v>
      </c>
      <c r="G2267" s="7">
        <f>SUMIF('3_car_revenue'!A:A,Calculations[[#This Row],[car_id]],'3_car_revenue'!J:J)</f>
        <v>22375</v>
      </c>
      <c r="H2267" s="7">
        <f>VLOOKUP(Calculations[[#This Row],[car_id]],'2_car_costs'!$A$2:$F$4002,3,FALSE)</f>
        <v>610.98</v>
      </c>
      <c r="I2267" s="7">
        <f>VLOOKUP(Calculations[[#This Row],[car_id]],'2_car_costs'!$A$2:$D$4002,4,FALSE)</f>
        <v>115.4</v>
      </c>
      <c r="J2267" s="7">
        <f>((Calculations[[#This Row],[car_cost_monthly]]+Calculations[[#This Row],[car_insurance]])*12)/315</f>
        <v>27.671619047619046</v>
      </c>
      <c r="K2267" s="5">
        <f>VLOOKUP(Calculations[[#This Row],[car_id]],'2_car_costs'!$A$2:$E$4002,5,FALSE)</f>
        <v>726.38</v>
      </c>
      <c r="L2267" s="7">
        <f>((Calculations[[#This Row],[car_monthly_cost]]*12)/365)*315</f>
        <v>7522.5106849315071</v>
      </c>
      <c r="M2267">
        <f>SUMIF('3_car_revenue'!A:A,Calculations[[#This Row],[car_id]],'3_car_revenue'!I:I)</f>
        <v>1</v>
      </c>
      <c r="N2267">
        <f>VLOOKUP($A2267,'3_car_revenue'!$A$2:$I$100002,4,FALSE)</f>
        <v>28</v>
      </c>
      <c r="O2267" t="str">
        <f>VLOOKUP('Calculations'!$N2267,'3_car_revenue'!D2266:E102266,2,FALSE)</f>
        <v>Kalamazoo, Michigan</v>
      </c>
      <c r="P2267" t="b">
        <f>VLOOKUP(Calculations[[#This Row],[branch_id]],'4_branch_location'!$A$2:$E$52,4,FALSE)</f>
        <v>0</v>
      </c>
      <c r="Q2267">
        <f>VLOOKUP($A2267,'3_car_revenue'!$A$2:$I$100002,7,FALSE)</f>
        <v>57</v>
      </c>
      <c r="R2267" s="8" t="str">
        <f>VLOOKUP($A2267,'3_car_revenue'!$A$2:$I$1000012,8,FALSE)</f>
        <v>M</v>
      </c>
      <c r="S2267" s="9">
        <f>Calculations[[#This Row],[total_price]]-Calculations[[#This Row],[car_monthly_cost]]</f>
        <v>21648.62</v>
      </c>
      <c r="T2267">
        <f>IF(Calculations[[#This Row],[airport_ind]],1,0)</f>
        <v>0</v>
      </c>
      <c r="U2267" s="57"/>
    </row>
    <row r="2268" spans="1:21">
      <c r="A2268" s="3">
        <v>7148498376</v>
      </c>
      <c r="B2268" t="s">
        <v>17</v>
      </c>
      <c r="C2268" s="3" t="s">
        <v>407</v>
      </c>
      <c r="D2268" s="33">
        <v>2018</v>
      </c>
      <c r="E2268" t="str">
        <f t="shared" si="35"/>
        <v>2018 Mitsubishi Pajero</v>
      </c>
      <c r="F2268">
        <f>SUMIF('3_car_revenue'!A:A,Calculations[[#This Row],[car_id]],'3_car_revenue'!C:C)</f>
        <v>71</v>
      </c>
      <c r="G2268" s="7">
        <f>SUMIF('3_car_revenue'!A:A,Calculations[[#This Row],[car_id]],'3_car_revenue'!J:J)</f>
        <v>10165</v>
      </c>
      <c r="H2268" s="7">
        <f>VLOOKUP(Calculations[[#This Row],[car_id]],'2_car_costs'!$A$2:$F$4002,3,FALSE)</f>
        <v>436.49</v>
      </c>
      <c r="I2268" s="7">
        <f>VLOOKUP(Calculations[[#This Row],[car_id]],'2_car_costs'!$A$2:$D$4002,4,FALSE)</f>
        <v>92.95</v>
      </c>
      <c r="J2268" s="7">
        <f>((Calculations[[#This Row],[car_cost_monthly]]+Calculations[[#This Row],[car_insurance]])*12)/315</f>
        <v>20.169142857142859</v>
      </c>
      <c r="K2268" s="5">
        <f>VLOOKUP(Calculations[[#This Row],[car_id]],'2_car_costs'!$A$2:$E$4002,5,FALSE)</f>
        <v>529.44000000000005</v>
      </c>
      <c r="L2268" s="7">
        <f>((Calculations[[#This Row],[car_monthly_cost]]*12)/365)*315</f>
        <v>5482.9676712328774</v>
      </c>
      <c r="M2268">
        <f>SUMIF('3_car_revenue'!A:A,Calculations[[#This Row],[car_id]],'3_car_revenue'!I:I)</f>
        <v>1</v>
      </c>
      <c r="N2268">
        <f>VLOOKUP($A2268,'3_car_revenue'!$A$2:$I$100002,4,FALSE)</f>
        <v>33</v>
      </c>
      <c r="O2268" t="str">
        <f>VLOOKUP('Calculations'!$N2268,'3_car_revenue'!D2267:E102267,2,FALSE)</f>
        <v>Washington, District of Columbia</v>
      </c>
      <c r="P2268" t="b">
        <f>VLOOKUP(Calculations[[#This Row],[branch_id]],'4_branch_location'!$A$2:$E$52,4,FALSE)</f>
        <v>0</v>
      </c>
      <c r="Q2268">
        <f>VLOOKUP($A2268,'3_car_revenue'!$A$2:$I$100002,7,FALSE)</f>
        <v>56</v>
      </c>
      <c r="R2268" s="8" t="str">
        <f>VLOOKUP($A2268,'3_car_revenue'!$A$2:$I$1000012,8,FALSE)</f>
        <v>F</v>
      </c>
      <c r="S2268" s="9">
        <f>Calculations[[#This Row],[total_price]]-Calculations[[#This Row],[car_monthly_cost]]</f>
        <v>9635.56</v>
      </c>
      <c r="T2268">
        <f>IF(Calculations[[#This Row],[airport_ind]],1,0)</f>
        <v>0</v>
      </c>
      <c r="U2268" s="57"/>
    </row>
    <row r="2269" spans="1:21">
      <c r="A2269" s="3">
        <v>5113291056</v>
      </c>
      <c r="B2269" t="s">
        <v>47</v>
      </c>
      <c r="C2269" s="3" t="s">
        <v>46</v>
      </c>
      <c r="D2269" s="33">
        <v>2018</v>
      </c>
      <c r="E2269" t="str">
        <f t="shared" si="35"/>
        <v>2018 Cadillac CTS</v>
      </c>
      <c r="F2269">
        <f>SUMIF('3_car_revenue'!A:A,Calculations[[#This Row],[car_id]],'3_car_revenue'!C:C)</f>
        <v>130</v>
      </c>
      <c r="G2269" s="7">
        <f>SUMIF('3_car_revenue'!A:A,Calculations[[#This Row],[car_id]],'3_car_revenue'!J:J)</f>
        <v>21220</v>
      </c>
      <c r="H2269" s="7">
        <f>VLOOKUP(Calculations[[#This Row],[car_id]],'2_car_costs'!$A$2:$F$4002,3,FALSE)</f>
        <v>458.05</v>
      </c>
      <c r="I2269" s="7">
        <f>VLOOKUP(Calculations[[#This Row],[car_id]],'2_car_costs'!$A$2:$D$4002,4,FALSE)</f>
        <v>146.97</v>
      </c>
      <c r="J2269" s="7">
        <f>((Calculations[[#This Row],[car_cost_monthly]]+Calculations[[#This Row],[car_insurance]])*12)/315</f>
        <v>23.048380952380953</v>
      </c>
      <c r="K2269" s="5">
        <f>VLOOKUP(Calculations[[#This Row],[car_id]],'2_car_costs'!$A$2:$E$4002,5,FALSE)</f>
        <v>605.02</v>
      </c>
      <c r="L2269" s="7">
        <f>((Calculations[[#This Row],[car_monthly_cost]]*12)/365)*315</f>
        <v>6265.6865753424654</v>
      </c>
      <c r="M2269">
        <f>SUMIF('3_car_revenue'!A:A,Calculations[[#This Row],[car_id]],'3_car_revenue'!I:I)</f>
        <v>4</v>
      </c>
      <c r="N2269">
        <f>VLOOKUP($A2269,'3_car_revenue'!$A$2:$I$100002,4,FALSE)</f>
        <v>27</v>
      </c>
      <c r="O2269" t="str">
        <f>VLOOKUP('Calculations'!$N2269,'3_car_revenue'!D2268:E102268,2,FALSE)</f>
        <v>Las Vegas, Nevada</v>
      </c>
      <c r="P2269" t="b">
        <f>VLOOKUP(Calculations[[#This Row],[branch_id]],'4_branch_location'!$A$2:$E$52,4,FALSE)</f>
        <v>0</v>
      </c>
      <c r="Q2269">
        <f>VLOOKUP($A2269,'3_car_revenue'!$A$2:$I$100002,7,FALSE)</f>
        <v>60</v>
      </c>
      <c r="R2269" s="8" t="str">
        <f>VLOOKUP($A2269,'3_car_revenue'!$A$2:$I$1000012,8,FALSE)</f>
        <v>F</v>
      </c>
      <c r="S2269" s="9">
        <f>Calculations[[#This Row],[total_price]]-Calculations[[#This Row],[car_monthly_cost]]</f>
        <v>20614.98</v>
      </c>
      <c r="T2269">
        <f>IF(Calculations[[#This Row],[airport_ind]],1,0)</f>
        <v>0</v>
      </c>
      <c r="U2269" s="57"/>
    </row>
    <row r="2270" spans="1:21">
      <c r="A2270" s="3">
        <v>7294265178</v>
      </c>
      <c r="B2270" t="s">
        <v>3</v>
      </c>
      <c r="C2270" s="3" t="s">
        <v>193</v>
      </c>
      <c r="D2270" s="33">
        <v>2016</v>
      </c>
      <c r="E2270" t="str">
        <f t="shared" si="35"/>
        <v>2016 Ford F250</v>
      </c>
      <c r="F2270">
        <f>SUMIF('3_car_revenue'!A:A,Calculations[[#This Row],[car_id]],'3_car_revenue'!C:C)</f>
        <v>85</v>
      </c>
      <c r="G2270" s="7">
        <f>SUMIF('3_car_revenue'!A:A,Calculations[[#This Row],[car_id]],'3_car_revenue'!J:J)</f>
        <v>13714</v>
      </c>
      <c r="H2270" s="7">
        <f>VLOOKUP(Calculations[[#This Row],[car_id]],'2_car_costs'!$A$2:$F$4002,3,FALSE)</f>
        <v>459.12</v>
      </c>
      <c r="I2270" s="7">
        <f>VLOOKUP(Calculations[[#This Row],[car_id]],'2_car_costs'!$A$2:$D$4002,4,FALSE)</f>
        <v>92.58</v>
      </c>
      <c r="J2270" s="7">
        <f>((Calculations[[#This Row],[car_cost_monthly]]+Calculations[[#This Row],[car_insurance]])*12)/315</f>
        <v>21.017142857142858</v>
      </c>
      <c r="K2270" s="5">
        <f>VLOOKUP(Calculations[[#This Row],[car_id]],'2_car_costs'!$A$2:$E$4002,5,FALSE)</f>
        <v>551.70000000000005</v>
      </c>
      <c r="L2270" s="7">
        <f>((Calculations[[#This Row],[car_monthly_cost]]*12)/365)*315</f>
        <v>5713.4958904109599</v>
      </c>
      <c r="M2270">
        <f>SUMIF('3_car_revenue'!A:A,Calculations[[#This Row],[car_id]],'3_car_revenue'!I:I)</f>
        <v>1</v>
      </c>
      <c r="N2270">
        <f>VLOOKUP($A2270,'3_car_revenue'!$A$2:$I$100002,4,FALSE)</f>
        <v>41</v>
      </c>
      <c r="O2270" t="str">
        <f>VLOOKUP('Calculations'!$N2270,'3_car_revenue'!D2269:E102269,2,FALSE)</f>
        <v>Tucson, Arizona</v>
      </c>
      <c r="P2270" t="b">
        <f>VLOOKUP(Calculations[[#This Row],[branch_id]],'4_branch_location'!$A$2:$E$52,4,FALSE)</f>
        <v>0</v>
      </c>
      <c r="Q2270">
        <f>VLOOKUP($A2270,'3_car_revenue'!$A$2:$I$100002,7,FALSE)</f>
        <v>28</v>
      </c>
      <c r="R2270" s="8" t="str">
        <f>VLOOKUP($A2270,'3_car_revenue'!$A$2:$I$1000012,8,FALSE)</f>
        <v>M</v>
      </c>
      <c r="S2270" s="9">
        <f>Calculations[[#This Row],[total_price]]-Calculations[[#This Row],[car_monthly_cost]]</f>
        <v>13162.3</v>
      </c>
      <c r="T2270">
        <f>IF(Calculations[[#This Row],[airport_ind]],1,0)</f>
        <v>0</v>
      </c>
      <c r="U2270" s="57"/>
    </row>
    <row r="2271" spans="1:21">
      <c r="A2271" s="3">
        <v>5148581751</v>
      </c>
      <c r="B2271" t="s">
        <v>21</v>
      </c>
      <c r="C2271" s="3" t="s">
        <v>570</v>
      </c>
      <c r="D2271" s="33">
        <v>2017</v>
      </c>
      <c r="E2271" t="str">
        <f t="shared" si="35"/>
        <v>2017 Audi S5</v>
      </c>
      <c r="F2271">
        <f>SUMIF('3_car_revenue'!A:A,Calculations[[#This Row],[car_id]],'3_car_revenue'!C:C)</f>
        <v>79</v>
      </c>
      <c r="G2271" s="7">
        <f>SUMIF('3_car_revenue'!A:A,Calculations[[#This Row],[car_id]],'3_car_revenue'!J:J)</f>
        <v>12648</v>
      </c>
      <c r="H2271" s="7">
        <f>VLOOKUP(Calculations[[#This Row],[car_id]],'2_car_costs'!$A$2:$F$4002,3,FALSE)</f>
        <v>705.91</v>
      </c>
      <c r="I2271" s="7">
        <f>VLOOKUP(Calculations[[#This Row],[car_id]],'2_car_costs'!$A$2:$D$4002,4,FALSE)</f>
        <v>146.61000000000001</v>
      </c>
      <c r="J2271" s="7">
        <f>((Calculations[[#This Row],[car_cost_monthly]]+Calculations[[#This Row],[car_insurance]])*12)/315</f>
        <v>32.476952380952383</v>
      </c>
      <c r="K2271" s="5">
        <f>VLOOKUP(Calculations[[#This Row],[car_id]],'2_car_costs'!$A$2:$E$4002,5,FALSE)</f>
        <v>852.52</v>
      </c>
      <c r="L2271" s="7">
        <f>((Calculations[[#This Row],[car_monthly_cost]]*12)/365)*315</f>
        <v>8828.8372602739728</v>
      </c>
      <c r="M2271">
        <f>SUMIF('3_car_revenue'!A:A,Calculations[[#This Row],[car_id]],'3_car_revenue'!I:I)</f>
        <v>1</v>
      </c>
      <c r="N2271">
        <f>VLOOKUP($A2271,'3_car_revenue'!$A$2:$I$100002,4,FALSE)</f>
        <v>48</v>
      </c>
      <c r="O2271" t="str">
        <f>VLOOKUP('Calculations'!$N2271,'3_car_revenue'!D2270:E102270,2,FALSE)</f>
        <v>New York City, New York</v>
      </c>
      <c r="P2271" t="b">
        <f>VLOOKUP(Calculations[[#This Row],[branch_id]],'4_branch_location'!$A$2:$E$52,4,FALSE)</f>
        <v>1</v>
      </c>
      <c r="Q2271">
        <f>VLOOKUP($A2271,'3_car_revenue'!$A$2:$I$100002,7,FALSE)</f>
        <v>25</v>
      </c>
      <c r="R2271" s="8" t="str">
        <f>VLOOKUP($A2271,'3_car_revenue'!$A$2:$I$1000012,8,FALSE)</f>
        <v>F</v>
      </c>
      <c r="S2271" s="9">
        <f>Calculations[[#This Row],[total_price]]-Calculations[[#This Row],[car_monthly_cost]]</f>
        <v>11795.48</v>
      </c>
      <c r="T2271">
        <f>IF(Calculations[[#This Row],[airport_ind]],1,0)</f>
        <v>1</v>
      </c>
      <c r="U2271" s="57"/>
    </row>
    <row r="2272" spans="1:21">
      <c r="A2272" s="3">
        <v>2234891930</v>
      </c>
      <c r="B2272" t="s">
        <v>5</v>
      </c>
      <c r="C2272" s="3" t="s">
        <v>367</v>
      </c>
      <c r="D2272" s="33">
        <v>2016</v>
      </c>
      <c r="E2272" t="str">
        <f t="shared" si="35"/>
        <v>2016 Volkswagen GTI</v>
      </c>
      <c r="F2272">
        <f>SUMIF('3_car_revenue'!A:A,Calculations[[#This Row],[car_id]],'3_car_revenue'!C:C)</f>
        <v>155</v>
      </c>
      <c r="G2272" s="7">
        <f>SUMIF('3_car_revenue'!A:A,Calculations[[#This Row],[car_id]],'3_car_revenue'!J:J)</f>
        <v>23903</v>
      </c>
      <c r="H2272" s="7">
        <f>VLOOKUP(Calculations[[#This Row],[car_id]],'2_car_costs'!$A$2:$F$4002,3,FALSE)</f>
        <v>499.09</v>
      </c>
      <c r="I2272" s="7">
        <f>VLOOKUP(Calculations[[#This Row],[car_id]],'2_car_costs'!$A$2:$D$4002,4,FALSE)</f>
        <v>108.19</v>
      </c>
      <c r="J2272" s="7">
        <f>((Calculations[[#This Row],[car_cost_monthly]]+Calculations[[#This Row],[car_insurance]])*12)/315</f>
        <v>23.134476190476189</v>
      </c>
      <c r="K2272" s="5">
        <f>VLOOKUP(Calculations[[#This Row],[car_id]],'2_car_costs'!$A$2:$E$4002,5,FALSE)</f>
        <v>607.28</v>
      </c>
      <c r="L2272" s="7">
        <f>((Calculations[[#This Row],[car_monthly_cost]]*12)/365)*315</f>
        <v>6289.091506849315</v>
      </c>
      <c r="M2272">
        <f>SUMIF('3_car_revenue'!A:A,Calculations[[#This Row],[car_id]],'3_car_revenue'!I:I)</f>
        <v>1</v>
      </c>
      <c r="N2272">
        <f>VLOOKUP($A2272,'3_car_revenue'!$A$2:$I$100002,4,FALSE)</f>
        <v>30</v>
      </c>
      <c r="O2272" t="str">
        <f>VLOOKUP('Calculations'!$N2272,'3_car_revenue'!D2271:E102271,2,FALSE)</f>
        <v>Duluth, Minnesota</v>
      </c>
      <c r="P2272" t="b">
        <f>VLOOKUP(Calculations[[#This Row],[branch_id]],'4_branch_location'!$A$2:$E$52,4,FALSE)</f>
        <v>1</v>
      </c>
      <c r="Q2272">
        <f>VLOOKUP($A2272,'3_car_revenue'!$A$2:$I$100002,7,FALSE)</f>
        <v>48</v>
      </c>
      <c r="R2272" s="8" t="str">
        <f>VLOOKUP($A2272,'3_car_revenue'!$A$2:$I$1000012,8,FALSE)</f>
        <v>F</v>
      </c>
      <c r="S2272" s="9">
        <f>Calculations[[#This Row],[total_price]]-Calculations[[#This Row],[car_monthly_cost]]</f>
        <v>23295.72</v>
      </c>
      <c r="T2272">
        <f>IF(Calculations[[#This Row],[airport_ind]],1,0)</f>
        <v>1</v>
      </c>
      <c r="U2272" s="57"/>
    </row>
    <row r="2273" spans="1:21">
      <c r="A2273" s="3">
        <v>1640741135</v>
      </c>
      <c r="B2273" t="s">
        <v>19</v>
      </c>
      <c r="C2273" s="3" t="s">
        <v>303</v>
      </c>
      <c r="D2273" s="33">
        <v>2018</v>
      </c>
      <c r="E2273" t="str">
        <f t="shared" si="35"/>
        <v>2018 Saturn S-Series</v>
      </c>
      <c r="F2273">
        <f>SUMIF('3_car_revenue'!A:A,Calculations[[#This Row],[car_id]],'3_car_revenue'!C:C)</f>
        <v>77</v>
      </c>
      <c r="G2273" s="7">
        <f>SUMIF('3_car_revenue'!A:A,Calculations[[#This Row],[car_id]],'3_car_revenue'!J:J)</f>
        <v>13994</v>
      </c>
      <c r="H2273" s="7">
        <f>VLOOKUP(Calculations[[#This Row],[car_id]],'2_car_costs'!$A$2:$F$4002,3,FALSE)</f>
        <v>686.71</v>
      </c>
      <c r="I2273" s="7">
        <f>VLOOKUP(Calculations[[#This Row],[car_id]],'2_car_costs'!$A$2:$D$4002,4,FALSE)</f>
        <v>60.09</v>
      </c>
      <c r="J2273" s="7">
        <f>((Calculations[[#This Row],[car_cost_monthly]]+Calculations[[#This Row],[car_insurance]])*12)/315</f>
        <v>28.449523809523811</v>
      </c>
      <c r="K2273" s="5">
        <f>VLOOKUP(Calculations[[#This Row],[car_id]],'2_car_costs'!$A$2:$E$4002,5,FALSE)</f>
        <v>746.80000000000007</v>
      </c>
      <c r="L2273" s="7">
        <f>((Calculations[[#This Row],[car_monthly_cost]]*12)/365)*315</f>
        <v>7733.9835616438359</v>
      </c>
      <c r="M2273">
        <f>SUMIF('3_car_revenue'!A:A,Calculations[[#This Row],[car_id]],'3_car_revenue'!I:I)</f>
        <v>1</v>
      </c>
      <c r="N2273">
        <f>VLOOKUP($A2273,'3_car_revenue'!$A$2:$I$100002,4,FALSE)</f>
        <v>21</v>
      </c>
      <c r="O2273" t="str">
        <f>VLOOKUP('Calculations'!$N2273,'3_car_revenue'!D2272:E102272,2,FALSE)</f>
        <v>Waterloo, Iowa</v>
      </c>
      <c r="P2273" t="b">
        <f>VLOOKUP(Calculations[[#This Row],[branch_id]],'4_branch_location'!$A$2:$E$52,4,FALSE)</f>
        <v>0</v>
      </c>
      <c r="Q2273">
        <f>VLOOKUP($A2273,'3_car_revenue'!$A$2:$I$100002,7,FALSE)</f>
        <v>26</v>
      </c>
      <c r="R2273" s="8" t="str">
        <f>VLOOKUP($A2273,'3_car_revenue'!$A$2:$I$1000012,8,FALSE)</f>
        <v>M</v>
      </c>
      <c r="S2273" s="9">
        <f>Calculations[[#This Row],[total_price]]-Calculations[[#This Row],[car_monthly_cost]]</f>
        <v>13247.2</v>
      </c>
      <c r="T2273">
        <f>IF(Calculations[[#This Row],[airport_ind]],1,0)</f>
        <v>0</v>
      </c>
      <c r="U2273" s="57"/>
    </row>
    <row r="2274" spans="1:21">
      <c r="A2274" s="3">
        <v>3303183880</v>
      </c>
      <c r="B2274" t="s">
        <v>47</v>
      </c>
      <c r="C2274" s="3" t="s">
        <v>58</v>
      </c>
      <c r="D2274" s="33">
        <v>2018</v>
      </c>
      <c r="E2274" t="str">
        <f t="shared" si="35"/>
        <v>2018 Cadillac Eldorado</v>
      </c>
      <c r="F2274">
        <f>SUMIF('3_car_revenue'!A:A,Calculations[[#This Row],[car_id]],'3_car_revenue'!C:C)</f>
        <v>112</v>
      </c>
      <c r="G2274" s="7">
        <f>SUMIF('3_car_revenue'!A:A,Calculations[[#This Row],[car_id]],'3_car_revenue'!J:J)</f>
        <v>18677</v>
      </c>
      <c r="H2274" s="7">
        <f>VLOOKUP(Calculations[[#This Row],[car_id]],'2_car_costs'!$A$2:$F$4002,3,FALSE)</f>
        <v>677.96</v>
      </c>
      <c r="I2274" s="7">
        <f>VLOOKUP(Calculations[[#This Row],[car_id]],'2_car_costs'!$A$2:$D$4002,4,FALSE)</f>
        <v>111.44</v>
      </c>
      <c r="J2274" s="7">
        <f>((Calculations[[#This Row],[car_cost_monthly]]+Calculations[[#This Row],[car_insurance]])*12)/315</f>
        <v>30.072380952380957</v>
      </c>
      <c r="K2274" s="5">
        <f>VLOOKUP(Calculations[[#This Row],[car_id]],'2_car_costs'!$A$2:$E$4002,5,FALSE)</f>
        <v>789.40000000000009</v>
      </c>
      <c r="L2274" s="7">
        <f>((Calculations[[#This Row],[car_monthly_cost]]*12)/365)*315</f>
        <v>8175.156164383563</v>
      </c>
      <c r="M2274">
        <f>SUMIF('3_car_revenue'!A:A,Calculations[[#This Row],[car_id]],'3_car_revenue'!I:I)</f>
        <v>0</v>
      </c>
      <c r="N2274">
        <f>VLOOKUP($A2274,'3_car_revenue'!$A$2:$I$100002,4,FALSE)</f>
        <v>16</v>
      </c>
      <c r="O2274" t="str">
        <f>VLOOKUP('Calculations'!$N2274,'3_car_revenue'!D2273:E102273,2,FALSE)</f>
        <v>New York City, New York</v>
      </c>
      <c r="P2274" t="b">
        <f>VLOOKUP(Calculations[[#This Row],[branch_id]],'4_branch_location'!$A$2:$E$52,4,FALSE)</f>
        <v>0</v>
      </c>
      <c r="Q2274">
        <f>VLOOKUP($A2274,'3_car_revenue'!$A$2:$I$100002,7,FALSE)</f>
        <v>56</v>
      </c>
      <c r="R2274" s="8" t="str">
        <f>VLOOKUP($A2274,'3_car_revenue'!$A$2:$I$1000012,8,FALSE)</f>
        <v>F</v>
      </c>
      <c r="S2274" s="9">
        <f>Calculations[[#This Row],[total_price]]-Calculations[[#This Row],[car_monthly_cost]]</f>
        <v>17887.599999999999</v>
      </c>
      <c r="T2274">
        <f>IF(Calculations[[#This Row],[airport_ind]],1,0)</f>
        <v>0</v>
      </c>
      <c r="U2274" s="57"/>
    </row>
    <row r="2275" spans="1:21">
      <c r="A2275" s="3">
        <v>3832779965</v>
      </c>
      <c r="B2275" t="s">
        <v>101</v>
      </c>
      <c r="C2275" s="3" t="s">
        <v>491</v>
      </c>
      <c r="D2275" s="33">
        <v>2016</v>
      </c>
      <c r="E2275" t="str">
        <f t="shared" si="35"/>
        <v>2016 Jaguar XK Series</v>
      </c>
      <c r="F2275">
        <f>SUMIF('3_car_revenue'!A:A,Calculations[[#This Row],[car_id]],'3_car_revenue'!C:C)</f>
        <v>121</v>
      </c>
      <c r="G2275" s="7">
        <f>SUMIF('3_car_revenue'!A:A,Calculations[[#This Row],[car_id]],'3_car_revenue'!J:J)</f>
        <v>19751</v>
      </c>
      <c r="H2275" s="7">
        <f>VLOOKUP(Calculations[[#This Row],[car_id]],'2_car_costs'!$A$2:$F$4002,3,FALSE)</f>
        <v>728.66</v>
      </c>
      <c r="I2275" s="7">
        <f>VLOOKUP(Calculations[[#This Row],[car_id]],'2_car_costs'!$A$2:$D$4002,4,FALSE)</f>
        <v>110.11</v>
      </c>
      <c r="J2275" s="7">
        <f>((Calculations[[#This Row],[car_cost_monthly]]+Calculations[[#This Row],[car_insurance]])*12)/315</f>
        <v>31.953142857142858</v>
      </c>
      <c r="K2275" s="5">
        <f>VLOOKUP(Calculations[[#This Row],[car_id]],'2_car_costs'!$A$2:$E$4002,5,FALSE)</f>
        <v>838.77</v>
      </c>
      <c r="L2275" s="7">
        <f>((Calculations[[#This Row],[car_monthly_cost]]*12)/365)*315</f>
        <v>8686.44</v>
      </c>
      <c r="M2275">
        <f>SUMIF('3_car_revenue'!A:A,Calculations[[#This Row],[car_id]],'3_car_revenue'!I:I)</f>
        <v>4</v>
      </c>
      <c r="N2275">
        <f>VLOOKUP($A2275,'3_car_revenue'!$A$2:$I$100002,4,FALSE)</f>
        <v>16</v>
      </c>
      <c r="O2275" t="str">
        <f>VLOOKUP('Calculations'!$N2275,'3_car_revenue'!D2274:E102274,2,FALSE)</f>
        <v>New York City, New York</v>
      </c>
      <c r="P2275" t="b">
        <f>VLOOKUP(Calculations[[#This Row],[branch_id]],'4_branch_location'!$A$2:$E$52,4,FALSE)</f>
        <v>0</v>
      </c>
      <c r="Q2275">
        <f>VLOOKUP($A2275,'3_car_revenue'!$A$2:$I$100002,7,FALSE)</f>
        <v>32</v>
      </c>
      <c r="R2275" s="8" t="str">
        <f>VLOOKUP($A2275,'3_car_revenue'!$A$2:$I$1000012,8,FALSE)</f>
        <v>M</v>
      </c>
      <c r="S2275" s="9">
        <f>Calculations[[#This Row],[total_price]]-Calculations[[#This Row],[car_monthly_cost]]</f>
        <v>18912.23</v>
      </c>
      <c r="T2275">
        <f>IF(Calculations[[#This Row],[airport_ind]],1,0)</f>
        <v>0</v>
      </c>
      <c r="U2275" s="57"/>
    </row>
    <row r="2276" spans="1:21">
      <c r="A2276" s="3">
        <v>6420815401</v>
      </c>
      <c r="B2276" t="s">
        <v>35</v>
      </c>
      <c r="C2276" s="3" t="s">
        <v>343</v>
      </c>
      <c r="D2276" s="33">
        <v>2018</v>
      </c>
      <c r="E2276" t="str">
        <f t="shared" si="35"/>
        <v>2018 Infiniti M</v>
      </c>
      <c r="F2276">
        <f>SUMIF('3_car_revenue'!A:A,Calculations[[#This Row],[car_id]],'3_car_revenue'!C:C)</f>
        <v>136</v>
      </c>
      <c r="G2276" s="7">
        <f>SUMIF('3_car_revenue'!A:A,Calculations[[#This Row],[car_id]],'3_car_revenue'!J:J)</f>
        <v>22393</v>
      </c>
      <c r="H2276" s="7">
        <f>VLOOKUP(Calculations[[#This Row],[car_id]],'2_car_costs'!$A$2:$F$4002,3,FALSE)</f>
        <v>498.72</v>
      </c>
      <c r="I2276" s="7">
        <f>VLOOKUP(Calculations[[#This Row],[car_id]],'2_car_costs'!$A$2:$D$4002,4,FALSE)</f>
        <v>110.54</v>
      </c>
      <c r="J2276" s="7">
        <f>((Calculations[[#This Row],[car_cost_monthly]]+Calculations[[#This Row],[car_insurance]])*12)/315</f>
        <v>23.209904761904763</v>
      </c>
      <c r="K2276" s="5">
        <f>VLOOKUP(Calculations[[#This Row],[car_id]],'2_car_costs'!$A$2:$E$4002,5,FALSE)</f>
        <v>609.26</v>
      </c>
      <c r="L2276" s="7">
        <f>((Calculations[[#This Row],[car_monthly_cost]]*12)/365)*315</f>
        <v>6309.5967123287674</v>
      </c>
      <c r="M2276">
        <f>SUMIF('3_car_revenue'!A:A,Calculations[[#This Row],[car_id]],'3_car_revenue'!I:I)</f>
        <v>3</v>
      </c>
      <c r="N2276">
        <f>VLOOKUP($A2276,'3_car_revenue'!$A$2:$I$100002,4,FALSE)</f>
        <v>13</v>
      </c>
      <c r="O2276" t="str">
        <f>VLOOKUP('Calculations'!$N2276,'3_car_revenue'!D2275:E102275,2,FALSE)</f>
        <v>Salinas, California</v>
      </c>
      <c r="P2276" t="b">
        <f>VLOOKUP(Calculations[[#This Row],[branch_id]],'4_branch_location'!$A$2:$E$52,4,FALSE)</f>
        <v>1</v>
      </c>
      <c r="Q2276">
        <f>VLOOKUP($A2276,'3_car_revenue'!$A$2:$I$100002,7,FALSE)</f>
        <v>52</v>
      </c>
      <c r="R2276" s="8" t="str">
        <f>VLOOKUP($A2276,'3_car_revenue'!$A$2:$I$1000012,8,FALSE)</f>
        <v>F</v>
      </c>
      <c r="S2276" s="9">
        <f>Calculations[[#This Row],[total_price]]-Calculations[[#This Row],[car_monthly_cost]]</f>
        <v>21783.74</v>
      </c>
      <c r="T2276">
        <f>IF(Calculations[[#This Row],[airport_ind]],1,0)</f>
        <v>1</v>
      </c>
      <c r="U2276" s="57"/>
    </row>
    <row r="2277" spans="1:21">
      <c r="A2277" s="3">
        <v>2934214400</v>
      </c>
      <c r="B2277" t="s">
        <v>17</v>
      </c>
      <c r="C2277" s="3" t="s">
        <v>705</v>
      </c>
      <c r="D2277" s="33">
        <v>2016</v>
      </c>
      <c r="E2277" t="str">
        <f t="shared" si="35"/>
        <v>2016 Mitsubishi Precis</v>
      </c>
      <c r="F2277">
        <f>SUMIF('3_car_revenue'!A:A,Calculations[[#This Row],[car_id]],'3_car_revenue'!C:C)</f>
        <v>95</v>
      </c>
      <c r="G2277" s="7">
        <f>SUMIF('3_car_revenue'!A:A,Calculations[[#This Row],[car_id]],'3_car_revenue'!J:J)</f>
        <v>14273</v>
      </c>
      <c r="H2277" s="7">
        <f>VLOOKUP(Calculations[[#This Row],[car_id]],'2_car_costs'!$A$2:$F$4002,3,FALSE)</f>
        <v>581.88</v>
      </c>
      <c r="I2277" s="7">
        <f>VLOOKUP(Calculations[[#This Row],[car_id]],'2_car_costs'!$A$2:$D$4002,4,FALSE)</f>
        <v>107.38</v>
      </c>
      <c r="J2277" s="7">
        <f>((Calculations[[#This Row],[car_cost_monthly]]+Calculations[[#This Row],[car_insurance]])*12)/315</f>
        <v>26.257523809523807</v>
      </c>
      <c r="K2277" s="5">
        <f>VLOOKUP(Calculations[[#This Row],[car_id]],'2_car_costs'!$A$2:$E$4002,5,FALSE)</f>
        <v>689.26</v>
      </c>
      <c r="L2277" s="7">
        <f>((Calculations[[#This Row],[car_monthly_cost]]*12)/365)*315</f>
        <v>7138.0898630136971</v>
      </c>
      <c r="M2277">
        <f>SUMIF('3_car_revenue'!A:A,Calculations[[#This Row],[car_id]],'3_car_revenue'!I:I)</f>
        <v>1</v>
      </c>
      <c r="N2277">
        <f>VLOOKUP($A2277,'3_car_revenue'!$A$2:$I$100002,4,FALSE)</f>
        <v>8</v>
      </c>
      <c r="O2277" t="str">
        <f>VLOOKUP('Calculations'!$N2277,'3_car_revenue'!D2276:E102276,2,FALSE)</f>
        <v>Raleigh, North Carolina</v>
      </c>
      <c r="P2277" t="b">
        <f>VLOOKUP(Calculations[[#This Row],[branch_id]],'4_branch_location'!$A$2:$E$52,4,FALSE)</f>
        <v>1</v>
      </c>
      <c r="Q2277">
        <f>VLOOKUP($A2277,'3_car_revenue'!$A$2:$I$100002,7,FALSE)</f>
        <v>65</v>
      </c>
      <c r="R2277" s="8" t="str">
        <f>VLOOKUP($A2277,'3_car_revenue'!$A$2:$I$1000012,8,FALSE)</f>
        <v>M</v>
      </c>
      <c r="S2277" s="9">
        <f>Calculations[[#This Row],[total_price]]-Calculations[[#This Row],[car_monthly_cost]]</f>
        <v>13583.74</v>
      </c>
      <c r="T2277">
        <f>IF(Calculations[[#This Row],[airport_ind]],1,0)</f>
        <v>1</v>
      </c>
      <c r="U2277" s="57"/>
    </row>
    <row r="2278" spans="1:21">
      <c r="A2278" s="3">
        <v>3294249284</v>
      </c>
      <c r="B2278" t="s">
        <v>80</v>
      </c>
      <c r="C2278" s="3" t="s">
        <v>439</v>
      </c>
      <c r="D2278" s="33">
        <v>2018</v>
      </c>
      <c r="E2278" t="str">
        <f t="shared" si="35"/>
        <v>2018 Land Rover Range Rover</v>
      </c>
      <c r="F2278">
        <f>SUMIF('3_car_revenue'!A:A,Calculations[[#This Row],[car_id]],'3_car_revenue'!C:C)</f>
        <v>104</v>
      </c>
      <c r="G2278" s="7">
        <f>SUMIF('3_car_revenue'!A:A,Calculations[[#This Row],[car_id]],'3_car_revenue'!J:J)</f>
        <v>15960</v>
      </c>
      <c r="H2278" s="7">
        <f>VLOOKUP(Calculations[[#This Row],[car_id]],'2_car_costs'!$A$2:$F$4002,3,FALSE)</f>
        <v>700.78</v>
      </c>
      <c r="I2278" s="7">
        <f>VLOOKUP(Calculations[[#This Row],[car_id]],'2_car_costs'!$A$2:$D$4002,4,FALSE)</f>
        <v>138.44</v>
      </c>
      <c r="J2278" s="7">
        <f>((Calculations[[#This Row],[car_cost_monthly]]+Calculations[[#This Row],[car_insurance]])*12)/315</f>
        <v>31.970285714285712</v>
      </c>
      <c r="K2278" s="5">
        <f>VLOOKUP(Calculations[[#This Row],[car_id]],'2_car_costs'!$A$2:$E$4002,5,FALSE)</f>
        <v>839.22</v>
      </c>
      <c r="L2278" s="7">
        <f>((Calculations[[#This Row],[car_monthly_cost]]*12)/365)*315</f>
        <v>8691.1002739726027</v>
      </c>
      <c r="M2278">
        <f>SUMIF('3_car_revenue'!A:A,Calculations[[#This Row],[car_id]],'3_car_revenue'!I:I)</f>
        <v>0</v>
      </c>
      <c r="N2278">
        <f>VLOOKUP($A2278,'3_car_revenue'!$A$2:$I$100002,4,FALSE)</f>
        <v>12</v>
      </c>
      <c r="O2278" t="str">
        <f>VLOOKUP('Calculations'!$N2278,'3_car_revenue'!D2277:E102277,2,FALSE)</f>
        <v>Yonkers, New York</v>
      </c>
      <c r="P2278" t="b">
        <f>VLOOKUP(Calculations[[#This Row],[branch_id]],'4_branch_location'!$A$2:$E$52,4,FALSE)</f>
        <v>0</v>
      </c>
      <c r="Q2278">
        <f>VLOOKUP($A2278,'3_car_revenue'!$A$2:$I$100002,7,FALSE)</f>
        <v>57</v>
      </c>
      <c r="R2278" s="8" t="str">
        <f>VLOOKUP($A2278,'3_car_revenue'!$A$2:$I$1000012,8,FALSE)</f>
        <v>M</v>
      </c>
      <c r="S2278" s="9">
        <f>Calculations[[#This Row],[total_price]]-Calculations[[#This Row],[car_monthly_cost]]</f>
        <v>15120.78</v>
      </c>
      <c r="T2278">
        <f>IF(Calculations[[#This Row],[airport_ind]],1,0)</f>
        <v>0</v>
      </c>
      <c r="U2278" s="57"/>
    </row>
    <row r="2279" spans="1:21">
      <c r="A2279" s="3">
        <v>1374829579</v>
      </c>
      <c r="B2279" t="s">
        <v>1</v>
      </c>
      <c r="C2279" s="3" t="s">
        <v>430</v>
      </c>
      <c r="D2279" s="33">
        <v>2016</v>
      </c>
      <c r="E2279" t="str">
        <f t="shared" si="35"/>
        <v>2016 Lincoln MKZ</v>
      </c>
      <c r="F2279">
        <f>SUMIF('3_car_revenue'!A:A,Calculations[[#This Row],[car_id]],'3_car_revenue'!C:C)</f>
        <v>146</v>
      </c>
      <c r="G2279" s="7">
        <f>SUMIF('3_car_revenue'!A:A,Calculations[[#This Row],[car_id]],'3_car_revenue'!J:J)</f>
        <v>26096</v>
      </c>
      <c r="H2279" s="7">
        <f>VLOOKUP(Calculations[[#This Row],[car_id]],'2_car_costs'!$A$2:$F$4002,3,FALSE)</f>
        <v>675.55</v>
      </c>
      <c r="I2279" s="7">
        <f>VLOOKUP(Calculations[[#This Row],[car_id]],'2_car_costs'!$A$2:$D$4002,4,FALSE)</f>
        <v>83.07</v>
      </c>
      <c r="J2279" s="7">
        <f>((Calculations[[#This Row],[car_cost_monthly]]+Calculations[[#This Row],[car_insurance]])*12)/315</f>
        <v>28.89980952380952</v>
      </c>
      <c r="K2279" s="5">
        <f>VLOOKUP(Calculations[[#This Row],[car_id]],'2_car_costs'!$A$2:$E$4002,5,FALSE)</f>
        <v>758.61999999999989</v>
      </c>
      <c r="L2279" s="7">
        <f>((Calculations[[#This Row],[car_monthly_cost]]*12)/365)*315</f>
        <v>7856.3934246575327</v>
      </c>
      <c r="M2279">
        <f>SUMIF('3_car_revenue'!A:A,Calculations[[#This Row],[car_id]],'3_car_revenue'!I:I)</f>
        <v>1</v>
      </c>
      <c r="N2279">
        <f>VLOOKUP($A2279,'3_car_revenue'!$A$2:$I$100002,4,FALSE)</f>
        <v>23</v>
      </c>
      <c r="O2279" t="str">
        <f>VLOOKUP('Calculations'!$N2279,'3_car_revenue'!D2278:E102278,2,FALSE)</f>
        <v>Boise, Idaho</v>
      </c>
      <c r="P2279" t="b">
        <f>VLOOKUP(Calculations[[#This Row],[branch_id]],'4_branch_location'!$A$2:$E$52,4,FALSE)</f>
        <v>0</v>
      </c>
      <c r="Q2279">
        <f>VLOOKUP($A2279,'3_car_revenue'!$A$2:$I$100002,7,FALSE)</f>
        <v>46</v>
      </c>
      <c r="R2279" s="8" t="str">
        <f>VLOOKUP($A2279,'3_car_revenue'!$A$2:$I$1000012,8,FALSE)</f>
        <v>M</v>
      </c>
      <c r="S2279" s="9">
        <f>Calculations[[#This Row],[total_price]]-Calculations[[#This Row],[car_monthly_cost]]</f>
        <v>25337.38</v>
      </c>
      <c r="T2279">
        <f>IF(Calculations[[#This Row],[airport_ind]],1,0)</f>
        <v>0</v>
      </c>
      <c r="U2279" s="57"/>
    </row>
    <row r="2280" spans="1:21">
      <c r="A2280" s="3">
        <v>7155183040</v>
      </c>
      <c r="B2280" t="s">
        <v>66</v>
      </c>
      <c r="C2280" s="3" t="s">
        <v>658</v>
      </c>
      <c r="D2280" s="33">
        <v>2016</v>
      </c>
      <c r="E2280" t="str">
        <f t="shared" si="35"/>
        <v>2016 Buick Somerset</v>
      </c>
      <c r="F2280">
        <f>SUMIF('3_car_revenue'!A:A,Calculations[[#This Row],[car_id]],'3_car_revenue'!C:C)</f>
        <v>95</v>
      </c>
      <c r="G2280" s="7">
        <f>SUMIF('3_car_revenue'!A:A,Calculations[[#This Row],[car_id]],'3_car_revenue'!J:J)</f>
        <v>16493</v>
      </c>
      <c r="H2280" s="7">
        <f>VLOOKUP(Calculations[[#This Row],[car_id]],'2_car_costs'!$A$2:$F$4002,3,FALSE)</f>
        <v>710.41</v>
      </c>
      <c r="I2280" s="7">
        <f>VLOOKUP(Calculations[[#This Row],[car_id]],'2_car_costs'!$A$2:$D$4002,4,FALSE)</f>
        <v>139.43</v>
      </c>
      <c r="J2280" s="7">
        <f>((Calculations[[#This Row],[car_cost_monthly]]+Calculations[[#This Row],[car_insurance]])*12)/315</f>
        <v>32.374857142857138</v>
      </c>
      <c r="K2280" s="5">
        <f>VLOOKUP(Calculations[[#This Row],[car_id]],'2_car_costs'!$A$2:$E$4002,5,FALSE)</f>
        <v>849.83999999999992</v>
      </c>
      <c r="L2280" s="7">
        <f>((Calculations[[#This Row],[car_monthly_cost]]*12)/365)*315</f>
        <v>8801.0827397260255</v>
      </c>
      <c r="M2280">
        <f>SUMIF('3_car_revenue'!A:A,Calculations[[#This Row],[car_id]],'3_car_revenue'!I:I)</f>
        <v>0</v>
      </c>
      <c r="N2280">
        <f>VLOOKUP($A2280,'3_car_revenue'!$A$2:$I$100002,4,FALSE)</f>
        <v>14</v>
      </c>
      <c r="O2280" t="str">
        <f>VLOOKUP('Calculations'!$N2280,'3_car_revenue'!D2279:E102279,2,FALSE)</f>
        <v>Kansas City, Kansas</v>
      </c>
      <c r="P2280" t="b">
        <f>VLOOKUP(Calculations[[#This Row],[branch_id]],'4_branch_location'!$A$2:$E$52,4,FALSE)</f>
        <v>1</v>
      </c>
      <c r="Q2280">
        <f>VLOOKUP($A2280,'3_car_revenue'!$A$2:$I$100002,7,FALSE)</f>
        <v>59</v>
      </c>
      <c r="R2280" s="8" t="str">
        <f>VLOOKUP($A2280,'3_car_revenue'!$A$2:$I$1000012,8,FALSE)</f>
        <v>F</v>
      </c>
      <c r="S2280" s="9">
        <f>Calculations[[#This Row],[total_price]]-Calculations[[#This Row],[car_monthly_cost]]</f>
        <v>15643.16</v>
      </c>
      <c r="T2280">
        <f>IF(Calculations[[#This Row],[airport_ind]],1,0)</f>
        <v>1</v>
      </c>
      <c r="U2280" s="57"/>
    </row>
    <row r="2281" spans="1:21">
      <c r="A2281" s="3">
        <v>3985355436</v>
      </c>
      <c r="B2281" t="s">
        <v>56</v>
      </c>
      <c r="C2281" s="3" t="s">
        <v>514</v>
      </c>
      <c r="D2281" s="33">
        <v>2018</v>
      </c>
      <c r="E2281" t="str">
        <f t="shared" si="35"/>
        <v>2018 Pontiac Grand Am</v>
      </c>
      <c r="F2281">
        <f>SUMIF('3_car_revenue'!A:A,Calculations[[#This Row],[car_id]],'3_car_revenue'!C:C)</f>
        <v>73</v>
      </c>
      <c r="G2281" s="7">
        <f>SUMIF('3_car_revenue'!A:A,Calculations[[#This Row],[car_id]],'3_car_revenue'!J:J)</f>
        <v>12423</v>
      </c>
      <c r="H2281" s="7">
        <f>VLOOKUP(Calculations[[#This Row],[car_id]],'2_car_costs'!$A$2:$F$4002,3,FALSE)</f>
        <v>660.38</v>
      </c>
      <c r="I2281" s="7">
        <f>VLOOKUP(Calculations[[#This Row],[car_id]],'2_car_costs'!$A$2:$D$4002,4,FALSE)</f>
        <v>140.55000000000001</v>
      </c>
      <c r="J2281" s="7">
        <f>((Calculations[[#This Row],[car_cost_monthly]]+Calculations[[#This Row],[car_insurance]])*12)/315</f>
        <v>30.511619047619046</v>
      </c>
      <c r="K2281" s="5">
        <f>VLOOKUP(Calculations[[#This Row],[car_id]],'2_car_costs'!$A$2:$E$4002,5,FALSE)</f>
        <v>800.93000000000006</v>
      </c>
      <c r="L2281" s="7">
        <f>((Calculations[[#This Row],[car_monthly_cost]]*12)/365)*315</f>
        <v>8294.5627397260268</v>
      </c>
      <c r="M2281">
        <f>SUMIF('3_car_revenue'!A:A,Calculations[[#This Row],[car_id]],'3_car_revenue'!I:I)</f>
        <v>1</v>
      </c>
      <c r="N2281">
        <f>VLOOKUP($A2281,'3_car_revenue'!$A$2:$I$100002,4,FALSE)</f>
        <v>37</v>
      </c>
      <c r="O2281" t="str">
        <f>VLOOKUP('Calculations'!$N2281,'3_car_revenue'!D2280:E102280,2,FALSE)</f>
        <v>San Angelo, Texas</v>
      </c>
      <c r="P2281" t="b">
        <f>VLOOKUP(Calculations[[#This Row],[branch_id]],'4_branch_location'!$A$2:$E$52,4,FALSE)</f>
        <v>0</v>
      </c>
      <c r="Q2281">
        <f>VLOOKUP($A2281,'3_car_revenue'!$A$2:$I$100002,7,FALSE)</f>
        <v>44</v>
      </c>
      <c r="R2281" s="8" t="str">
        <f>VLOOKUP($A2281,'3_car_revenue'!$A$2:$I$1000012,8,FALSE)</f>
        <v>M</v>
      </c>
      <c r="S2281" s="9">
        <f>Calculations[[#This Row],[total_price]]-Calculations[[#This Row],[car_monthly_cost]]</f>
        <v>11622.07</v>
      </c>
      <c r="T2281">
        <f>IF(Calculations[[#This Row],[airport_ind]],1,0)</f>
        <v>0</v>
      </c>
      <c r="U2281" s="57"/>
    </row>
    <row r="2282" spans="1:21">
      <c r="A2282" s="3">
        <v>8433756869</v>
      </c>
      <c r="B2282" t="s">
        <v>73</v>
      </c>
      <c r="C2282" s="3" t="s">
        <v>563</v>
      </c>
      <c r="D2282" s="33">
        <v>2018</v>
      </c>
      <c r="E2282" t="str">
        <f t="shared" si="35"/>
        <v>2018 Bentley Continental GTC</v>
      </c>
      <c r="F2282">
        <f>SUMIF('3_car_revenue'!A:A,Calculations[[#This Row],[car_id]],'3_car_revenue'!C:C)</f>
        <v>106</v>
      </c>
      <c r="G2282" s="7">
        <f>SUMIF('3_car_revenue'!A:A,Calculations[[#This Row],[car_id]],'3_car_revenue'!J:J)</f>
        <v>17578</v>
      </c>
      <c r="H2282" s="7">
        <f>VLOOKUP(Calculations[[#This Row],[car_id]],'2_car_costs'!$A$2:$F$4002,3,FALSE)</f>
        <v>454.39</v>
      </c>
      <c r="I2282" s="7">
        <f>VLOOKUP(Calculations[[#This Row],[car_id]],'2_car_costs'!$A$2:$D$4002,4,FALSE)</f>
        <v>78.02</v>
      </c>
      <c r="J2282" s="7">
        <f>((Calculations[[#This Row],[car_cost_monthly]]+Calculations[[#This Row],[car_insurance]])*12)/315</f>
        <v>20.282285714285713</v>
      </c>
      <c r="K2282" s="5">
        <f>VLOOKUP(Calculations[[#This Row],[car_id]],'2_car_costs'!$A$2:$E$4002,5,FALSE)</f>
        <v>532.41</v>
      </c>
      <c r="L2282" s="7">
        <f>((Calculations[[#This Row],[car_monthly_cost]]*12)/365)*315</f>
        <v>5513.7254794520541</v>
      </c>
      <c r="M2282">
        <f>SUMIF('3_car_revenue'!A:A,Calculations[[#This Row],[car_id]],'3_car_revenue'!I:I)</f>
        <v>2</v>
      </c>
      <c r="N2282">
        <f>VLOOKUP($A2282,'3_car_revenue'!$A$2:$I$100002,4,FALSE)</f>
        <v>49</v>
      </c>
      <c r="O2282" t="str">
        <f>VLOOKUP('Calculations'!$N2282,'3_car_revenue'!D2281:E102281,2,FALSE)</f>
        <v>Pomona, California</v>
      </c>
      <c r="P2282" t="b">
        <f>VLOOKUP(Calculations[[#This Row],[branch_id]],'4_branch_location'!$A$2:$E$52,4,FALSE)</f>
        <v>0</v>
      </c>
      <c r="Q2282">
        <f>VLOOKUP($A2282,'3_car_revenue'!$A$2:$I$100002,7,FALSE)</f>
        <v>49</v>
      </c>
      <c r="R2282" s="8" t="str">
        <f>VLOOKUP($A2282,'3_car_revenue'!$A$2:$I$1000012,8,FALSE)</f>
        <v>F</v>
      </c>
      <c r="S2282" s="9">
        <f>Calculations[[#This Row],[total_price]]-Calculations[[#This Row],[car_monthly_cost]]</f>
        <v>17045.59</v>
      </c>
      <c r="T2282">
        <f>IF(Calculations[[#This Row],[airport_ind]],1,0)</f>
        <v>0</v>
      </c>
      <c r="U2282" s="57"/>
    </row>
    <row r="2283" spans="1:21">
      <c r="A2283" s="3">
        <v>785922806</v>
      </c>
      <c r="B2283" t="s">
        <v>54</v>
      </c>
      <c r="C2283" s="3" t="s">
        <v>667</v>
      </c>
      <c r="D2283" s="33">
        <v>2017</v>
      </c>
      <c r="E2283" t="str">
        <f t="shared" si="35"/>
        <v>2017 Mazda MX-3</v>
      </c>
      <c r="F2283">
        <f>SUMIF('3_car_revenue'!A:A,Calculations[[#This Row],[car_id]],'3_car_revenue'!C:C)</f>
        <v>108</v>
      </c>
      <c r="G2283" s="7">
        <f>SUMIF('3_car_revenue'!A:A,Calculations[[#This Row],[car_id]],'3_car_revenue'!J:J)</f>
        <v>17246</v>
      </c>
      <c r="H2283" s="7">
        <f>VLOOKUP(Calculations[[#This Row],[car_id]],'2_car_costs'!$A$2:$F$4002,3,FALSE)</f>
        <v>541.59</v>
      </c>
      <c r="I2283" s="7">
        <f>VLOOKUP(Calculations[[#This Row],[car_id]],'2_car_costs'!$A$2:$D$4002,4,FALSE)</f>
        <v>72.92</v>
      </c>
      <c r="J2283" s="7">
        <f>((Calculations[[#This Row],[car_cost_monthly]]+Calculations[[#This Row],[car_insurance]])*12)/315</f>
        <v>23.409904761904762</v>
      </c>
      <c r="K2283" s="5">
        <f>VLOOKUP(Calculations[[#This Row],[car_id]],'2_car_costs'!$A$2:$E$4002,5,FALSE)</f>
        <v>614.51</v>
      </c>
      <c r="L2283" s="7">
        <f>((Calculations[[#This Row],[car_monthly_cost]]*12)/365)*315</f>
        <v>6363.9665753424661</v>
      </c>
      <c r="M2283">
        <f>SUMIF('3_car_revenue'!A:A,Calculations[[#This Row],[car_id]],'3_car_revenue'!I:I)</f>
        <v>0</v>
      </c>
      <c r="N2283">
        <f>VLOOKUP($A2283,'3_car_revenue'!$A$2:$I$100002,4,FALSE)</f>
        <v>41</v>
      </c>
      <c r="O2283" t="str">
        <f>VLOOKUP('Calculations'!$N2283,'3_car_revenue'!D2282:E102282,2,FALSE)</f>
        <v>Tucson, Arizona</v>
      </c>
      <c r="P2283" t="b">
        <f>VLOOKUP(Calculations[[#This Row],[branch_id]],'4_branch_location'!$A$2:$E$52,4,FALSE)</f>
        <v>0</v>
      </c>
      <c r="Q2283">
        <f>VLOOKUP($A2283,'3_car_revenue'!$A$2:$I$100002,7,FALSE)</f>
        <v>37</v>
      </c>
      <c r="R2283" s="8" t="str">
        <f>VLOOKUP($A2283,'3_car_revenue'!$A$2:$I$1000012,8,FALSE)</f>
        <v>M</v>
      </c>
      <c r="S2283" s="9">
        <f>Calculations[[#This Row],[total_price]]-Calculations[[#This Row],[car_monthly_cost]]</f>
        <v>16631.490000000002</v>
      </c>
      <c r="T2283">
        <f>IF(Calculations[[#This Row],[airport_ind]],1,0)</f>
        <v>0</v>
      </c>
      <c r="U2283" s="57"/>
    </row>
    <row r="2284" spans="1:21">
      <c r="A2284" s="3">
        <v>7719552717</v>
      </c>
      <c r="B2284" t="s">
        <v>15</v>
      </c>
      <c r="C2284" s="3" t="s">
        <v>376</v>
      </c>
      <c r="D2284" s="33">
        <v>2018</v>
      </c>
      <c r="E2284" t="str">
        <f t="shared" si="35"/>
        <v>2018 Dodge Ram</v>
      </c>
      <c r="F2284">
        <f>SUMIF('3_car_revenue'!A:A,Calculations[[#This Row],[car_id]],'3_car_revenue'!C:C)</f>
        <v>127</v>
      </c>
      <c r="G2284" s="7">
        <f>SUMIF('3_car_revenue'!A:A,Calculations[[#This Row],[car_id]],'3_car_revenue'!J:J)</f>
        <v>19912</v>
      </c>
      <c r="H2284" s="7">
        <f>VLOOKUP(Calculations[[#This Row],[car_id]],'2_car_costs'!$A$2:$F$4002,3,FALSE)</f>
        <v>537.09</v>
      </c>
      <c r="I2284" s="7">
        <f>VLOOKUP(Calculations[[#This Row],[car_id]],'2_car_costs'!$A$2:$D$4002,4,FALSE)</f>
        <v>74.22</v>
      </c>
      <c r="J2284" s="7">
        <f>((Calculations[[#This Row],[car_cost_monthly]]+Calculations[[#This Row],[car_insurance]])*12)/315</f>
        <v>23.288000000000004</v>
      </c>
      <c r="K2284" s="5">
        <f>VLOOKUP(Calculations[[#This Row],[car_id]],'2_car_costs'!$A$2:$E$4002,5,FALSE)</f>
        <v>611.31000000000006</v>
      </c>
      <c r="L2284" s="7">
        <f>((Calculations[[#This Row],[car_monthly_cost]]*12)/365)*315</f>
        <v>6330.826849315069</v>
      </c>
      <c r="M2284">
        <f>SUMIF('3_car_revenue'!A:A,Calculations[[#This Row],[car_id]],'3_car_revenue'!I:I)</f>
        <v>1</v>
      </c>
      <c r="N2284">
        <f>VLOOKUP($A2284,'3_car_revenue'!$A$2:$I$100002,4,FALSE)</f>
        <v>42</v>
      </c>
      <c r="O2284" t="str">
        <f>VLOOKUP('Calculations'!$N2284,'3_car_revenue'!D2283:E102283,2,FALSE)</f>
        <v>Los Angeles, California</v>
      </c>
      <c r="P2284" t="b">
        <f>VLOOKUP(Calculations[[#This Row],[branch_id]],'4_branch_location'!$A$2:$E$52,4,FALSE)</f>
        <v>0</v>
      </c>
      <c r="Q2284">
        <f>VLOOKUP($A2284,'3_car_revenue'!$A$2:$I$100002,7,FALSE)</f>
        <v>59</v>
      </c>
      <c r="R2284" s="8" t="str">
        <f>VLOOKUP($A2284,'3_car_revenue'!$A$2:$I$1000012,8,FALSE)</f>
        <v>M</v>
      </c>
      <c r="S2284" s="9">
        <f>Calculations[[#This Row],[total_price]]-Calculations[[#This Row],[car_monthly_cost]]</f>
        <v>19300.689999999999</v>
      </c>
      <c r="T2284">
        <f>IF(Calculations[[#This Row],[airport_ind]],1,0)</f>
        <v>0</v>
      </c>
      <c r="U2284" s="57"/>
    </row>
    <row r="2285" spans="1:21">
      <c r="A2285" s="3">
        <v>9089210067</v>
      </c>
      <c r="B2285" t="s">
        <v>78</v>
      </c>
      <c r="C2285" s="3" t="s">
        <v>704</v>
      </c>
      <c r="D2285" s="33">
        <v>2017</v>
      </c>
      <c r="E2285" t="str">
        <f t="shared" si="35"/>
        <v>2017 Nissan 370Z</v>
      </c>
      <c r="F2285">
        <f>SUMIF('3_car_revenue'!A:A,Calculations[[#This Row],[car_id]],'3_car_revenue'!C:C)</f>
        <v>97</v>
      </c>
      <c r="G2285" s="7">
        <f>SUMIF('3_car_revenue'!A:A,Calculations[[#This Row],[car_id]],'3_car_revenue'!J:J)</f>
        <v>17637</v>
      </c>
      <c r="H2285" s="7">
        <f>VLOOKUP(Calculations[[#This Row],[car_id]],'2_car_costs'!$A$2:$F$4002,3,FALSE)</f>
        <v>487.02</v>
      </c>
      <c r="I2285" s="7">
        <f>VLOOKUP(Calculations[[#This Row],[car_id]],'2_car_costs'!$A$2:$D$4002,4,FALSE)</f>
        <v>88.52</v>
      </c>
      <c r="J2285" s="7">
        <f>((Calculations[[#This Row],[car_cost_monthly]]+Calculations[[#This Row],[car_insurance]])*12)/315</f>
        <v>21.925333333333331</v>
      </c>
      <c r="K2285" s="5">
        <f>VLOOKUP(Calculations[[#This Row],[car_id]],'2_car_costs'!$A$2:$E$4002,5,FALSE)</f>
        <v>575.54</v>
      </c>
      <c r="L2285" s="7">
        <f>((Calculations[[#This Row],[car_monthly_cost]]*12)/365)*315</f>
        <v>5960.3868493150685</v>
      </c>
      <c r="M2285">
        <f>SUMIF('3_car_revenue'!A:A,Calculations[[#This Row],[car_id]],'3_car_revenue'!I:I)</f>
        <v>0</v>
      </c>
      <c r="N2285">
        <f>VLOOKUP($A2285,'3_car_revenue'!$A$2:$I$100002,4,FALSE)</f>
        <v>18</v>
      </c>
      <c r="O2285" t="str">
        <f>VLOOKUP('Calculations'!$N2285,'3_car_revenue'!D2284:E102284,2,FALSE)</f>
        <v>Longview, Texas</v>
      </c>
      <c r="P2285" t="b">
        <f>VLOOKUP(Calculations[[#This Row],[branch_id]],'4_branch_location'!$A$2:$E$52,4,FALSE)</f>
        <v>0</v>
      </c>
      <c r="Q2285">
        <f>VLOOKUP($A2285,'3_car_revenue'!$A$2:$I$100002,7,FALSE)</f>
        <v>46</v>
      </c>
      <c r="R2285" s="8" t="str">
        <f>VLOOKUP($A2285,'3_car_revenue'!$A$2:$I$1000012,8,FALSE)</f>
        <v>F</v>
      </c>
      <c r="S2285" s="9">
        <f>Calculations[[#This Row],[total_price]]-Calculations[[#This Row],[car_monthly_cost]]</f>
        <v>17061.46</v>
      </c>
      <c r="T2285">
        <f>IF(Calculations[[#This Row],[airport_ind]],1,0)</f>
        <v>0</v>
      </c>
      <c r="U2285" s="57"/>
    </row>
    <row r="2286" spans="1:21">
      <c r="A2286" s="3">
        <v>4999129523</v>
      </c>
      <c r="B2286" t="s">
        <v>11</v>
      </c>
      <c r="C2286" s="3" t="s">
        <v>326</v>
      </c>
      <c r="D2286" s="33">
        <v>2017</v>
      </c>
      <c r="E2286" t="str">
        <f t="shared" si="35"/>
        <v>2017 Toyota Sienna</v>
      </c>
      <c r="F2286">
        <f>SUMIF('3_car_revenue'!A:A,Calculations[[#This Row],[car_id]],'3_car_revenue'!C:C)</f>
        <v>110</v>
      </c>
      <c r="G2286" s="7">
        <f>SUMIF('3_car_revenue'!A:A,Calculations[[#This Row],[car_id]],'3_car_revenue'!J:J)</f>
        <v>16410</v>
      </c>
      <c r="H2286" s="7">
        <f>VLOOKUP(Calculations[[#This Row],[car_id]],'2_car_costs'!$A$2:$F$4002,3,FALSE)</f>
        <v>482.71</v>
      </c>
      <c r="I2286" s="7">
        <f>VLOOKUP(Calculations[[#This Row],[car_id]],'2_car_costs'!$A$2:$D$4002,4,FALSE)</f>
        <v>88.45</v>
      </c>
      <c r="J2286" s="7">
        <f>((Calculations[[#This Row],[car_cost_monthly]]+Calculations[[#This Row],[car_insurance]])*12)/315</f>
        <v>21.758476190476191</v>
      </c>
      <c r="K2286" s="5">
        <f>VLOOKUP(Calculations[[#This Row],[car_id]],'2_car_costs'!$A$2:$E$4002,5,FALSE)</f>
        <v>571.16</v>
      </c>
      <c r="L2286" s="7">
        <f>((Calculations[[#This Row],[car_monthly_cost]]*12)/365)*315</f>
        <v>5915.0268493150688</v>
      </c>
      <c r="M2286">
        <f>SUMIF('3_car_revenue'!A:A,Calculations[[#This Row],[car_id]],'3_car_revenue'!I:I)</f>
        <v>3</v>
      </c>
      <c r="N2286">
        <f>VLOOKUP($A2286,'3_car_revenue'!$A$2:$I$100002,4,FALSE)</f>
        <v>25</v>
      </c>
      <c r="O2286" t="str">
        <f>VLOOKUP('Calculations'!$N2286,'3_car_revenue'!D2285:E102285,2,FALSE)</f>
        <v>Los Angeles, California</v>
      </c>
      <c r="P2286" t="b">
        <f>VLOOKUP(Calculations[[#This Row],[branch_id]],'4_branch_location'!$A$2:$E$52,4,FALSE)</f>
        <v>1</v>
      </c>
      <c r="Q2286">
        <f>VLOOKUP($A2286,'3_car_revenue'!$A$2:$I$100002,7,FALSE)</f>
        <v>55</v>
      </c>
      <c r="R2286" s="8" t="str">
        <f>VLOOKUP($A2286,'3_car_revenue'!$A$2:$I$1000012,8,FALSE)</f>
        <v>F</v>
      </c>
      <c r="S2286" s="9">
        <f>Calculations[[#This Row],[total_price]]-Calculations[[#This Row],[car_monthly_cost]]</f>
        <v>15838.84</v>
      </c>
      <c r="T2286">
        <f>IF(Calculations[[#This Row],[airport_ind]],1,0)</f>
        <v>1</v>
      </c>
      <c r="U2286" s="57"/>
    </row>
    <row r="2287" spans="1:21">
      <c r="A2287" s="3">
        <v>4889902678</v>
      </c>
      <c r="B2287" t="s">
        <v>54</v>
      </c>
      <c r="C2287" s="3" t="s">
        <v>337</v>
      </c>
      <c r="D2287" s="33">
        <v>2017</v>
      </c>
      <c r="E2287" t="str">
        <f t="shared" si="35"/>
        <v>2017 Mazda B-Series</v>
      </c>
      <c r="F2287">
        <f>SUMIF('3_car_revenue'!A:A,Calculations[[#This Row],[car_id]],'3_car_revenue'!C:C)</f>
        <v>139</v>
      </c>
      <c r="G2287" s="7">
        <f>SUMIF('3_car_revenue'!A:A,Calculations[[#This Row],[car_id]],'3_car_revenue'!J:J)</f>
        <v>20152</v>
      </c>
      <c r="H2287" s="7">
        <f>VLOOKUP(Calculations[[#This Row],[car_id]],'2_car_costs'!$A$2:$F$4002,3,FALSE)</f>
        <v>660.86</v>
      </c>
      <c r="I2287" s="7">
        <f>VLOOKUP(Calculations[[#This Row],[car_id]],'2_car_costs'!$A$2:$D$4002,4,FALSE)</f>
        <v>140.96</v>
      </c>
      <c r="J2287" s="7">
        <f>((Calculations[[#This Row],[car_cost_monthly]]+Calculations[[#This Row],[car_insurance]])*12)/315</f>
        <v>30.545523809523811</v>
      </c>
      <c r="K2287" s="5">
        <f>VLOOKUP(Calculations[[#This Row],[car_id]],'2_car_costs'!$A$2:$E$4002,5,FALSE)</f>
        <v>801.82</v>
      </c>
      <c r="L2287" s="7">
        <f>((Calculations[[#This Row],[car_monthly_cost]]*12)/365)*315</f>
        <v>8303.7797260273983</v>
      </c>
      <c r="M2287">
        <f>SUMIF('3_car_revenue'!A:A,Calculations[[#This Row],[car_id]],'3_car_revenue'!I:I)</f>
        <v>1</v>
      </c>
      <c r="N2287">
        <f>VLOOKUP($A2287,'3_car_revenue'!$A$2:$I$100002,4,FALSE)</f>
        <v>19</v>
      </c>
      <c r="O2287" t="str">
        <f>VLOOKUP('Calculations'!$N2287,'3_car_revenue'!D2286:E102286,2,FALSE)</f>
        <v>El Paso, Texas</v>
      </c>
      <c r="P2287" t="b">
        <f>VLOOKUP(Calculations[[#This Row],[branch_id]],'4_branch_location'!$A$2:$E$52,4,FALSE)</f>
        <v>0</v>
      </c>
      <c r="Q2287">
        <f>VLOOKUP($A2287,'3_car_revenue'!$A$2:$I$100002,7,FALSE)</f>
        <v>35</v>
      </c>
      <c r="R2287" s="8" t="str">
        <f>VLOOKUP($A2287,'3_car_revenue'!$A$2:$I$1000012,8,FALSE)</f>
        <v>M</v>
      </c>
      <c r="S2287" s="9">
        <f>Calculations[[#This Row],[total_price]]-Calculations[[#This Row],[car_monthly_cost]]</f>
        <v>19350.18</v>
      </c>
      <c r="T2287">
        <f>IF(Calculations[[#This Row],[airport_ind]],1,0)</f>
        <v>0</v>
      </c>
      <c r="U2287" s="57"/>
    </row>
    <row r="2288" spans="1:21">
      <c r="A2288" s="3">
        <v>4704703282</v>
      </c>
      <c r="B2288" t="s">
        <v>41</v>
      </c>
      <c r="C2288" s="3" t="s">
        <v>510</v>
      </c>
      <c r="D2288" s="33">
        <v>2017</v>
      </c>
      <c r="E2288" t="str">
        <f t="shared" si="35"/>
        <v>2017 Lotus Exige</v>
      </c>
      <c r="F2288">
        <f>SUMIF('3_car_revenue'!A:A,Calculations[[#This Row],[car_id]],'3_car_revenue'!C:C)</f>
        <v>120</v>
      </c>
      <c r="G2288" s="7">
        <f>SUMIF('3_car_revenue'!A:A,Calculations[[#This Row],[car_id]],'3_car_revenue'!J:J)</f>
        <v>17127</v>
      </c>
      <c r="H2288" s="7">
        <f>VLOOKUP(Calculations[[#This Row],[car_id]],'2_car_costs'!$A$2:$F$4002,3,FALSE)</f>
        <v>711.06</v>
      </c>
      <c r="I2288" s="7">
        <f>VLOOKUP(Calculations[[#This Row],[car_id]],'2_car_costs'!$A$2:$D$4002,4,FALSE)</f>
        <v>56.9</v>
      </c>
      <c r="J2288" s="7">
        <f>((Calculations[[#This Row],[car_cost_monthly]]+Calculations[[#This Row],[car_insurance]])*12)/315</f>
        <v>29.255619047619042</v>
      </c>
      <c r="K2288" s="5">
        <f>VLOOKUP(Calculations[[#This Row],[car_id]],'2_car_costs'!$A$2:$E$4002,5,FALSE)</f>
        <v>767.95999999999992</v>
      </c>
      <c r="L2288" s="7">
        <f>((Calculations[[#This Row],[car_monthly_cost]]*12)/365)*315</f>
        <v>7953.119999999999</v>
      </c>
      <c r="M2288">
        <f>SUMIF('3_car_revenue'!A:A,Calculations[[#This Row],[car_id]],'3_car_revenue'!I:I)</f>
        <v>4</v>
      </c>
      <c r="N2288">
        <f>VLOOKUP($A2288,'3_car_revenue'!$A$2:$I$100002,4,FALSE)</f>
        <v>34</v>
      </c>
      <c r="O2288" t="str">
        <f>VLOOKUP('Calculations'!$N2288,'3_car_revenue'!D2287:E102287,2,FALSE)</f>
        <v>Lake Charles, Louisiana</v>
      </c>
      <c r="P2288" t="b">
        <f>VLOOKUP(Calculations[[#This Row],[branch_id]],'4_branch_location'!$A$2:$E$52,4,FALSE)</f>
        <v>0</v>
      </c>
      <c r="Q2288">
        <f>VLOOKUP($A2288,'3_car_revenue'!$A$2:$I$100002,7,FALSE)</f>
        <v>56</v>
      </c>
      <c r="R2288" s="8" t="str">
        <f>VLOOKUP($A2288,'3_car_revenue'!$A$2:$I$1000012,8,FALSE)</f>
        <v>M</v>
      </c>
      <c r="S2288" s="9">
        <f>Calculations[[#This Row],[total_price]]-Calculations[[#This Row],[car_monthly_cost]]</f>
        <v>16359.04</v>
      </c>
      <c r="T2288">
        <f>IF(Calculations[[#This Row],[airport_ind]],1,0)</f>
        <v>0</v>
      </c>
      <c r="U2288" s="57"/>
    </row>
    <row r="2289" spans="1:21">
      <c r="A2289" s="3">
        <v>1422441601</v>
      </c>
      <c r="B2289" t="s">
        <v>263</v>
      </c>
      <c r="C2289" s="3" t="s">
        <v>649</v>
      </c>
      <c r="D2289" s="33">
        <v>2017</v>
      </c>
      <c r="E2289" t="str">
        <f t="shared" si="35"/>
        <v>2017 Maserati Spyder</v>
      </c>
      <c r="F2289">
        <f>SUMIF('3_car_revenue'!A:A,Calculations[[#This Row],[car_id]],'3_car_revenue'!C:C)</f>
        <v>57</v>
      </c>
      <c r="G2289" s="7">
        <f>SUMIF('3_car_revenue'!A:A,Calculations[[#This Row],[car_id]],'3_car_revenue'!J:J)</f>
        <v>9530</v>
      </c>
      <c r="H2289" s="7">
        <f>VLOOKUP(Calculations[[#This Row],[car_id]],'2_car_costs'!$A$2:$F$4002,3,FALSE)</f>
        <v>643.07000000000005</v>
      </c>
      <c r="I2289" s="7">
        <f>VLOOKUP(Calculations[[#This Row],[car_id]],'2_car_costs'!$A$2:$D$4002,4,FALSE)</f>
        <v>57.5</v>
      </c>
      <c r="J2289" s="7">
        <f>((Calculations[[#This Row],[car_cost_monthly]]+Calculations[[#This Row],[car_insurance]])*12)/315</f>
        <v>26.688380952380953</v>
      </c>
      <c r="K2289" s="5">
        <f>VLOOKUP(Calculations[[#This Row],[car_id]],'2_car_costs'!$A$2:$E$4002,5,FALSE)</f>
        <v>700.57</v>
      </c>
      <c r="L2289" s="7">
        <f>((Calculations[[#This Row],[car_monthly_cost]]*12)/365)*315</f>
        <v>7255.2180821917809</v>
      </c>
      <c r="M2289">
        <f>SUMIF('3_car_revenue'!A:A,Calculations[[#This Row],[car_id]],'3_car_revenue'!I:I)</f>
        <v>3</v>
      </c>
      <c r="N2289">
        <f>VLOOKUP($A2289,'3_car_revenue'!$A$2:$I$100002,4,FALSE)</f>
        <v>11</v>
      </c>
      <c r="O2289" t="str">
        <f>VLOOKUP('Calculations'!$N2289,'3_car_revenue'!D2288:E102288,2,FALSE)</f>
        <v>Seminole, Florida</v>
      </c>
      <c r="P2289" t="b">
        <f>VLOOKUP(Calculations[[#This Row],[branch_id]],'4_branch_location'!$A$2:$E$52,4,FALSE)</f>
        <v>0</v>
      </c>
      <c r="Q2289">
        <f>VLOOKUP($A2289,'3_car_revenue'!$A$2:$I$100002,7,FALSE)</f>
        <v>52</v>
      </c>
      <c r="R2289" s="8" t="str">
        <f>VLOOKUP($A2289,'3_car_revenue'!$A$2:$I$1000012,8,FALSE)</f>
        <v>F</v>
      </c>
      <c r="S2289" s="9">
        <f>Calculations[[#This Row],[total_price]]-Calculations[[#This Row],[car_monthly_cost]]</f>
        <v>8829.43</v>
      </c>
      <c r="T2289">
        <f>IF(Calculations[[#This Row],[airport_ind]],1,0)</f>
        <v>0</v>
      </c>
      <c r="U2289" s="57"/>
    </row>
    <row r="2290" spans="1:21">
      <c r="A2290" s="3">
        <v>7063396366</v>
      </c>
      <c r="B2290" t="s">
        <v>99</v>
      </c>
      <c r="C2290" s="3" t="s">
        <v>159</v>
      </c>
      <c r="D2290" s="33">
        <v>2018</v>
      </c>
      <c r="E2290" t="str">
        <f t="shared" si="35"/>
        <v>2018 Suzuki Sidekick</v>
      </c>
      <c r="F2290">
        <f>SUMIF('3_car_revenue'!A:A,Calculations[[#This Row],[car_id]],'3_car_revenue'!C:C)</f>
        <v>84</v>
      </c>
      <c r="G2290" s="7">
        <f>SUMIF('3_car_revenue'!A:A,Calculations[[#This Row],[car_id]],'3_car_revenue'!J:J)</f>
        <v>13894</v>
      </c>
      <c r="H2290" s="7">
        <f>VLOOKUP(Calculations[[#This Row],[car_id]],'2_car_costs'!$A$2:$F$4002,3,FALSE)</f>
        <v>436.59</v>
      </c>
      <c r="I2290" s="7">
        <f>VLOOKUP(Calculations[[#This Row],[car_id]],'2_car_costs'!$A$2:$D$4002,4,FALSE)</f>
        <v>76.25</v>
      </c>
      <c r="J2290" s="7">
        <f>((Calculations[[#This Row],[car_cost_monthly]]+Calculations[[#This Row],[car_insurance]])*12)/315</f>
        <v>19.536761904761903</v>
      </c>
      <c r="K2290" s="5">
        <f>VLOOKUP(Calculations[[#This Row],[car_id]],'2_car_costs'!$A$2:$E$4002,5,FALSE)</f>
        <v>512.83999999999992</v>
      </c>
      <c r="L2290" s="7">
        <f>((Calculations[[#This Row],[car_monthly_cost]]*12)/365)*315</f>
        <v>5311.0553424657519</v>
      </c>
      <c r="M2290">
        <f>SUMIF('3_car_revenue'!A:A,Calculations[[#This Row],[car_id]],'3_car_revenue'!I:I)</f>
        <v>2</v>
      </c>
      <c r="N2290">
        <f>VLOOKUP($A2290,'3_car_revenue'!$A$2:$I$100002,4,FALSE)</f>
        <v>28</v>
      </c>
      <c r="O2290" t="str">
        <f>VLOOKUP('Calculations'!$N2290,'3_car_revenue'!D2289:E102289,2,FALSE)</f>
        <v>Kalamazoo, Michigan</v>
      </c>
      <c r="P2290" t="b">
        <f>VLOOKUP(Calculations[[#This Row],[branch_id]],'4_branch_location'!$A$2:$E$52,4,FALSE)</f>
        <v>0</v>
      </c>
      <c r="Q2290">
        <f>VLOOKUP($A2290,'3_car_revenue'!$A$2:$I$100002,7,FALSE)</f>
        <v>44</v>
      </c>
      <c r="R2290" s="8" t="str">
        <f>VLOOKUP($A2290,'3_car_revenue'!$A$2:$I$1000012,8,FALSE)</f>
        <v>F</v>
      </c>
      <c r="S2290" s="9">
        <f>Calculations[[#This Row],[total_price]]-Calculations[[#This Row],[car_monthly_cost]]</f>
        <v>13381.16</v>
      </c>
      <c r="T2290">
        <f>IF(Calculations[[#This Row],[airport_ind]],1,0)</f>
        <v>0</v>
      </c>
      <c r="U2290" s="57"/>
    </row>
    <row r="2291" spans="1:21">
      <c r="A2291" s="3">
        <v>1048976777</v>
      </c>
      <c r="B2291" t="s">
        <v>23</v>
      </c>
      <c r="C2291" s="3" t="s">
        <v>703</v>
      </c>
      <c r="D2291" s="33">
        <v>2017</v>
      </c>
      <c r="E2291" t="str">
        <f t="shared" si="35"/>
        <v>2017 Hyundai Veloster</v>
      </c>
      <c r="F2291">
        <f>SUMIF('3_car_revenue'!A:A,Calculations[[#This Row],[car_id]],'3_car_revenue'!C:C)</f>
        <v>119</v>
      </c>
      <c r="G2291" s="7">
        <f>SUMIF('3_car_revenue'!A:A,Calculations[[#This Row],[car_id]],'3_car_revenue'!J:J)</f>
        <v>18530</v>
      </c>
      <c r="H2291" s="7">
        <f>VLOOKUP(Calculations[[#This Row],[car_id]],'2_car_costs'!$A$2:$F$4002,3,FALSE)</f>
        <v>739.86</v>
      </c>
      <c r="I2291" s="7">
        <f>VLOOKUP(Calculations[[#This Row],[car_id]],'2_car_costs'!$A$2:$D$4002,4,FALSE)</f>
        <v>138.22999999999999</v>
      </c>
      <c r="J2291" s="7">
        <f>((Calculations[[#This Row],[car_cost_monthly]]+Calculations[[#This Row],[car_insurance]])*12)/315</f>
        <v>33.451047619047621</v>
      </c>
      <c r="K2291" s="5">
        <f>VLOOKUP(Calculations[[#This Row],[car_id]],'2_car_costs'!$A$2:$E$4002,5,FALSE)</f>
        <v>878.09</v>
      </c>
      <c r="L2291" s="7">
        <f>((Calculations[[#This Row],[car_monthly_cost]]*12)/365)*315</f>
        <v>9093.6443835616446</v>
      </c>
      <c r="M2291">
        <f>SUMIF('3_car_revenue'!A:A,Calculations[[#This Row],[car_id]],'3_car_revenue'!I:I)</f>
        <v>1</v>
      </c>
      <c r="N2291">
        <f>VLOOKUP($A2291,'3_car_revenue'!$A$2:$I$100002,4,FALSE)</f>
        <v>35</v>
      </c>
      <c r="O2291" t="str">
        <f>VLOOKUP('Calculations'!$N2291,'3_car_revenue'!D2290:E102290,2,FALSE)</f>
        <v>Washington, District of Columbia</v>
      </c>
      <c r="P2291" t="b">
        <f>VLOOKUP(Calculations[[#This Row],[branch_id]],'4_branch_location'!$A$2:$E$52,4,FALSE)</f>
        <v>1</v>
      </c>
      <c r="Q2291">
        <f>VLOOKUP($A2291,'3_car_revenue'!$A$2:$I$100002,7,FALSE)</f>
        <v>65</v>
      </c>
      <c r="R2291" s="8" t="str">
        <f>VLOOKUP($A2291,'3_car_revenue'!$A$2:$I$1000012,8,FALSE)</f>
        <v>M</v>
      </c>
      <c r="S2291" s="9">
        <f>Calculations[[#This Row],[total_price]]-Calculations[[#This Row],[car_monthly_cost]]</f>
        <v>17651.91</v>
      </c>
      <c r="T2291">
        <f>IF(Calculations[[#This Row],[airport_ind]],1,0)</f>
        <v>1</v>
      </c>
      <c r="U2291" s="57"/>
    </row>
    <row r="2292" spans="1:21">
      <c r="A2292" s="3">
        <v>1713292564</v>
      </c>
      <c r="B2292" t="s">
        <v>3</v>
      </c>
      <c r="C2292" s="3" t="s">
        <v>702</v>
      </c>
      <c r="D2292" s="33">
        <v>2018</v>
      </c>
      <c r="E2292" t="str">
        <f t="shared" si="35"/>
        <v>2018 Ford Escape</v>
      </c>
      <c r="F2292">
        <f>SUMIF('3_car_revenue'!A:A,Calculations[[#This Row],[car_id]],'3_car_revenue'!C:C)</f>
        <v>103</v>
      </c>
      <c r="G2292" s="7">
        <f>SUMIF('3_car_revenue'!A:A,Calculations[[#This Row],[car_id]],'3_car_revenue'!J:J)</f>
        <v>18223</v>
      </c>
      <c r="H2292" s="7">
        <f>VLOOKUP(Calculations[[#This Row],[car_id]],'2_car_costs'!$A$2:$F$4002,3,FALSE)</f>
        <v>487.99</v>
      </c>
      <c r="I2292" s="7">
        <f>VLOOKUP(Calculations[[#This Row],[car_id]],'2_car_costs'!$A$2:$D$4002,4,FALSE)</f>
        <v>101.43</v>
      </c>
      <c r="J2292" s="7">
        <f>((Calculations[[#This Row],[car_cost_monthly]]+Calculations[[#This Row],[car_insurance]])*12)/315</f>
        <v>22.454095238095242</v>
      </c>
      <c r="K2292" s="5">
        <f>VLOOKUP(Calculations[[#This Row],[car_id]],'2_car_costs'!$A$2:$E$4002,5,FALSE)</f>
        <v>589.42000000000007</v>
      </c>
      <c r="L2292" s="7">
        <f>((Calculations[[#This Row],[car_monthly_cost]]*12)/365)*315</f>
        <v>6104.1304109589055</v>
      </c>
      <c r="M2292">
        <f>SUMIF('3_car_revenue'!A:A,Calculations[[#This Row],[car_id]],'3_car_revenue'!I:I)</f>
        <v>2</v>
      </c>
      <c r="N2292">
        <f>VLOOKUP($A2292,'3_car_revenue'!$A$2:$I$100002,4,FALSE)</f>
        <v>41</v>
      </c>
      <c r="O2292" t="str">
        <f>VLOOKUP('Calculations'!$N2292,'3_car_revenue'!D2291:E102291,2,FALSE)</f>
        <v>Tucson, Arizona</v>
      </c>
      <c r="P2292" t="b">
        <f>VLOOKUP(Calculations[[#This Row],[branch_id]],'4_branch_location'!$A$2:$E$52,4,FALSE)</f>
        <v>0</v>
      </c>
      <c r="Q2292">
        <f>VLOOKUP($A2292,'3_car_revenue'!$A$2:$I$100002,7,FALSE)</f>
        <v>38</v>
      </c>
      <c r="R2292" s="8" t="str">
        <f>VLOOKUP($A2292,'3_car_revenue'!$A$2:$I$1000012,8,FALSE)</f>
        <v>F</v>
      </c>
      <c r="S2292" s="9">
        <f>Calculations[[#This Row],[total_price]]-Calculations[[#This Row],[car_monthly_cost]]</f>
        <v>17633.580000000002</v>
      </c>
      <c r="T2292">
        <f>IF(Calculations[[#This Row],[airport_ind]],1,0)</f>
        <v>0</v>
      </c>
      <c r="U2292" s="57"/>
    </row>
    <row r="2293" spans="1:21">
      <c r="A2293" s="3">
        <v>4333981611</v>
      </c>
      <c r="B2293" t="s">
        <v>11</v>
      </c>
      <c r="C2293" s="3" t="s">
        <v>613</v>
      </c>
      <c r="D2293" s="33">
        <v>2016</v>
      </c>
      <c r="E2293" t="str">
        <f t="shared" si="35"/>
        <v>2016 Toyota Tundra</v>
      </c>
      <c r="F2293">
        <f>SUMIF('3_car_revenue'!A:A,Calculations[[#This Row],[car_id]],'3_car_revenue'!C:C)</f>
        <v>84</v>
      </c>
      <c r="G2293" s="7">
        <f>SUMIF('3_car_revenue'!A:A,Calculations[[#This Row],[car_id]],'3_car_revenue'!J:J)</f>
        <v>13967</v>
      </c>
      <c r="H2293" s="7">
        <f>VLOOKUP(Calculations[[#This Row],[car_id]],'2_car_costs'!$A$2:$F$4002,3,FALSE)</f>
        <v>672.19</v>
      </c>
      <c r="I2293" s="7">
        <f>VLOOKUP(Calculations[[#This Row],[car_id]],'2_car_costs'!$A$2:$D$4002,4,FALSE)</f>
        <v>81.849999999999994</v>
      </c>
      <c r="J2293" s="7">
        <f>((Calculations[[#This Row],[car_cost_monthly]]+Calculations[[#This Row],[car_insurance]])*12)/315</f>
        <v>28.725333333333339</v>
      </c>
      <c r="K2293" s="5">
        <f>VLOOKUP(Calculations[[#This Row],[car_id]],'2_car_costs'!$A$2:$E$4002,5,FALSE)</f>
        <v>754.04000000000008</v>
      </c>
      <c r="L2293" s="7">
        <f>((Calculations[[#This Row],[car_monthly_cost]]*12)/365)*315</f>
        <v>7808.9621917808226</v>
      </c>
      <c r="M2293">
        <f>SUMIF('3_car_revenue'!A:A,Calculations[[#This Row],[car_id]],'3_car_revenue'!I:I)</f>
        <v>0</v>
      </c>
      <c r="N2293">
        <f>VLOOKUP($A2293,'3_car_revenue'!$A$2:$I$100002,4,FALSE)</f>
        <v>16</v>
      </c>
      <c r="O2293" t="str">
        <f>VLOOKUP('Calculations'!$N2293,'3_car_revenue'!D2292:E102292,2,FALSE)</f>
        <v>New York City, New York</v>
      </c>
      <c r="P2293" t="b">
        <f>VLOOKUP(Calculations[[#This Row],[branch_id]],'4_branch_location'!$A$2:$E$52,4,FALSE)</f>
        <v>0</v>
      </c>
      <c r="Q2293">
        <f>VLOOKUP($A2293,'3_car_revenue'!$A$2:$I$100002,7,FALSE)</f>
        <v>55</v>
      </c>
      <c r="R2293" s="8" t="str">
        <f>VLOOKUP($A2293,'3_car_revenue'!$A$2:$I$1000012,8,FALSE)</f>
        <v>F</v>
      </c>
      <c r="S2293" s="9">
        <f>Calculations[[#This Row],[total_price]]-Calculations[[#This Row],[car_monthly_cost]]</f>
        <v>13212.96</v>
      </c>
      <c r="T2293">
        <f>IF(Calculations[[#This Row],[airport_ind]],1,0)</f>
        <v>0</v>
      </c>
      <c r="U2293" s="57"/>
    </row>
    <row r="2294" spans="1:21">
      <c r="A2294" s="3">
        <v>7361708811</v>
      </c>
      <c r="B2294" t="s">
        <v>15</v>
      </c>
      <c r="C2294" s="3" t="s">
        <v>185</v>
      </c>
      <c r="D2294" s="33">
        <v>2016</v>
      </c>
      <c r="E2294" t="str">
        <f t="shared" si="35"/>
        <v>2016 Dodge Viper</v>
      </c>
      <c r="F2294">
        <f>SUMIF('3_car_revenue'!A:A,Calculations[[#This Row],[car_id]],'3_car_revenue'!C:C)</f>
        <v>91</v>
      </c>
      <c r="G2294" s="7">
        <f>SUMIF('3_car_revenue'!A:A,Calculations[[#This Row],[car_id]],'3_car_revenue'!J:J)</f>
        <v>13894</v>
      </c>
      <c r="H2294" s="7">
        <f>VLOOKUP(Calculations[[#This Row],[car_id]],'2_car_costs'!$A$2:$F$4002,3,FALSE)</f>
        <v>485.27</v>
      </c>
      <c r="I2294" s="7">
        <f>VLOOKUP(Calculations[[#This Row],[car_id]],'2_car_costs'!$A$2:$D$4002,4,FALSE)</f>
        <v>61.61</v>
      </c>
      <c r="J2294" s="7">
        <f>((Calculations[[#This Row],[car_cost_monthly]]+Calculations[[#This Row],[car_insurance]])*12)/315</f>
        <v>20.833523809523808</v>
      </c>
      <c r="K2294" s="5">
        <f>VLOOKUP(Calculations[[#This Row],[car_id]],'2_car_costs'!$A$2:$E$4002,5,FALSE)</f>
        <v>546.88</v>
      </c>
      <c r="L2294" s="7">
        <f>((Calculations[[#This Row],[car_monthly_cost]]*12)/365)*315</f>
        <v>5663.5791780821919</v>
      </c>
      <c r="M2294">
        <f>SUMIF('3_car_revenue'!A:A,Calculations[[#This Row],[car_id]],'3_car_revenue'!I:I)</f>
        <v>0</v>
      </c>
      <c r="N2294">
        <f>VLOOKUP($A2294,'3_car_revenue'!$A$2:$I$100002,4,FALSE)</f>
        <v>17</v>
      </c>
      <c r="O2294" t="str">
        <f>VLOOKUP('Calculations'!$N2294,'3_car_revenue'!D2293:E102293,2,FALSE)</f>
        <v>Amarillo, Texas</v>
      </c>
      <c r="P2294" t="b">
        <f>VLOOKUP(Calculations[[#This Row],[branch_id]],'4_branch_location'!$A$2:$E$52,4,FALSE)</f>
        <v>0</v>
      </c>
      <c r="Q2294">
        <f>VLOOKUP($A2294,'3_car_revenue'!$A$2:$I$100002,7,FALSE)</f>
        <v>51</v>
      </c>
      <c r="R2294" s="8" t="str">
        <f>VLOOKUP($A2294,'3_car_revenue'!$A$2:$I$1000012,8,FALSE)</f>
        <v>M</v>
      </c>
      <c r="S2294" s="9">
        <f>Calculations[[#This Row],[total_price]]-Calculations[[#This Row],[car_monthly_cost]]</f>
        <v>13347.12</v>
      </c>
      <c r="T2294">
        <f>IF(Calculations[[#This Row],[airport_ind]],1,0)</f>
        <v>0</v>
      </c>
      <c r="U2294" s="57"/>
    </row>
    <row r="2295" spans="1:21">
      <c r="A2295" s="3">
        <v>6316086547</v>
      </c>
      <c r="B2295" t="s">
        <v>345</v>
      </c>
      <c r="C2295" s="3" t="s">
        <v>701</v>
      </c>
      <c r="D2295" s="33">
        <v>2018</v>
      </c>
      <c r="E2295" t="str">
        <f t="shared" si="35"/>
        <v>2018 MINI Cooper</v>
      </c>
      <c r="F2295">
        <f>SUMIF('3_car_revenue'!A:A,Calculations[[#This Row],[car_id]],'3_car_revenue'!C:C)</f>
        <v>146</v>
      </c>
      <c r="G2295" s="7">
        <f>SUMIF('3_car_revenue'!A:A,Calculations[[#This Row],[car_id]],'3_car_revenue'!J:J)</f>
        <v>20230</v>
      </c>
      <c r="H2295" s="7">
        <f>VLOOKUP(Calculations[[#This Row],[car_id]],'2_car_costs'!$A$2:$F$4002,3,FALSE)</f>
        <v>573.08000000000004</v>
      </c>
      <c r="I2295" s="7">
        <f>VLOOKUP(Calculations[[#This Row],[car_id]],'2_car_costs'!$A$2:$D$4002,4,FALSE)</f>
        <v>75.430000000000007</v>
      </c>
      <c r="J2295" s="7">
        <f>((Calculations[[#This Row],[car_cost_monthly]]+Calculations[[#This Row],[car_insurance]])*12)/315</f>
        <v>24.705142857142857</v>
      </c>
      <c r="K2295" s="5">
        <f>VLOOKUP(Calculations[[#This Row],[car_id]],'2_car_costs'!$A$2:$E$4002,5,FALSE)</f>
        <v>648.51</v>
      </c>
      <c r="L2295" s="7">
        <f>((Calculations[[#This Row],[car_monthly_cost]]*12)/365)*315</f>
        <v>6716.0761643835622</v>
      </c>
      <c r="M2295">
        <f>SUMIF('3_car_revenue'!A:A,Calculations[[#This Row],[car_id]],'3_car_revenue'!I:I)</f>
        <v>3</v>
      </c>
      <c r="N2295">
        <f>VLOOKUP($A2295,'3_car_revenue'!$A$2:$I$100002,4,FALSE)</f>
        <v>10</v>
      </c>
      <c r="O2295" t="str">
        <f>VLOOKUP('Calculations'!$N2295,'3_car_revenue'!D2294:E102294,2,FALSE)</f>
        <v>Kissimmee, Florida</v>
      </c>
      <c r="P2295" t="b">
        <f>VLOOKUP(Calculations[[#This Row],[branch_id]],'4_branch_location'!$A$2:$E$52,4,FALSE)</f>
        <v>1</v>
      </c>
      <c r="Q2295">
        <f>VLOOKUP($A2295,'3_car_revenue'!$A$2:$I$100002,7,FALSE)</f>
        <v>32</v>
      </c>
      <c r="R2295" s="8" t="str">
        <f>VLOOKUP($A2295,'3_car_revenue'!$A$2:$I$1000012,8,FALSE)</f>
        <v>F</v>
      </c>
      <c r="S2295" s="9">
        <f>Calculations[[#This Row],[total_price]]-Calculations[[#This Row],[car_monthly_cost]]</f>
        <v>19581.490000000002</v>
      </c>
      <c r="T2295">
        <f>IF(Calculations[[#This Row],[airport_ind]],1,0)</f>
        <v>1</v>
      </c>
      <c r="U2295" s="57"/>
    </row>
    <row r="2296" spans="1:21">
      <c r="A2296" s="3">
        <v>5521981896</v>
      </c>
      <c r="B2296" t="s">
        <v>117</v>
      </c>
      <c r="C2296" s="3" t="s">
        <v>398</v>
      </c>
      <c r="D2296" s="33">
        <v>2016</v>
      </c>
      <c r="E2296" t="str">
        <f t="shared" si="35"/>
        <v>2016 Acura TL</v>
      </c>
      <c r="F2296">
        <f>SUMIF('3_car_revenue'!A:A,Calculations[[#This Row],[car_id]],'3_car_revenue'!C:C)</f>
        <v>131</v>
      </c>
      <c r="G2296" s="7">
        <f>SUMIF('3_car_revenue'!A:A,Calculations[[#This Row],[car_id]],'3_car_revenue'!J:J)</f>
        <v>22820</v>
      </c>
      <c r="H2296" s="7">
        <f>VLOOKUP(Calculations[[#This Row],[car_id]],'2_car_costs'!$A$2:$F$4002,3,FALSE)</f>
        <v>493.75</v>
      </c>
      <c r="I2296" s="7">
        <f>VLOOKUP(Calculations[[#This Row],[car_id]],'2_car_costs'!$A$2:$D$4002,4,FALSE)</f>
        <v>103.56</v>
      </c>
      <c r="J2296" s="7">
        <f>((Calculations[[#This Row],[car_cost_monthly]]+Calculations[[#This Row],[car_insurance]])*12)/315</f>
        <v>22.754666666666665</v>
      </c>
      <c r="K2296" s="5">
        <f>VLOOKUP(Calculations[[#This Row],[car_id]],'2_car_costs'!$A$2:$E$4002,5,FALSE)</f>
        <v>597.30999999999995</v>
      </c>
      <c r="L2296" s="7">
        <f>((Calculations[[#This Row],[car_monthly_cost]]*12)/365)*315</f>
        <v>6185.8405479452049</v>
      </c>
      <c r="M2296">
        <f>SUMIF('3_car_revenue'!A:A,Calculations[[#This Row],[car_id]],'3_car_revenue'!I:I)</f>
        <v>1</v>
      </c>
      <c r="N2296">
        <f>VLOOKUP($A2296,'3_car_revenue'!$A$2:$I$100002,4,FALSE)</f>
        <v>21</v>
      </c>
      <c r="O2296" t="str">
        <f>VLOOKUP('Calculations'!$N2296,'3_car_revenue'!D2295:E102295,2,FALSE)</f>
        <v>Waterloo, Iowa</v>
      </c>
      <c r="P2296" t="b">
        <f>VLOOKUP(Calculations[[#This Row],[branch_id]],'4_branch_location'!$A$2:$E$52,4,FALSE)</f>
        <v>0</v>
      </c>
      <c r="Q2296">
        <f>VLOOKUP($A2296,'3_car_revenue'!$A$2:$I$100002,7,FALSE)</f>
        <v>27</v>
      </c>
      <c r="R2296" s="8" t="str">
        <f>VLOOKUP($A2296,'3_car_revenue'!$A$2:$I$1000012,8,FALSE)</f>
        <v>F</v>
      </c>
      <c r="S2296" s="9">
        <f>Calculations[[#This Row],[total_price]]-Calculations[[#This Row],[car_monthly_cost]]</f>
        <v>22222.69</v>
      </c>
      <c r="T2296">
        <f>IF(Calculations[[#This Row],[airport_ind]],1,0)</f>
        <v>0</v>
      </c>
      <c r="U2296" s="57"/>
    </row>
    <row r="2297" spans="1:21">
      <c r="A2297" s="3">
        <v>5168332870</v>
      </c>
      <c r="B2297" t="s">
        <v>54</v>
      </c>
      <c r="C2297" s="3" t="s">
        <v>665</v>
      </c>
      <c r="D2297" s="33">
        <v>2016</v>
      </c>
      <c r="E2297" t="str">
        <f t="shared" si="35"/>
        <v>2016 Mazda Miata MX-5</v>
      </c>
      <c r="F2297">
        <f>SUMIF('3_car_revenue'!A:A,Calculations[[#This Row],[car_id]],'3_car_revenue'!C:C)</f>
        <v>145</v>
      </c>
      <c r="G2297" s="7">
        <f>SUMIF('3_car_revenue'!A:A,Calculations[[#This Row],[car_id]],'3_car_revenue'!J:J)</f>
        <v>23481</v>
      </c>
      <c r="H2297" s="7">
        <f>VLOOKUP(Calculations[[#This Row],[car_id]],'2_car_costs'!$A$2:$F$4002,3,FALSE)</f>
        <v>614.63</v>
      </c>
      <c r="I2297" s="7">
        <f>VLOOKUP(Calculations[[#This Row],[car_id]],'2_car_costs'!$A$2:$D$4002,4,FALSE)</f>
        <v>139.43</v>
      </c>
      <c r="J2297" s="7">
        <f>((Calculations[[#This Row],[car_cost_monthly]]+Calculations[[#This Row],[car_insurance]])*12)/315</f>
        <v>28.726095238095237</v>
      </c>
      <c r="K2297" s="5">
        <f>VLOOKUP(Calculations[[#This Row],[car_id]],'2_car_costs'!$A$2:$E$4002,5,FALSE)</f>
        <v>754.06</v>
      </c>
      <c r="L2297" s="7">
        <f>((Calculations[[#This Row],[car_monthly_cost]]*12)/365)*315</f>
        <v>7809.1693150684923</v>
      </c>
      <c r="M2297">
        <f>SUMIF('3_car_revenue'!A:A,Calculations[[#This Row],[car_id]],'3_car_revenue'!I:I)</f>
        <v>1</v>
      </c>
      <c r="N2297">
        <f>VLOOKUP($A2297,'3_car_revenue'!$A$2:$I$100002,4,FALSE)</f>
        <v>9</v>
      </c>
      <c r="O2297" t="str">
        <f>VLOOKUP('Calculations'!$N2297,'3_car_revenue'!D2296:E102296,2,FALSE)</f>
        <v>Birmingham, Alabama</v>
      </c>
      <c r="P2297" t="b">
        <f>VLOOKUP(Calculations[[#This Row],[branch_id]],'4_branch_location'!$A$2:$E$52,4,FALSE)</f>
        <v>1</v>
      </c>
      <c r="Q2297">
        <f>VLOOKUP($A2297,'3_car_revenue'!$A$2:$I$100002,7,FALSE)</f>
        <v>42</v>
      </c>
      <c r="R2297" s="8" t="str">
        <f>VLOOKUP($A2297,'3_car_revenue'!$A$2:$I$1000012,8,FALSE)</f>
        <v>F</v>
      </c>
      <c r="S2297" s="9">
        <f>Calculations[[#This Row],[total_price]]-Calculations[[#This Row],[car_monthly_cost]]</f>
        <v>22726.94</v>
      </c>
      <c r="T2297">
        <f>IF(Calculations[[#This Row],[airport_ind]],1,0)</f>
        <v>1</v>
      </c>
      <c r="U2297" s="57"/>
    </row>
    <row r="2298" spans="1:21">
      <c r="A2298" s="3">
        <v>533814138</v>
      </c>
      <c r="B2298" t="s">
        <v>21</v>
      </c>
      <c r="C2298" s="3" t="s">
        <v>486</v>
      </c>
      <c r="D2298" s="33">
        <v>2016</v>
      </c>
      <c r="E2298" t="str">
        <f t="shared" si="35"/>
        <v>2016 Audi A5</v>
      </c>
      <c r="F2298">
        <f>SUMIF('3_car_revenue'!A:A,Calculations[[#This Row],[car_id]],'3_car_revenue'!C:C)</f>
        <v>96</v>
      </c>
      <c r="G2298" s="7">
        <f>SUMIF('3_car_revenue'!A:A,Calculations[[#This Row],[car_id]],'3_car_revenue'!J:J)</f>
        <v>14809</v>
      </c>
      <c r="H2298" s="7">
        <f>VLOOKUP(Calculations[[#This Row],[car_id]],'2_car_costs'!$A$2:$F$4002,3,FALSE)</f>
        <v>613.02</v>
      </c>
      <c r="I2298" s="7">
        <f>VLOOKUP(Calculations[[#This Row],[car_id]],'2_car_costs'!$A$2:$D$4002,4,FALSE)</f>
        <v>78.09</v>
      </c>
      <c r="J2298" s="7">
        <f>((Calculations[[#This Row],[car_cost_monthly]]+Calculations[[#This Row],[car_insurance]])*12)/315</f>
        <v>26.327999999999999</v>
      </c>
      <c r="K2298" s="5">
        <f>VLOOKUP(Calculations[[#This Row],[car_id]],'2_car_costs'!$A$2:$E$4002,5,FALSE)</f>
        <v>691.11</v>
      </c>
      <c r="L2298" s="7">
        <f>((Calculations[[#This Row],[car_monthly_cost]]*12)/365)*315</f>
        <v>7157.2487671232875</v>
      </c>
      <c r="M2298">
        <f>SUMIF('3_car_revenue'!A:A,Calculations[[#This Row],[car_id]],'3_car_revenue'!I:I)</f>
        <v>1</v>
      </c>
      <c r="N2298">
        <f>VLOOKUP($A2298,'3_car_revenue'!$A$2:$I$100002,4,FALSE)</f>
        <v>50</v>
      </c>
      <c r="O2298" t="str">
        <f>VLOOKUP('Calculations'!$N2298,'3_car_revenue'!D2297:E102297,2,FALSE)</f>
        <v>Fort Worth, Texas</v>
      </c>
      <c r="P2298" t="b">
        <f>VLOOKUP(Calculations[[#This Row],[branch_id]],'4_branch_location'!$A$2:$E$52,4,FALSE)</f>
        <v>1</v>
      </c>
      <c r="Q2298">
        <f>VLOOKUP($A2298,'3_car_revenue'!$A$2:$I$100002,7,FALSE)</f>
        <v>64</v>
      </c>
      <c r="R2298" s="8" t="str">
        <f>VLOOKUP($A2298,'3_car_revenue'!$A$2:$I$1000012,8,FALSE)</f>
        <v>F</v>
      </c>
      <c r="S2298" s="9">
        <f>Calculations[[#This Row],[total_price]]-Calculations[[#This Row],[car_monthly_cost]]</f>
        <v>14117.89</v>
      </c>
      <c r="T2298">
        <f>IF(Calculations[[#This Row],[airport_ind]],1,0)</f>
        <v>1</v>
      </c>
      <c r="U2298" s="57"/>
    </row>
    <row r="2299" spans="1:21">
      <c r="A2299" s="3">
        <v>7888192424</v>
      </c>
      <c r="B2299" t="s">
        <v>27</v>
      </c>
      <c r="C2299" s="3" t="s">
        <v>300</v>
      </c>
      <c r="D2299" s="33">
        <v>2018</v>
      </c>
      <c r="E2299" t="str">
        <f t="shared" si="35"/>
        <v>2018 Chevrolet Express 2500</v>
      </c>
      <c r="F2299">
        <f>SUMIF('3_car_revenue'!A:A,Calculations[[#This Row],[car_id]],'3_car_revenue'!C:C)</f>
        <v>107</v>
      </c>
      <c r="G2299" s="7">
        <f>SUMIF('3_car_revenue'!A:A,Calculations[[#This Row],[car_id]],'3_car_revenue'!J:J)</f>
        <v>18040</v>
      </c>
      <c r="H2299" s="7">
        <f>VLOOKUP(Calculations[[#This Row],[car_id]],'2_car_costs'!$A$2:$F$4002,3,FALSE)</f>
        <v>701.34</v>
      </c>
      <c r="I2299" s="7">
        <f>VLOOKUP(Calculations[[#This Row],[car_id]],'2_car_costs'!$A$2:$D$4002,4,FALSE)</f>
        <v>58.21</v>
      </c>
      <c r="J2299" s="7">
        <f>((Calculations[[#This Row],[car_cost_monthly]]+Calculations[[#This Row],[car_insurance]])*12)/315</f>
        <v>28.935238095238095</v>
      </c>
      <c r="K2299" s="5">
        <f>VLOOKUP(Calculations[[#This Row],[car_id]],'2_car_costs'!$A$2:$E$4002,5,FALSE)</f>
        <v>759.55000000000007</v>
      </c>
      <c r="L2299" s="7">
        <f>((Calculations[[#This Row],[car_monthly_cost]]*12)/365)*315</f>
        <v>7866.0246575342471</v>
      </c>
      <c r="M2299">
        <f>SUMIF('3_car_revenue'!A:A,Calculations[[#This Row],[car_id]],'3_car_revenue'!I:I)</f>
        <v>1</v>
      </c>
      <c r="N2299">
        <f>VLOOKUP($A2299,'3_car_revenue'!$A$2:$I$100002,4,FALSE)</f>
        <v>36</v>
      </c>
      <c r="O2299" t="str">
        <f>VLOOKUP('Calculations'!$N2299,'3_car_revenue'!D2298:E102298,2,FALSE)</f>
        <v>Baltimore, Maryland</v>
      </c>
      <c r="P2299" t="b">
        <f>VLOOKUP(Calculations[[#This Row],[branch_id]],'4_branch_location'!$A$2:$E$52,4,FALSE)</f>
        <v>1</v>
      </c>
      <c r="Q2299">
        <f>VLOOKUP($A2299,'3_car_revenue'!$A$2:$I$100002,7,FALSE)</f>
        <v>27</v>
      </c>
      <c r="R2299" s="8" t="str">
        <f>VLOOKUP($A2299,'3_car_revenue'!$A$2:$I$1000012,8,FALSE)</f>
        <v>F</v>
      </c>
      <c r="S2299" s="9">
        <f>Calculations[[#This Row],[total_price]]-Calculations[[#This Row],[car_monthly_cost]]</f>
        <v>17280.45</v>
      </c>
      <c r="T2299">
        <f>IF(Calculations[[#This Row],[airport_ind]],1,0)</f>
        <v>1</v>
      </c>
      <c r="U2299" s="57"/>
    </row>
    <row r="2300" spans="1:21">
      <c r="A2300" s="3">
        <v>7155342815</v>
      </c>
      <c r="B2300" t="s">
        <v>39</v>
      </c>
      <c r="C2300" s="3" t="s">
        <v>700</v>
      </c>
      <c r="D2300" s="33">
        <v>2017</v>
      </c>
      <c r="E2300" t="str">
        <f t="shared" si="35"/>
        <v>2017 BMW X3</v>
      </c>
      <c r="F2300">
        <f>SUMIF('3_car_revenue'!A:A,Calculations[[#This Row],[car_id]],'3_car_revenue'!C:C)</f>
        <v>75</v>
      </c>
      <c r="G2300" s="7">
        <f>SUMIF('3_car_revenue'!A:A,Calculations[[#This Row],[car_id]],'3_car_revenue'!J:J)</f>
        <v>12151</v>
      </c>
      <c r="H2300" s="7">
        <f>VLOOKUP(Calculations[[#This Row],[car_id]],'2_car_costs'!$A$2:$F$4002,3,FALSE)</f>
        <v>735.64</v>
      </c>
      <c r="I2300" s="7">
        <f>VLOOKUP(Calculations[[#This Row],[car_id]],'2_car_costs'!$A$2:$D$4002,4,FALSE)</f>
        <v>139.28</v>
      </c>
      <c r="J2300" s="7">
        <f>((Calculations[[#This Row],[car_cost_monthly]]+Calculations[[#This Row],[car_insurance]])*12)/315</f>
        <v>33.330285714285708</v>
      </c>
      <c r="K2300" s="5">
        <f>VLOOKUP(Calculations[[#This Row],[car_id]],'2_car_costs'!$A$2:$E$4002,5,FALSE)</f>
        <v>874.92</v>
      </c>
      <c r="L2300" s="7">
        <f>((Calculations[[#This Row],[car_monthly_cost]]*12)/365)*315</f>
        <v>9060.8153424657521</v>
      </c>
      <c r="M2300">
        <f>SUMIF('3_car_revenue'!A:A,Calculations[[#This Row],[car_id]],'3_car_revenue'!I:I)</f>
        <v>1</v>
      </c>
      <c r="N2300">
        <f>VLOOKUP($A2300,'3_car_revenue'!$A$2:$I$100002,4,FALSE)</f>
        <v>31</v>
      </c>
      <c r="O2300" t="str">
        <f>VLOOKUP('Calculations'!$N2300,'3_car_revenue'!D2299:E102299,2,FALSE)</f>
        <v>Jersey City, New Jersey</v>
      </c>
      <c r="P2300" t="b">
        <f>VLOOKUP(Calculations[[#This Row],[branch_id]],'4_branch_location'!$A$2:$E$52,4,FALSE)</f>
        <v>1</v>
      </c>
      <c r="Q2300">
        <f>VLOOKUP($A2300,'3_car_revenue'!$A$2:$I$100002,7,FALSE)</f>
        <v>62</v>
      </c>
      <c r="R2300" s="8" t="str">
        <f>VLOOKUP($A2300,'3_car_revenue'!$A$2:$I$1000012,8,FALSE)</f>
        <v>M</v>
      </c>
      <c r="S2300" s="9">
        <f>Calculations[[#This Row],[total_price]]-Calculations[[#This Row],[car_monthly_cost]]</f>
        <v>11276.08</v>
      </c>
      <c r="T2300">
        <f>IF(Calculations[[#This Row],[airport_ind]],1,0)</f>
        <v>1</v>
      </c>
      <c r="U2300" s="57"/>
    </row>
    <row r="2301" spans="1:21">
      <c r="A2301" s="3">
        <v>2022433637</v>
      </c>
      <c r="B2301" t="s">
        <v>27</v>
      </c>
      <c r="C2301" s="3" t="s">
        <v>300</v>
      </c>
      <c r="D2301" s="33">
        <v>2018</v>
      </c>
      <c r="E2301" t="str">
        <f t="shared" si="35"/>
        <v>2018 Chevrolet Express 2500</v>
      </c>
      <c r="F2301">
        <f>SUMIF('3_car_revenue'!A:A,Calculations[[#This Row],[car_id]],'3_car_revenue'!C:C)</f>
        <v>105</v>
      </c>
      <c r="G2301" s="7">
        <f>SUMIF('3_car_revenue'!A:A,Calculations[[#This Row],[car_id]],'3_car_revenue'!J:J)</f>
        <v>16390</v>
      </c>
      <c r="H2301" s="7">
        <f>VLOOKUP(Calculations[[#This Row],[car_id]],'2_car_costs'!$A$2:$F$4002,3,FALSE)</f>
        <v>555.91</v>
      </c>
      <c r="I2301" s="7">
        <f>VLOOKUP(Calculations[[#This Row],[car_id]],'2_car_costs'!$A$2:$D$4002,4,FALSE)</f>
        <v>74.78</v>
      </c>
      <c r="J2301" s="7">
        <f>((Calculations[[#This Row],[car_cost_monthly]]+Calculations[[#This Row],[car_insurance]])*12)/315</f>
        <v>24.026285714285709</v>
      </c>
      <c r="K2301" s="5">
        <f>VLOOKUP(Calculations[[#This Row],[car_id]],'2_car_costs'!$A$2:$E$4002,5,FALSE)</f>
        <v>630.68999999999994</v>
      </c>
      <c r="L2301" s="7">
        <f>((Calculations[[#This Row],[car_monthly_cost]]*12)/365)*315</f>
        <v>6531.529315068492</v>
      </c>
      <c r="M2301">
        <f>SUMIF('3_car_revenue'!A:A,Calculations[[#This Row],[car_id]],'3_car_revenue'!I:I)</f>
        <v>1</v>
      </c>
      <c r="N2301">
        <f>VLOOKUP($A2301,'3_car_revenue'!$A$2:$I$100002,4,FALSE)</f>
        <v>41</v>
      </c>
      <c r="O2301" t="str">
        <f>VLOOKUP('Calculations'!$N2301,'3_car_revenue'!D2300:E102300,2,FALSE)</f>
        <v>Tucson, Arizona</v>
      </c>
      <c r="P2301" t="b">
        <f>VLOOKUP(Calculations[[#This Row],[branch_id]],'4_branch_location'!$A$2:$E$52,4,FALSE)</f>
        <v>0</v>
      </c>
      <c r="Q2301">
        <f>VLOOKUP($A2301,'3_car_revenue'!$A$2:$I$100002,7,FALSE)</f>
        <v>32</v>
      </c>
      <c r="R2301" s="8" t="str">
        <f>VLOOKUP($A2301,'3_car_revenue'!$A$2:$I$1000012,8,FALSE)</f>
        <v>F</v>
      </c>
      <c r="S2301" s="9">
        <f>Calculations[[#This Row],[total_price]]-Calculations[[#This Row],[car_monthly_cost]]</f>
        <v>15759.31</v>
      </c>
      <c r="T2301">
        <f>IF(Calculations[[#This Row],[airport_ind]],1,0)</f>
        <v>0</v>
      </c>
      <c r="U2301" s="57"/>
    </row>
    <row r="2302" spans="1:21">
      <c r="A2302" s="3">
        <v>7151050127</v>
      </c>
      <c r="B2302" t="s">
        <v>15</v>
      </c>
      <c r="C2302" s="3" t="s">
        <v>447</v>
      </c>
      <c r="D2302" s="33">
        <v>2017</v>
      </c>
      <c r="E2302" t="str">
        <f t="shared" si="35"/>
        <v>2017 Dodge Neon</v>
      </c>
      <c r="F2302">
        <f>SUMIF('3_car_revenue'!A:A,Calculations[[#This Row],[car_id]],'3_car_revenue'!C:C)</f>
        <v>98</v>
      </c>
      <c r="G2302" s="7">
        <f>SUMIF('3_car_revenue'!A:A,Calculations[[#This Row],[car_id]],'3_car_revenue'!J:J)</f>
        <v>16796</v>
      </c>
      <c r="H2302" s="7">
        <f>VLOOKUP(Calculations[[#This Row],[car_id]],'2_car_costs'!$A$2:$F$4002,3,FALSE)</f>
        <v>476.77</v>
      </c>
      <c r="I2302" s="7">
        <f>VLOOKUP(Calculations[[#This Row],[car_id]],'2_car_costs'!$A$2:$D$4002,4,FALSE)</f>
        <v>77.86</v>
      </c>
      <c r="J2302" s="7">
        <f>((Calculations[[#This Row],[car_cost_monthly]]+Calculations[[#This Row],[car_insurance]])*12)/315</f>
        <v>21.128761904761902</v>
      </c>
      <c r="K2302" s="5">
        <f>VLOOKUP(Calculations[[#This Row],[car_id]],'2_car_costs'!$A$2:$E$4002,5,FALSE)</f>
        <v>554.63</v>
      </c>
      <c r="L2302" s="7">
        <f>((Calculations[[#This Row],[car_monthly_cost]]*12)/365)*315</f>
        <v>5743.8394520547936</v>
      </c>
      <c r="M2302">
        <f>SUMIF('3_car_revenue'!A:A,Calculations[[#This Row],[car_id]],'3_car_revenue'!I:I)</f>
        <v>2</v>
      </c>
      <c r="N2302">
        <f>VLOOKUP($A2302,'3_car_revenue'!$A$2:$I$100002,4,FALSE)</f>
        <v>29</v>
      </c>
      <c r="O2302" t="str">
        <f>VLOOKUP('Calculations'!$N2302,'3_car_revenue'!D2301:E102301,2,FALSE)</f>
        <v>El Paso, Texas</v>
      </c>
      <c r="P2302" t="b">
        <f>VLOOKUP(Calculations[[#This Row],[branch_id]],'4_branch_location'!$A$2:$E$52,4,FALSE)</f>
        <v>1</v>
      </c>
      <c r="Q2302">
        <f>VLOOKUP($A2302,'3_car_revenue'!$A$2:$I$100002,7,FALSE)</f>
        <v>53</v>
      </c>
      <c r="R2302" s="8" t="str">
        <f>VLOOKUP($A2302,'3_car_revenue'!$A$2:$I$1000012,8,FALSE)</f>
        <v>M</v>
      </c>
      <c r="S2302" s="9">
        <f>Calculations[[#This Row],[total_price]]-Calculations[[#This Row],[car_monthly_cost]]</f>
        <v>16241.37</v>
      </c>
      <c r="T2302">
        <f>IF(Calculations[[#This Row],[airport_ind]],1,0)</f>
        <v>1</v>
      </c>
      <c r="U2302" s="57"/>
    </row>
    <row r="2303" spans="1:21">
      <c r="A2303" s="3">
        <v>6652117061</v>
      </c>
      <c r="B2303" t="s">
        <v>21</v>
      </c>
      <c r="C2303" s="3" t="s">
        <v>458</v>
      </c>
      <c r="D2303" s="33">
        <v>2017</v>
      </c>
      <c r="E2303" t="str">
        <f t="shared" si="35"/>
        <v>2017 Audi A6</v>
      </c>
      <c r="F2303">
        <f>SUMIF('3_car_revenue'!A:A,Calculations[[#This Row],[car_id]],'3_car_revenue'!C:C)</f>
        <v>116</v>
      </c>
      <c r="G2303" s="7">
        <f>SUMIF('3_car_revenue'!A:A,Calculations[[#This Row],[car_id]],'3_car_revenue'!J:J)</f>
        <v>19582</v>
      </c>
      <c r="H2303" s="7">
        <f>VLOOKUP(Calculations[[#This Row],[car_id]],'2_car_costs'!$A$2:$F$4002,3,FALSE)</f>
        <v>662.47</v>
      </c>
      <c r="I2303" s="7">
        <f>VLOOKUP(Calculations[[#This Row],[car_id]],'2_car_costs'!$A$2:$D$4002,4,FALSE)</f>
        <v>130.25</v>
      </c>
      <c r="J2303" s="7">
        <f>((Calculations[[#This Row],[car_cost_monthly]]+Calculations[[#This Row],[car_insurance]])*12)/315</f>
        <v>30.19885714285714</v>
      </c>
      <c r="K2303" s="5">
        <f>VLOOKUP(Calculations[[#This Row],[car_id]],'2_car_costs'!$A$2:$E$4002,5,FALSE)</f>
        <v>792.72</v>
      </c>
      <c r="L2303" s="7">
        <f>((Calculations[[#This Row],[car_monthly_cost]]*12)/365)*315</f>
        <v>8209.5386301369854</v>
      </c>
      <c r="M2303">
        <f>SUMIF('3_car_revenue'!A:A,Calculations[[#This Row],[car_id]],'3_car_revenue'!I:I)</f>
        <v>0</v>
      </c>
      <c r="N2303">
        <f>VLOOKUP($A2303,'3_car_revenue'!$A$2:$I$100002,4,FALSE)</f>
        <v>24</v>
      </c>
      <c r="O2303" t="str">
        <f>VLOOKUP('Calculations'!$N2303,'3_car_revenue'!D2302:E102302,2,FALSE)</f>
        <v>Charlotte, North Carolina</v>
      </c>
      <c r="P2303" t="b">
        <f>VLOOKUP(Calculations[[#This Row],[branch_id]],'4_branch_location'!$A$2:$E$52,4,FALSE)</f>
        <v>1</v>
      </c>
      <c r="Q2303">
        <f>VLOOKUP($A2303,'3_car_revenue'!$A$2:$I$100002,7,FALSE)</f>
        <v>37</v>
      </c>
      <c r="R2303" s="8" t="str">
        <f>VLOOKUP($A2303,'3_car_revenue'!$A$2:$I$1000012,8,FALSE)</f>
        <v>M</v>
      </c>
      <c r="S2303" s="9">
        <f>Calculations[[#This Row],[total_price]]-Calculations[[#This Row],[car_monthly_cost]]</f>
        <v>18789.28</v>
      </c>
      <c r="T2303">
        <f>IF(Calculations[[#This Row],[airport_ind]],1,0)</f>
        <v>1</v>
      </c>
      <c r="U2303" s="57"/>
    </row>
    <row r="2304" spans="1:21">
      <c r="A2304" s="3">
        <v>3591128651</v>
      </c>
      <c r="B2304" t="s">
        <v>47</v>
      </c>
      <c r="C2304" s="3" t="s">
        <v>107</v>
      </c>
      <c r="D2304" s="33">
        <v>2017</v>
      </c>
      <c r="E2304" t="str">
        <f t="shared" si="35"/>
        <v>2017 Cadillac Escalade EXT</v>
      </c>
      <c r="F2304">
        <f>SUMIF('3_car_revenue'!A:A,Calculations[[#This Row],[car_id]],'3_car_revenue'!C:C)</f>
        <v>63</v>
      </c>
      <c r="G2304" s="7">
        <f>SUMIF('3_car_revenue'!A:A,Calculations[[#This Row],[car_id]],'3_car_revenue'!J:J)</f>
        <v>11103</v>
      </c>
      <c r="H2304" s="7">
        <f>VLOOKUP(Calculations[[#This Row],[car_id]],'2_car_costs'!$A$2:$F$4002,3,FALSE)</f>
        <v>430.28</v>
      </c>
      <c r="I2304" s="7">
        <f>VLOOKUP(Calculations[[#This Row],[car_id]],'2_car_costs'!$A$2:$D$4002,4,FALSE)</f>
        <v>134.76</v>
      </c>
      <c r="J2304" s="7">
        <f>((Calculations[[#This Row],[car_cost_monthly]]+Calculations[[#This Row],[car_insurance]])*12)/315</f>
        <v>21.525333333333332</v>
      </c>
      <c r="K2304" s="5">
        <f>VLOOKUP(Calculations[[#This Row],[car_id]],'2_car_costs'!$A$2:$E$4002,5,FALSE)</f>
        <v>565.04</v>
      </c>
      <c r="L2304" s="7">
        <f>((Calculations[[#This Row],[car_monthly_cost]]*12)/365)*315</f>
        <v>5851.6471232876711</v>
      </c>
      <c r="M2304">
        <f>SUMIF('3_car_revenue'!A:A,Calculations[[#This Row],[car_id]],'3_car_revenue'!I:I)</f>
        <v>2</v>
      </c>
      <c r="N2304">
        <f>VLOOKUP($A2304,'3_car_revenue'!$A$2:$I$100002,4,FALSE)</f>
        <v>3</v>
      </c>
      <c r="O2304" t="str">
        <f>VLOOKUP('Calculations'!$N2304,'3_car_revenue'!D2303:E102303,2,FALSE)</f>
        <v>Atlanta, Georgia</v>
      </c>
      <c r="P2304" t="b">
        <f>VLOOKUP(Calculations[[#This Row],[branch_id]],'4_branch_location'!$A$2:$E$52,4,FALSE)</f>
        <v>1</v>
      </c>
      <c r="Q2304">
        <f>VLOOKUP($A2304,'3_car_revenue'!$A$2:$I$100002,7,FALSE)</f>
        <v>35</v>
      </c>
      <c r="R2304" s="8" t="str">
        <f>VLOOKUP($A2304,'3_car_revenue'!$A$2:$I$1000012,8,FALSE)</f>
        <v>M</v>
      </c>
      <c r="S2304" s="9">
        <f>Calculations[[#This Row],[total_price]]-Calculations[[#This Row],[car_monthly_cost]]</f>
        <v>10537.96</v>
      </c>
      <c r="T2304">
        <f>IF(Calculations[[#This Row],[airport_ind]],1,0)</f>
        <v>1</v>
      </c>
      <c r="U2304" s="57"/>
    </row>
    <row r="2305" spans="1:21">
      <c r="A2305" s="3">
        <v>7831296255</v>
      </c>
      <c r="B2305" t="s">
        <v>54</v>
      </c>
      <c r="C2305" s="3" t="s">
        <v>699</v>
      </c>
      <c r="D2305" s="33">
        <v>2017</v>
      </c>
      <c r="E2305" t="str">
        <f t="shared" si="35"/>
        <v>2017 Mazda Protege</v>
      </c>
      <c r="F2305">
        <f>SUMIF('3_car_revenue'!A:A,Calculations[[#This Row],[car_id]],'3_car_revenue'!C:C)</f>
        <v>62</v>
      </c>
      <c r="G2305" s="7">
        <f>SUMIF('3_car_revenue'!A:A,Calculations[[#This Row],[car_id]],'3_car_revenue'!J:J)</f>
        <v>9698</v>
      </c>
      <c r="H2305" s="7">
        <f>VLOOKUP(Calculations[[#This Row],[car_id]],'2_car_costs'!$A$2:$F$4002,3,FALSE)</f>
        <v>644.96</v>
      </c>
      <c r="I2305" s="7">
        <f>VLOOKUP(Calculations[[#This Row],[car_id]],'2_car_costs'!$A$2:$D$4002,4,FALSE)</f>
        <v>118.17</v>
      </c>
      <c r="J2305" s="7">
        <f>((Calculations[[#This Row],[car_cost_monthly]]+Calculations[[#This Row],[car_insurance]])*12)/315</f>
        <v>29.071619047619045</v>
      </c>
      <c r="K2305" s="5">
        <f>VLOOKUP(Calculations[[#This Row],[car_id]],'2_car_costs'!$A$2:$E$4002,5,FALSE)</f>
        <v>763.13</v>
      </c>
      <c r="L2305" s="7">
        <f>((Calculations[[#This Row],[car_monthly_cost]]*12)/365)*315</f>
        <v>7903.0997260273971</v>
      </c>
      <c r="M2305">
        <f>SUMIF('3_car_revenue'!A:A,Calculations[[#This Row],[car_id]],'3_car_revenue'!I:I)</f>
        <v>0</v>
      </c>
      <c r="N2305">
        <f>VLOOKUP($A2305,'3_car_revenue'!$A$2:$I$100002,4,FALSE)</f>
        <v>43</v>
      </c>
      <c r="O2305" t="str">
        <f>VLOOKUP('Calculations'!$N2305,'3_car_revenue'!D2304:E102304,2,FALSE)</f>
        <v>Sacramento, California</v>
      </c>
      <c r="P2305" t="b">
        <f>VLOOKUP(Calculations[[#This Row],[branch_id]],'4_branch_location'!$A$2:$E$52,4,FALSE)</f>
        <v>1</v>
      </c>
      <c r="Q2305">
        <f>VLOOKUP($A2305,'3_car_revenue'!$A$2:$I$100002,7,FALSE)</f>
        <v>53</v>
      </c>
      <c r="R2305" s="8" t="str">
        <f>VLOOKUP($A2305,'3_car_revenue'!$A$2:$I$1000012,8,FALSE)</f>
        <v>F</v>
      </c>
      <c r="S2305" s="9">
        <f>Calculations[[#This Row],[total_price]]-Calculations[[#This Row],[car_monthly_cost]]</f>
        <v>8934.8700000000008</v>
      </c>
      <c r="T2305">
        <f>IF(Calculations[[#This Row],[airport_ind]],1,0)</f>
        <v>1</v>
      </c>
      <c r="U2305" s="57"/>
    </row>
    <row r="2306" spans="1:21">
      <c r="A2306" s="3">
        <v>9288722181</v>
      </c>
      <c r="B2306" t="s">
        <v>47</v>
      </c>
      <c r="C2306" s="3" t="s">
        <v>621</v>
      </c>
      <c r="D2306" s="33">
        <v>2018</v>
      </c>
      <c r="E2306" t="str">
        <f t="shared" si="35"/>
        <v>2018 Cadillac Sixty Special</v>
      </c>
      <c r="F2306">
        <f>SUMIF('3_car_revenue'!A:A,Calculations[[#This Row],[car_id]],'3_car_revenue'!C:C)</f>
        <v>70</v>
      </c>
      <c r="G2306" s="7">
        <f>SUMIF('3_car_revenue'!A:A,Calculations[[#This Row],[car_id]],'3_car_revenue'!J:J)</f>
        <v>11639</v>
      </c>
      <c r="H2306" s="7">
        <f>VLOOKUP(Calculations[[#This Row],[car_id]],'2_car_costs'!$A$2:$F$4002,3,FALSE)</f>
        <v>479.39</v>
      </c>
      <c r="I2306" s="7">
        <f>VLOOKUP(Calculations[[#This Row],[car_id]],'2_car_costs'!$A$2:$D$4002,4,FALSE)</f>
        <v>82.23</v>
      </c>
      <c r="J2306" s="7">
        <f>((Calculations[[#This Row],[car_cost_monthly]]+Calculations[[#This Row],[car_insurance]])*12)/315</f>
        <v>21.39504761904762</v>
      </c>
      <c r="K2306" s="5">
        <f>VLOOKUP(Calculations[[#This Row],[car_id]],'2_car_costs'!$A$2:$E$4002,5,FALSE)</f>
        <v>561.62</v>
      </c>
      <c r="L2306" s="7">
        <f>((Calculations[[#This Row],[car_monthly_cost]]*12)/365)*315</f>
        <v>5816.2290410958904</v>
      </c>
      <c r="M2306">
        <f>SUMIF('3_car_revenue'!A:A,Calculations[[#This Row],[car_id]],'3_car_revenue'!I:I)</f>
        <v>1</v>
      </c>
      <c r="N2306">
        <f>VLOOKUP($A2306,'3_car_revenue'!$A$2:$I$100002,4,FALSE)</f>
        <v>8</v>
      </c>
      <c r="O2306" t="str">
        <f>VLOOKUP('Calculations'!$N2306,'3_car_revenue'!D2305:E102305,2,FALSE)</f>
        <v>Raleigh, North Carolina</v>
      </c>
      <c r="P2306" t="b">
        <f>VLOOKUP(Calculations[[#This Row],[branch_id]],'4_branch_location'!$A$2:$E$52,4,FALSE)</f>
        <v>1</v>
      </c>
      <c r="Q2306">
        <f>VLOOKUP($A2306,'3_car_revenue'!$A$2:$I$100002,7,FALSE)</f>
        <v>43</v>
      </c>
      <c r="R2306" s="8" t="str">
        <f>VLOOKUP($A2306,'3_car_revenue'!$A$2:$I$1000012,8,FALSE)</f>
        <v>M</v>
      </c>
      <c r="S2306" s="9">
        <f>Calculations[[#This Row],[total_price]]-Calculations[[#This Row],[car_monthly_cost]]</f>
        <v>11077.38</v>
      </c>
      <c r="T2306">
        <f>IF(Calculations[[#This Row],[airport_ind]],1,0)</f>
        <v>1</v>
      </c>
      <c r="U2306" s="57"/>
    </row>
    <row r="2307" spans="1:21">
      <c r="A2307" s="3">
        <v>2519294639</v>
      </c>
      <c r="B2307" t="s">
        <v>27</v>
      </c>
      <c r="C2307" s="3" t="s">
        <v>698</v>
      </c>
      <c r="D2307" s="33">
        <v>2016</v>
      </c>
      <c r="E2307" t="str">
        <f t="shared" si="35"/>
        <v>2016 Chevrolet Uplander</v>
      </c>
      <c r="F2307">
        <f>SUMIF('3_car_revenue'!A:A,Calculations[[#This Row],[car_id]],'3_car_revenue'!C:C)</f>
        <v>82</v>
      </c>
      <c r="G2307" s="7">
        <f>SUMIF('3_car_revenue'!A:A,Calculations[[#This Row],[car_id]],'3_car_revenue'!J:J)</f>
        <v>12855</v>
      </c>
      <c r="H2307" s="7">
        <f>VLOOKUP(Calculations[[#This Row],[car_id]],'2_car_costs'!$A$2:$F$4002,3,FALSE)</f>
        <v>536.22</v>
      </c>
      <c r="I2307" s="7">
        <f>VLOOKUP(Calculations[[#This Row],[car_id]],'2_car_costs'!$A$2:$D$4002,4,FALSE)</f>
        <v>78.599999999999994</v>
      </c>
      <c r="J2307" s="7">
        <f>((Calculations[[#This Row],[car_cost_monthly]]+Calculations[[#This Row],[car_insurance]])*12)/315</f>
        <v>23.421714285714287</v>
      </c>
      <c r="K2307" s="5">
        <f>VLOOKUP(Calculations[[#This Row],[car_id]],'2_car_costs'!$A$2:$E$4002,5,FALSE)</f>
        <v>614.82000000000005</v>
      </c>
      <c r="L2307" s="7">
        <f>((Calculations[[#This Row],[car_monthly_cost]]*12)/365)*315</f>
        <v>6367.1769863013706</v>
      </c>
      <c r="M2307">
        <f>SUMIF('3_car_revenue'!A:A,Calculations[[#This Row],[car_id]],'3_car_revenue'!I:I)</f>
        <v>0</v>
      </c>
      <c r="N2307">
        <f>VLOOKUP($A2307,'3_car_revenue'!$A$2:$I$100002,4,FALSE)</f>
        <v>3</v>
      </c>
      <c r="O2307" t="str">
        <f>VLOOKUP('Calculations'!$N2307,'3_car_revenue'!D2306:E102306,2,FALSE)</f>
        <v>Atlanta, Georgia</v>
      </c>
      <c r="P2307" t="b">
        <f>VLOOKUP(Calculations[[#This Row],[branch_id]],'4_branch_location'!$A$2:$E$52,4,FALSE)</f>
        <v>1</v>
      </c>
      <c r="Q2307">
        <f>VLOOKUP($A2307,'3_car_revenue'!$A$2:$I$100002,7,FALSE)</f>
        <v>64</v>
      </c>
      <c r="R2307" s="8" t="str">
        <f>VLOOKUP($A2307,'3_car_revenue'!$A$2:$I$1000012,8,FALSE)</f>
        <v>F</v>
      </c>
      <c r="S2307" s="9">
        <f>Calculations[[#This Row],[total_price]]-Calculations[[#This Row],[car_monthly_cost]]</f>
        <v>12240.18</v>
      </c>
      <c r="T2307">
        <f>IF(Calculations[[#This Row],[airport_ind]],1,0)</f>
        <v>1</v>
      </c>
      <c r="U2307" s="57"/>
    </row>
    <row r="2308" spans="1:21">
      <c r="A2308" s="3">
        <v>2730695990</v>
      </c>
      <c r="B2308" t="s">
        <v>45</v>
      </c>
      <c r="C2308" s="3" t="s">
        <v>44</v>
      </c>
      <c r="D2308" s="33">
        <v>2018</v>
      </c>
      <c r="E2308" t="str">
        <f t="shared" ref="E2308:E2371" si="36">CONCATENATE(D2308," ",B2308," ",C2308)</f>
        <v>2018 GMC Yukon</v>
      </c>
      <c r="F2308">
        <f>SUMIF('3_car_revenue'!A:A,Calculations[[#This Row],[car_id]],'3_car_revenue'!C:C)</f>
        <v>70</v>
      </c>
      <c r="G2308" s="7">
        <f>SUMIF('3_car_revenue'!A:A,Calculations[[#This Row],[car_id]],'3_car_revenue'!J:J)</f>
        <v>11542</v>
      </c>
      <c r="H2308" s="7">
        <f>VLOOKUP(Calculations[[#This Row],[car_id]],'2_car_costs'!$A$2:$F$4002,3,FALSE)</f>
        <v>534.66</v>
      </c>
      <c r="I2308" s="7">
        <f>VLOOKUP(Calculations[[#This Row],[car_id]],'2_car_costs'!$A$2:$D$4002,4,FALSE)</f>
        <v>125</v>
      </c>
      <c r="J2308" s="7">
        <f>((Calculations[[#This Row],[car_cost_monthly]]+Calculations[[#This Row],[car_insurance]])*12)/315</f>
        <v>25.129904761904761</v>
      </c>
      <c r="K2308" s="5">
        <f>VLOOKUP(Calculations[[#This Row],[car_id]],'2_car_costs'!$A$2:$E$4002,5,FALSE)</f>
        <v>659.66</v>
      </c>
      <c r="L2308" s="7">
        <f>((Calculations[[#This Row],[car_monthly_cost]]*12)/365)*315</f>
        <v>6831.547397260274</v>
      </c>
      <c r="M2308">
        <f>SUMIF('3_car_revenue'!A:A,Calculations[[#This Row],[car_id]],'3_car_revenue'!I:I)</f>
        <v>0</v>
      </c>
      <c r="N2308">
        <f>VLOOKUP($A2308,'3_car_revenue'!$A$2:$I$100002,4,FALSE)</f>
        <v>16</v>
      </c>
      <c r="O2308" t="str">
        <f>VLOOKUP('Calculations'!$N2308,'3_car_revenue'!D2307:E102307,2,FALSE)</f>
        <v>New York City, New York</v>
      </c>
      <c r="P2308" t="b">
        <f>VLOOKUP(Calculations[[#This Row],[branch_id]],'4_branch_location'!$A$2:$E$52,4,FALSE)</f>
        <v>0</v>
      </c>
      <c r="Q2308">
        <f>VLOOKUP($A2308,'3_car_revenue'!$A$2:$I$100002,7,FALSE)</f>
        <v>41</v>
      </c>
      <c r="R2308" s="8" t="str">
        <f>VLOOKUP($A2308,'3_car_revenue'!$A$2:$I$1000012,8,FALSE)</f>
        <v>F</v>
      </c>
      <c r="S2308" s="9">
        <f>Calculations[[#This Row],[total_price]]-Calculations[[#This Row],[car_monthly_cost]]</f>
        <v>10882.34</v>
      </c>
      <c r="T2308">
        <f>IF(Calculations[[#This Row],[airport_ind]],1,0)</f>
        <v>0</v>
      </c>
      <c r="U2308" s="57"/>
    </row>
    <row r="2309" spans="1:21">
      <c r="A2309" s="3">
        <v>365634115</v>
      </c>
      <c r="B2309" t="s">
        <v>17</v>
      </c>
      <c r="C2309" s="3" t="s">
        <v>697</v>
      </c>
      <c r="D2309" s="33">
        <v>2017</v>
      </c>
      <c r="E2309" t="str">
        <f t="shared" si="36"/>
        <v>2017 Mitsubishi Mighty Max</v>
      </c>
      <c r="F2309">
        <f>SUMIF('3_car_revenue'!A:A,Calculations[[#This Row],[car_id]],'3_car_revenue'!C:C)</f>
        <v>98</v>
      </c>
      <c r="G2309" s="7">
        <f>SUMIF('3_car_revenue'!A:A,Calculations[[#This Row],[car_id]],'3_car_revenue'!J:J)</f>
        <v>16929</v>
      </c>
      <c r="H2309" s="7">
        <f>VLOOKUP(Calculations[[#This Row],[car_id]],'2_car_costs'!$A$2:$F$4002,3,FALSE)</f>
        <v>577.22</v>
      </c>
      <c r="I2309" s="7">
        <f>VLOOKUP(Calculations[[#This Row],[car_id]],'2_car_costs'!$A$2:$D$4002,4,FALSE)</f>
        <v>96.87</v>
      </c>
      <c r="J2309" s="7">
        <f>((Calculations[[#This Row],[car_cost_monthly]]+Calculations[[#This Row],[car_insurance]])*12)/315</f>
        <v>25.679619047619049</v>
      </c>
      <c r="K2309" s="5">
        <f>VLOOKUP(Calculations[[#This Row],[car_id]],'2_car_costs'!$A$2:$E$4002,5,FALSE)</f>
        <v>674.09</v>
      </c>
      <c r="L2309" s="7">
        <f>((Calculations[[#This Row],[car_monthly_cost]]*12)/365)*315</f>
        <v>6980.986849315068</v>
      </c>
      <c r="M2309">
        <f>SUMIF('3_car_revenue'!A:A,Calculations[[#This Row],[car_id]],'3_car_revenue'!I:I)</f>
        <v>2</v>
      </c>
      <c r="N2309">
        <f>VLOOKUP($A2309,'3_car_revenue'!$A$2:$I$100002,4,FALSE)</f>
        <v>10</v>
      </c>
      <c r="O2309" t="str">
        <f>VLOOKUP('Calculations'!$N2309,'3_car_revenue'!D2308:E102308,2,FALSE)</f>
        <v>Kissimmee, Florida</v>
      </c>
      <c r="P2309" t="b">
        <f>VLOOKUP(Calculations[[#This Row],[branch_id]],'4_branch_location'!$A$2:$E$52,4,FALSE)</f>
        <v>1</v>
      </c>
      <c r="Q2309">
        <f>VLOOKUP($A2309,'3_car_revenue'!$A$2:$I$100002,7,FALSE)</f>
        <v>52</v>
      </c>
      <c r="R2309" s="8" t="str">
        <f>VLOOKUP($A2309,'3_car_revenue'!$A$2:$I$1000012,8,FALSE)</f>
        <v>F</v>
      </c>
      <c r="S2309" s="9">
        <f>Calculations[[#This Row],[total_price]]-Calculations[[#This Row],[car_monthly_cost]]</f>
        <v>16254.91</v>
      </c>
      <c r="T2309">
        <f>IF(Calculations[[#This Row],[airport_ind]],1,0)</f>
        <v>1</v>
      </c>
      <c r="U2309" s="57"/>
    </row>
    <row r="2310" spans="1:21">
      <c r="A2310" s="3">
        <v>966106164</v>
      </c>
      <c r="B2310" t="s">
        <v>39</v>
      </c>
      <c r="C2310" s="3">
        <v>545</v>
      </c>
      <c r="D2310" s="33">
        <v>2016</v>
      </c>
      <c r="E2310" t="str">
        <f t="shared" si="36"/>
        <v>2016 BMW 545</v>
      </c>
      <c r="F2310">
        <f>SUMIF('3_car_revenue'!A:A,Calculations[[#This Row],[car_id]],'3_car_revenue'!C:C)</f>
        <v>96</v>
      </c>
      <c r="G2310" s="7">
        <f>SUMIF('3_car_revenue'!A:A,Calculations[[#This Row],[car_id]],'3_car_revenue'!J:J)</f>
        <v>15587</v>
      </c>
      <c r="H2310" s="7">
        <f>VLOOKUP(Calculations[[#This Row],[car_id]],'2_car_costs'!$A$2:$F$4002,3,FALSE)</f>
        <v>466.92</v>
      </c>
      <c r="I2310" s="7">
        <f>VLOOKUP(Calculations[[#This Row],[car_id]],'2_car_costs'!$A$2:$D$4002,4,FALSE)</f>
        <v>114.89</v>
      </c>
      <c r="J2310" s="7">
        <f>((Calculations[[#This Row],[car_cost_monthly]]+Calculations[[#This Row],[car_insurance]])*12)/315</f>
        <v>22.16419047619048</v>
      </c>
      <c r="K2310" s="5">
        <f>VLOOKUP(Calculations[[#This Row],[car_id]],'2_car_costs'!$A$2:$E$4002,5,FALSE)</f>
        <v>581.81000000000006</v>
      </c>
      <c r="L2310" s="7">
        <f>((Calculations[[#This Row],[car_monthly_cost]]*12)/365)*315</f>
        <v>6025.3200000000015</v>
      </c>
      <c r="M2310">
        <f>SUMIF('3_car_revenue'!A:A,Calculations[[#This Row],[car_id]],'3_car_revenue'!I:I)</f>
        <v>1</v>
      </c>
      <c r="N2310">
        <f>VLOOKUP($A2310,'3_car_revenue'!$A$2:$I$100002,4,FALSE)</f>
        <v>8</v>
      </c>
      <c r="O2310" t="str">
        <f>VLOOKUP('Calculations'!$N2310,'3_car_revenue'!D2309:E102309,2,FALSE)</f>
        <v>Raleigh, North Carolina</v>
      </c>
      <c r="P2310" t="b">
        <f>VLOOKUP(Calculations[[#This Row],[branch_id]],'4_branch_location'!$A$2:$E$52,4,FALSE)</f>
        <v>1</v>
      </c>
      <c r="Q2310">
        <f>VLOOKUP($A2310,'3_car_revenue'!$A$2:$I$100002,7,FALSE)</f>
        <v>42</v>
      </c>
      <c r="R2310" s="8" t="str">
        <f>VLOOKUP($A2310,'3_car_revenue'!$A$2:$I$1000012,8,FALSE)</f>
        <v>F</v>
      </c>
      <c r="S2310" s="9">
        <f>Calculations[[#This Row],[total_price]]-Calculations[[#This Row],[car_monthly_cost]]</f>
        <v>15005.19</v>
      </c>
      <c r="T2310">
        <f>IF(Calculations[[#This Row],[airport_ind]],1,0)</f>
        <v>1</v>
      </c>
      <c r="U2310" s="57"/>
    </row>
    <row r="2311" spans="1:21">
      <c r="A2311" s="3">
        <v>5866702207</v>
      </c>
      <c r="B2311" t="s">
        <v>99</v>
      </c>
      <c r="C2311" s="3" t="s">
        <v>355</v>
      </c>
      <c r="D2311" s="33">
        <v>2016</v>
      </c>
      <c r="E2311" t="str">
        <f t="shared" si="36"/>
        <v>2016 Suzuki Swift</v>
      </c>
      <c r="F2311">
        <f>SUMIF('3_car_revenue'!A:A,Calculations[[#This Row],[car_id]],'3_car_revenue'!C:C)</f>
        <v>138</v>
      </c>
      <c r="G2311" s="7">
        <f>SUMIF('3_car_revenue'!A:A,Calculations[[#This Row],[car_id]],'3_car_revenue'!J:J)</f>
        <v>23298</v>
      </c>
      <c r="H2311" s="7">
        <f>VLOOKUP(Calculations[[#This Row],[car_id]],'2_car_costs'!$A$2:$F$4002,3,FALSE)</f>
        <v>737.38</v>
      </c>
      <c r="I2311" s="7">
        <f>VLOOKUP(Calculations[[#This Row],[car_id]],'2_car_costs'!$A$2:$D$4002,4,FALSE)</f>
        <v>65.209999999999994</v>
      </c>
      <c r="J2311" s="7">
        <f>((Calculations[[#This Row],[car_cost_monthly]]+Calculations[[#This Row],[car_insurance]])*12)/315</f>
        <v>30.574857142857141</v>
      </c>
      <c r="K2311" s="5">
        <f>VLOOKUP(Calculations[[#This Row],[car_id]],'2_car_costs'!$A$2:$E$4002,5,FALSE)</f>
        <v>802.59</v>
      </c>
      <c r="L2311" s="7">
        <f>((Calculations[[#This Row],[car_monthly_cost]]*12)/365)*315</f>
        <v>8311.7539726027408</v>
      </c>
      <c r="M2311">
        <f>SUMIF('3_car_revenue'!A:A,Calculations[[#This Row],[car_id]],'3_car_revenue'!I:I)</f>
        <v>1</v>
      </c>
      <c r="N2311">
        <f>VLOOKUP($A2311,'3_car_revenue'!$A$2:$I$100002,4,FALSE)</f>
        <v>30</v>
      </c>
      <c r="O2311" t="str">
        <f>VLOOKUP('Calculations'!$N2311,'3_car_revenue'!D2310:E102310,2,FALSE)</f>
        <v>Duluth, Minnesota</v>
      </c>
      <c r="P2311" t="b">
        <f>VLOOKUP(Calculations[[#This Row],[branch_id]],'4_branch_location'!$A$2:$E$52,4,FALSE)</f>
        <v>1</v>
      </c>
      <c r="Q2311">
        <f>VLOOKUP($A2311,'3_car_revenue'!$A$2:$I$100002,7,FALSE)</f>
        <v>46</v>
      </c>
      <c r="R2311" s="8" t="str">
        <f>VLOOKUP($A2311,'3_car_revenue'!$A$2:$I$1000012,8,FALSE)</f>
        <v>M</v>
      </c>
      <c r="S2311" s="9">
        <f>Calculations[[#This Row],[total_price]]-Calculations[[#This Row],[car_monthly_cost]]</f>
        <v>22495.41</v>
      </c>
      <c r="T2311">
        <f>IF(Calculations[[#This Row],[airport_ind]],1,0)</f>
        <v>1</v>
      </c>
      <c r="U2311" s="57"/>
    </row>
    <row r="2312" spans="1:21">
      <c r="A2312" s="3">
        <v>1961967626</v>
      </c>
      <c r="B2312" t="s">
        <v>78</v>
      </c>
      <c r="C2312" s="3" t="s">
        <v>77</v>
      </c>
      <c r="D2312" s="33">
        <v>2016</v>
      </c>
      <c r="E2312" t="str">
        <f t="shared" si="36"/>
        <v>2016 Nissan Frontier</v>
      </c>
      <c r="F2312">
        <f>SUMIF('3_car_revenue'!A:A,Calculations[[#This Row],[car_id]],'3_car_revenue'!C:C)</f>
        <v>80</v>
      </c>
      <c r="G2312" s="7">
        <f>SUMIF('3_car_revenue'!A:A,Calculations[[#This Row],[car_id]],'3_car_revenue'!J:J)</f>
        <v>13674</v>
      </c>
      <c r="H2312" s="7">
        <f>VLOOKUP(Calculations[[#This Row],[car_id]],'2_car_costs'!$A$2:$F$4002,3,FALSE)</f>
        <v>475.88</v>
      </c>
      <c r="I2312" s="7">
        <f>VLOOKUP(Calculations[[#This Row],[car_id]],'2_car_costs'!$A$2:$D$4002,4,FALSE)</f>
        <v>136.97</v>
      </c>
      <c r="J2312" s="7">
        <f>((Calculations[[#This Row],[car_cost_monthly]]+Calculations[[#This Row],[car_insurance]])*12)/315</f>
        <v>23.346666666666668</v>
      </c>
      <c r="K2312" s="5">
        <f>VLOOKUP(Calculations[[#This Row],[car_id]],'2_car_costs'!$A$2:$E$4002,5,FALSE)</f>
        <v>612.85</v>
      </c>
      <c r="L2312" s="7">
        <f>((Calculations[[#This Row],[car_monthly_cost]]*12)/365)*315</f>
        <v>6346.7753424657549</v>
      </c>
      <c r="M2312">
        <f>SUMIF('3_car_revenue'!A:A,Calculations[[#This Row],[car_id]],'3_car_revenue'!I:I)</f>
        <v>1</v>
      </c>
      <c r="N2312">
        <f>VLOOKUP($A2312,'3_car_revenue'!$A$2:$I$100002,4,FALSE)</f>
        <v>34</v>
      </c>
      <c r="O2312" t="str">
        <f>VLOOKUP('Calculations'!$N2312,'3_car_revenue'!D2311:E102311,2,FALSE)</f>
        <v>Lake Charles, Louisiana</v>
      </c>
      <c r="P2312" t="b">
        <f>VLOOKUP(Calculations[[#This Row],[branch_id]],'4_branch_location'!$A$2:$E$52,4,FALSE)</f>
        <v>0</v>
      </c>
      <c r="Q2312">
        <f>VLOOKUP($A2312,'3_car_revenue'!$A$2:$I$100002,7,FALSE)</f>
        <v>54</v>
      </c>
      <c r="R2312" s="8" t="str">
        <f>VLOOKUP($A2312,'3_car_revenue'!$A$2:$I$1000012,8,FALSE)</f>
        <v>M</v>
      </c>
      <c r="S2312" s="9">
        <f>Calculations[[#This Row],[total_price]]-Calculations[[#This Row],[car_monthly_cost]]</f>
        <v>13061.15</v>
      </c>
      <c r="T2312">
        <f>IF(Calculations[[#This Row],[airport_ind]],1,0)</f>
        <v>0</v>
      </c>
      <c r="U2312" s="57"/>
    </row>
    <row r="2313" spans="1:21">
      <c r="A2313" s="3">
        <v>4252175658</v>
      </c>
      <c r="B2313" t="s">
        <v>56</v>
      </c>
      <c r="C2313" s="3" t="s">
        <v>55</v>
      </c>
      <c r="D2313" s="33">
        <v>2017</v>
      </c>
      <c r="E2313" t="str">
        <f t="shared" si="36"/>
        <v>2017 Pontiac Sunbird</v>
      </c>
      <c r="F2313">
        <f>SUMIF('3_car_revenue'!A:A,Calculations[[#This Row],[car_id]],'3_car_revenue'!C:C)</f>
        <v>79</v>
      </c>
      <c r="G2313" s="7">
        <f>SUMIF('3_car_revenue'!A:A,Calculations[[#This Row],[car_id]],'3_car_revenue'!J:J)</f>
        <v>14030</v>
      </c>
      <c r="H2313" s="7">
        <f>VLOOKUP(Calculations[[#This Row],[car_id]],'2_car_costs'!$A$2:$F$4002,3,FALSE)</f>
        <v>653.72</v>
      </c>
      <c r="I2313" s="7">
        <f>VLOOKUP(Calculations[[#This Row],[car_id]],'2_car_costs'!$A$2:$D$4002,4,FALSE)</f>
        <v>134.69999999999999</v>
      </c>
      <c r="J2313" s="7">
        <f>((Calculations[[#This Row],[car_cost_monthly]]+Calculations[[#This Row],[car_insurance]])*12)/315</f>
        <v>30.035047619047621</v>
      </c>
      <c r="K2313" s="5">
        <f>VLOOKUP(Calculations[[#This Row],[car_id]],'2_car_costs'!$A$2:$E$4002,5,FALSE)</f>
        <v>788.42000000000007</v>
      </c>
      <c r="L2313" s="7">
        <f>((Calculations[[#This Row],[car_monthly_cost]]*12)/365)*315</f>
        <v>8165.0071232876717</v>
      </c>
      <c r="M2313">
        <f>SUMIF('3_car_revenue'!A:A,Calculations[[#This Row],[car_id]],'3_car_revenue'!I:I)</f>
        <v>1</v>
      </c>
      <c r="N2313">
        <f>VLOOKUP($A2313,'3_car_revenue'!$A$2:$I$100002,4,FALSE)</f>
        <v>5</v>
      </c>
      <c r="O2313" t="str">
        <f>VLOOKUP('Calculations'!$N2313,'3_car_revenue'!D2312:E102312,2,FALSE)</f>
        <v>Fort Worth, Texas</v>
      </c>
      <c r="P2313" t="b">
        <f>VLOOKUP(Calculations[[#This Row],[branch_id]],'4_branch_location'!$A$2:$E$52,4,FALSE)</f>
        <v>1</v>
      </c>
      <c r="Q2313">
        <f>VLOOKUP($A2313,'3_car_revenue'!$A$2:$I$100002,7,FALSE)</f>
        <v>38</v>
      </c>
      <c r="R2313" s="8" t="str">
        <f>VLOOKUP($A2313,'3_car_revenue'!$A$2:$I$1000012,8,FALSE)</f>
        <v>M</v>
      </c>
      <c r="S2313" s="9">
        <f>Calculations[[#This Row],[total_price]]-Calculations[[#This Row],[car_monthly_cost]]</f>
        <v>13241.58</v>
      </c>
      <c r="T2313">
        <f>IF(Calculations[[#This Row],[airport_ind]],1,0)</f>
        <v>1</v>
      </c>
      <c r="U2313" s="57"/>
    </row>
    <row r="2314" spans="1:21">
      <c r="A2314" s="3">
        <v>1169338135</v>
      </c>
      <c r="B2314" t="s">
        <v>69</v>
      </c>
      <c r="C2314" s="3" t="s">
        <v>76</v>
      </c>
      <c r="D2314" s="33">
        <v>2016</v>
      </c>
      <c r="E2314" t="str">
        <f t="shared" si="36"/>
        <v>2016 Chrysler Concorde</v>
      </c>
      <c r="F2314">
        <f>SUMIF('3_car_revenue'!A:A,Calculations[[#This Row],[car_id]],'3_car_revenue'!C:C)</f>
        <v>103</v>
      </c>
      <c r="G2314" s="7">
        <f>SUMIF('3_car_revenue'!A:A,Calculations[[#This Row],[car_id]],'3_car_revenue'!J:J)</f>
        <v>17393</v>
      </c>
      <c r="H2314" s="7">
        <f>VLOOKUP(Calculations[[#This Row],[car_id]],'2_car_costs'!$A$2:$F$4002,3,FALSE)</f>
        <v>730.06</v>
      </c>
      <c r="I2314" s="7">
        <f>VLOOKUP(Calculations[[#This Row],[car_id]],'2_car_costs'!$A$2:$D$4002,4,FALSE)</f>
        <v>50.5</v>
      </c>
      <c r="J2314" s="7">
        <f>((Calculations[[#This Row],[car_cost_monthly]]+Calculations[[#This Row],[car_insurance]])*12)/315</f>
        <v>29.735619047619046</v>
      </c>
      <c r="K2314" s="5">
        <f>VLOOKUP(Calculations[[#This Row],[car_id]],'2_car_costs'!$A$2:$E$4002,5,FALSE)</f>
        <v>780.56</v>
      </c>
      <c r="L2314" s="7">
        <f>((Calculations[[#This Row],[car_monthly_cost]]*12)/365)*315</f>
        <v>8083.6076712328768</v>
      </c>
      <c r="M2314">
        <f>SUMIF('3_car_revenue'!A:A,Calculations[[#This Row],[car_id]],'3_car_revenue'!I:I)</f>
        <v>2</v>
      </c>
      <c r="N2314">
        <f>VLOOKUP($A2314,'3_car_revenue'!$A$2:$I$100002,4,FALSE)</f>
        <v>35</v>
      </c>
      <c r="O2314" t="str">
        <f>VLOOKUP('Calculations'!$N2314,'3_car_revenue'!D2313:E102313,2,FALSE)</f>
        <v>Washington, District of Columbia</v>
      </c>
      <c r="P2314" t="b">
        <f>VLOOKUP(Calculations[[#This Row],[branch_id]],'4_branch_location'!$A$2:$E$52,4,FALSE)</f>
        <v>1</v>
      </c>
      <c r="Q2314">
        <f>VLOOKUP($A2314,'3_car_revenue'!$A$2:$I$100002,7,FALSE)</f>
        <v>41</v>
      </c>
      <c r="R2314" s="8" t="str">
        <f>VLOOKUP($A2314,'3_car_revenue'!$A$2:$I$1000012,8,FALSE)</f>
        <v>F</v>
      </c>
      <c r="S2314" s="9">
        <f>Calculations[[#This Row],[total_price]]-Calculations[[#This Row],[car_monthly_cost]]</f>
        <v>16612.439999999999</v>
      </c>
      <c r="T2314">
        <f>IF(Calculations[[#This Row],[airport_ind]],1,0)</f>
        <v>1</v>
      </c>
      <c r="U2314" s="57"/>
    </row>
    <row r="2315" spans="1:21">
      <c r="A2315" s="3">
        <v>994779216</v>
      </c>
      <c r="B2315" t="s">
        <v>134</v>
      </c>
      <c r="C2315" s="3" t="s">
        <v>465</v>
      </c>
      <c r="D2315" s="33">
        <v>2017</v>
      </c>
      <c r="E2315" t="str">
        <f t="shared" si="36"/>
        <v>2017 Volvo V70</v>
      </c>
      <c r="F2315">
        <f>SUMIF('3_car_revenue'!A:A,Calculations[[#This Row],[car_id]],'3_car_revenue'!C:C)</f>
        <v>103</v>
      </c>
      <c r="G2315" s="7">
        <f>SUMIF('3_car_revenue'!A:A,Calculations[[#This Row],[car_id]],'3_car_revenue'!J:J)</f>
        <v>15567</v>
      </c>
      <c r="H2315" s="7">
        <f>VLOOKUP(Calculations[[#This Row],[car_id]],'2_car_costs'!$A$2:$F$4002,3,FALSE)</f>
        <v>677.3</v>
      </c>
      <c r="I2315" s="7">
        <f>VLOOKUP(Calculations[[#This Row],[car_id]],'2_car_costs'!$A$2:$D$4002,4,FALSE)</f>
        <v>123.97</v>
      </c>
      <c r="J2315" s="7">
        <f>((Calculations[[#This Row],[car_cost_monthly]]+Calculations[[#This Row],[car_insurance]])*12)/315</f>
        <v>30.524571428571427</v>
      </c>
      <c r="K2315" s="5">
        <f>VLOOKUP(Calculations[[#This Row],[car_id]],'2_car_costs'!$A$2:$E$4002,5,FALSE)</f>
        <v>801.27</v>
      </c>
      <c r="L2315" s="7">
        <f>((Calculations[[#This Row],[car_monthly_cost]]*12)/365)*315</f>
        <v>8298.0838356164386</v>
      </c>
      <c r="M2315">
        <f>SUMIF('3_car_revenue'!A:A,Calculations[[#This Row],[car_id]],'3_car_revenue'!I:I)</f>
        <v>0</v>
      </c>
      <c r="N2315">
        <f>VLOOKUP($A2315,'3_car_revenue'!$A$2:$I$100002,4,FALSE)</f>
        <v>41</v>
      </c>
      <c r="O2315" t="str">
        <f>VLOOKUP('Calculations'!$N2315,'3_car_revenue'!D2314:E102314,2,FALSE)</f>
        <v>Tucson, Arizona</v>
      </c>
      <c r="P2315" t="b">
        <f>VLOOKUP(Calculations[[#This Row],[branch_id]],'4_branch_location'!$A$2:$E$52,4,FALSE)</f>
        <v>0</v>
      </c>
      <c r="Q2315">
        <f>VLOOKUP($A2315,'3_car_revenue'!$A$2:$I$100002,7,FALSE)</f>
        <v>28</v>
      </c>
      <c r="R2315" s="8" t="str">
        <f>VLOOKUP($A2315,'3_car_revenue'!$A$2:$I$1000012,8,FALSE)</f>
        <v>M</v>
      </c>
      <c r="S2315" s="9">
        <f>Calculations[[#This Row],[total_price]]-Calculations[[#This Row],[car_monthly_cost]]</f>
        <v>14765.73</v>
      </c>
      <c r="T2315">
        <f>IF(Calculations[[#This Row],[airport_ind]],1,0)</f>
        <v>0</v>
      </c>
      <c r="U2315" s="57"/>
    </row>
    <row r="2316" spans="1:21">
      <c r="A2316" s="3">
        <v>1212337050</v>
      </c>
      <c r="B2316" t="s">
        <v>78</v>
      </c>
      <c r="C2316" s="3" t="s">
        <v>696</v>
      </c>
      <c r="D2316" s="33">
        <v>2016</v>
      </c>
      <c r="E2316" t="str">
        <f t="shared" si="36"/>
        <v>2016 Nissan Titan</v>
      </c>
      <c r="F2316">
        <f>SUMIF('3_car_revenue'!A:A,Calculations[[#This Row],[car_id]],'3_car_revenue'!C:C)</f>
        <v>105</v>
      </c>
      <c r="G2316" s="7">
        <f>SUMIF('3_car_revenue'!A:A,Calculations[[#This Row],[car_id]],'3_car_revenue'!J:J)</f>
        <v>18608</v>
      </c>
      <c r="H2316" s="7">
        <f>VLOOKUP(Calculations[[#This Row],[car_id]],'2_car_costs'!$A$2:$F$4002,3,FALSE)</f>
        <v>608.21</v>
      </c>
      <c r="I2316" s="7">
        <f>VLOOKUP(Calculations[[#This Row],[car_id]],'2_car_costs'!$A$2:$D$4002,4,FALSE)</f>
        <v>64.41</v>
      </c>
      <c r="J2316" s="7">
        <f>((Calculations[[#This Row],[car_cost_monthly]]+Calculations[[#This Row],[car_insurance]])*12)/315</f>
        <v>25.623619047619048</v>
      </c>
      <c r="K2316" s="5">
        <f>VLOOKUP(Calculations[[#This Row],[car_id]],'2_car_costs'!$A$2:$E$4002,5,FALSE)</f>
        <v>672.62</v>
      </c>
      <c r="L2316" s="7">
        <f>((Calculations[[#This Row],[car_monthly_cost]]*12)/365)*315</f>
        <v>6965.7632876712332</v>
      </c>
      <c r="M2316">
        <f>SUMIF('3_car_revenue'!A:A,Calculations[[#This Row],[car_id]],'3_car_revenue'!I:I)</f>
        <v>0</v>
      </c>
      <c r="N2316">
        <f>VLOOKUP($A2316,'3_car_revenue'!$A$2:$I$100002,4,FALSE)</f>
        <v>39</v>
      </c>
      <c r="O2316" t="str">
        <f>VLOOKUP('Calculations'!$N2316,'3_car_revenue'!D2315:E102315,2,FALSE)</f>
        <v>Burbank, California</v>
      </c>
      <c r="P2316" t="b">
        <f>VLOOKUP(Calculations[[#This Row],[branch_id]],'4_branch_location'!$A$2:$E$52,4,FALSE)</f>
        <v>0</v>
      </c>
      <c r="Q2316">
        <f>VLOOKUP($A2316,'3_car_revenue'!$A$2:$I$100002,7,FALSE)</f>
        <v>31</v>
      </c>
      <c r="R2316" s="8" t="str">
        <f>VLOOKUP($A2316,'3_car_revenue'!$A$2:$I$1000012,8,FALSE)</f>
        <v>M</v>
      </c>
      <c r="S2316" s="9">
        <f>Calculations[[#This Row],[total_price]]-Calculations[[#This Row],[car_monthly_cost]]</f>
        <v>17935.38</v>
      </c>
      <c r="T2316">
        <f>IF(Calculations[[#This Row],[airport_ind]],1,0)</f>
        <v>0</v>
      </c>
      <c r="U2316" s="57"/>
    </row>
    <row r="2317" spans="1:21">
      <c r="A2317" s="3">
        <v>2939763283</v>
      </c>
      <c r="B2317" t="s">
        <v>17</v>
      </c>
      <c r="C2317" s="3" t="s">
        <v>695</v>
      </c>
      <c r="D2317" s="33">
        <v>2016</v>
      </c>
      <c r="E2317" t="str">
        <f t="shared" si="36"/>
        <v>2016 Mitsubishi L300</v>
      </c>
      <c r="F2317">
        <f>SUMIF('3_car_revenue'!A:A,Calculations[[#This Row],[car_id]],'3_car_revenue'!C:C)</f>
        <v>106</v>
      </c>
      <c r="G2317" s="7">
        <f>SUMIF('3_car_revenue'!A:A,Calculations[[#This Row],[car_id]],'3_car_revenue'!J:J)</f>
        <v>16168</v>
      </c>
      <c r="H2317" s="7">
        <f>VLOOKUP(Calculations[[#This Row],[car_id]],'2_car_costs'!$A$2:$F$4002,3,FALSE)</f>
        <v>547.1</v>
      </c>
      <c r="I2317" s="7">
        <f>VLOOKUP(Calculations[[#This Row],[car_id]],'2_car_costs'!$A$2:$D$4002,4,FALSE)</f>
        <v>53.62</v>
      </c>
      <c r="J2317" s="7">
        <f>((Calculations[[#This Row],[car_cost_monthly]]+Calculations[[#This Row],[car_insurance]])*12)/315</f>
        <v>22.88457142857143</v>
      </c>
      <c r="K2317" s="5">
        <f>VLOOKUP(Calculations[[#This Row],[car_id]],'2_car_costs'!$A$2:$E$4002,5,FALSE)</f>
        <v>600.72</v>
      </c>
      <c r="L2317" s="7">
        <f>((Calculations[[#This Row],[car_monthly_cost]]*12)/365)*315</f>
        <v>6221.1550684931508</v>
      </c>
      <c r="M2317">
        <f>SUMIF('3_car_revenue'!A:A,Calculations[[#This Row],[car_id]],'3_car_revenue'!I:I)</f>
        <v>2</v>
      </c>
      <c r="N2317">
        <f>VLOOKUP($A2317,'3_car_revenue'!$A$2:$I$100002,4,FALSE)</f>
        <v>31</v>
      </c>
      <c r="O2317" t="str">
        <f>VLOOKUP('Calculations'!$N2317,'3_car_revenue'!D2316:E102316,2,FALSE)</f>
        <v>Jersey City, New Jersey</v>
      </c>
      <c r="P2317" t="b">
        <f>VLOOKUP(Calculations[[#This Row],[branch_id]],'4_branch_location'!$A$2:$E$52,4,FALSE)</f>
        <v>1</v>
      </c>
      <c r="Q2317">
        <f>VLOOKUP($A2317,'3_car_revenue'!$A$2:$I$100002,7,FALSE)</f>
        <v>28</v>
      </c>
      <c r="R2317" s="8" t="str">
        <f>VLOOKUP($A2317,'3_car_revenue'!$A$2:$I$1000012,8,FALSE)</f>
        <v>M</v>
      </c>
      <c r="S2317" s="9">
        <f>Calculations[[#This Row],[total_price]]-Calculations[[#This Row],[car_monthly_cost]]</f>
        <v>15567.28</v>
      </c>
      <c r="T2317">
        <f>IF(Calculations[[#This Row],[airport_ind]],1,0)</f>
        <v>1</v>
      </c>
      <c r="U2317" s="57"/>
    </row>
    <row r="2318" spans="1:21">
      <c r="A2318" s="3">
        <v>9948231708</v>
      </c>
      <c r="B2318" t="s">
        <v>56</v>
      </c>
      <c r="C2318" s="3">
        <v>1000</v>
      </c>
      <c r="D2318" s="33">
        <v>2017</v>
      </c>
      <c r="E2318" t="str">
        <f t="shared" si="36"/>
        <v>2017 Pontiac 1000</v>
      </c>
      <c r="F2318">
        <f>SUMIF('3_car_revenue'!A:A,Calculations[[#This Row],[car_id]],'3_car_revenue'!C:C)</f>
        <v>115</v>
      </c>
      <c r="G2318" s="7">
        <f>SUMIF('3_car_revenue'!A:A,Calculations[[#This Row],[car_id]],'3_car_revenue'!J:J)</f>
        <v>21343</v>
      </c>
      <c r="H2318" s="7">
        <f>VLOOKUP(Calculations[[#This Row],[car_id]],'2_car_costs'!$A$2:$F$4002,3,FALSE)</f>
        <v>519.30999999999995</v>
      </c>
      <c r="I2318" s="7">
        <f>VLOOKUP(Calculations[[#This Row],[car_id]],'2_car_costs'!$A$2:$D$4002,4,FALSE)</f>
        <v>137.75</v>
      </c>
      <c r="J2318" s="7">
        <f>((Calculations[[#This Row],[car_cost_monthly]]+Calculations[[#This Row],[car_insurance]])*12)/315</f>
        <v>25.03085714285714</v>
      </c>
      <c r="K2318" s="5">
        <f>VLOOKUP(Calculations[[#This Row],[car_id]],'2_car_costs'!$A$2:$E$4002,5,FALSE)</f>
        <v>657.06</v>
      </c>
      <c r="L2318" s="7">
        <f>((Calculations[[#This Row],[car_monthly_cost]]*12)/365)*315</f>
        <v>6804.6213698630136</v>
      </c>
      <c r="M2318">
        <f>SUMIF('3_car_revenue'!A:A,Calculations[[#This Row],[car_id]],'3_car_revenue'!I:I)</f>
        <v>1</v>
      </c>
      <c r="N2318">
        <f>VLOOKUP($A2318,'3_car_revenue'!$A$2:$I$100002,4,FALSE)</f>
        <v>9</v>
      </c>
      <c r="O2318" t="str">
        <f>VLOOKUP('Calculations'!$N2318,'3_car_revenue'!D2317:E102317,2,FALSE)</f>
        <v>Birmingham, Alabama</v>
      </c>
      <c r="P2318" t="b">
        <f>VLOOKUP(Calculations[[#This Row],[branch_id]],'4_branch_location'!$A$2:$E$52,4,FALSE)</f>
        <v>1</v>
      </c>
      <c r="Q2318">
        <f>VLOOKUP($A2318,'3_car_revenue'!$A$2:$I$100002,7,FALSE)</f>
        <v>25</v>
      </c>
      <c r="R2318" s="8" t="str">
        <f>VLOOKUP($A2318,'3_car_revenue'!$A$2:$I$1000012,8,FALSE)</f>
        <v>M</v>
      </c>
      <c r="S2318" s="9">
        <f>Calculations[[#This Row],[total_price]]-Calculations[[#This Row],[car_monthly_cost]]</f>
        <v>20685.939999999999</v>
      </c>
      <c r="T2318">
        <f>IF(Calculations[[#This Row],[airport_ind]],1,0)</f>
        <v>1</v>
      </c>
      <c r="U2318" s="57"/>
    </row>
    <row r="2319" spans="1:21">
      <c r="A2319" s="3">
        <v>3124556895</v>
      </c>
      <c r="B2319" t="s">
        <v>134</v>
      </c>
      <c r="C2319" s="3" t="s">
        <v>467</v>
      </c>
      <c r="D2319" s="33">
        <v>2018</v>
      </c>
      <c r="E2319" t="str">
        <f t="shared" si="36"/>
        <v>2018 Volvo S60</v>
      </c>
      <c r="F2319">
        <f>SUMIF('3_car_revenue'!A:A,Calculations[[#This Row],[car_id]],'3_car_revenue'!C:C)</f>
        <v>133</v>
      </c>
      <c r="G2319" s="7">
        <f>SUMIF('3_car_revenue'!A:A,Calculations[[#This Row],[car_id]],'3_car_revenue'!J:J)</f>
        <v>19508</v>
      </c>
      <c r="H2319" s="7">
        <f>VLOOKUP(Calculations[[#This Row],[car_id]],'2_car_costs'!$A$2:$F$4002,3,FALSE)</f>
        <v>661.16</v>
      </c>
      <c r="I2319" s="7">
        <f>VLOOKUP(Calculations[[#This Row],[car_id]],'2_car_costs'!$A$2:$D$4002,4,FALSE)</f>
        <v>111.77</v>
      </c>
      <c r="J2319" s="7">
        <f>((Calculations[[#This Row],[car_cost_monthly]]+Calculations[[#This Row],[car_insurance]])*12)/315</f>
        <v>29.44495238095238</v>
      </c>
      <c r="K2319" s="5">
        <f>VLOOKUP(Calculations[[#This Row],[car_id]],'2_car_costs'!$A$2:$E$4002,5,FALSE)</f>
        <v>772.93</v>
      </c>
      <c r="L2319" s="7">
        <f>((Calculations[[#This Row],[car_monthly_cost]]*12)/365)*315</f>
        <v>8004.5901369863013</v>
      </c>
      <c r="M2319">
        <f>SUMIF('3_car_revenue'!A:A,Calculations[[#This Row],[car_id]],'3_car_revenue'!I:I)</f>
        <v>1</v>
      </c>
      <c r="N2319">
        <f>VLOOKUP($A2319,'3_car_revenue'!$A$2:$I$100002,4,FALSE)</f>
        <v>11</v>
      </c>
      <c r="O2319" t="str">
        <f>VLOOKUP('Calculations'!$N2319,'3_car_revenue'!D2318:E102318,2,FALSE)</f>
        <v>Seminole, Florida</v>
      </c>
      <c r="P2319" t="b">
        <f>VLOOKUP(Calculations[[#This Row],[branch_id]],'4_branch_location'!$A$2:$E$52,4,FALSE)</f>
        <v>0</v>
      </c>
      <c r="Q2319">
        <f>VLOOKUP($A2319,'3_car_revenue'!$A$2:$I$100002,7,FALSE)</f>
        <v>55</v>
      </c>
      <c r="R2319" s="8" t="str">
        <f>VLOOKUP($A2319,'3_car_revenue'!$A$2:$I$1000012,8,FALSE)</f>
        <v>F</v>
      </c>
      <c r="S2319" s="9">
        <f>Calculations[[#This Row],[total_price]]-Calculations[[#This Row],[car_monthly_cost]]</f>
        <v>18735.07</v>
      </c>
      <c r="T2319">
        <f>IF(Calculations[[#This Row],[airport_ind]],1,0)</f>
        <v>0</v>
      </c>
      <c r="U2319" s="57"/>
    </row>
    <row r="2320" spans="1:21">
      <c r="A2320" s="3">
        <v>7663857755</v>
      </c>
      <c r="B2320" t="s">
        <v>78</v>
      </c>
      <c r="C2320" s="3" t="s">
        <v>694</v>
      </c>
      <c r="D2320" s="33">
        <v>2016</v>
      </c>
      <c r="E2320" t="str">
        <f t="shared" si="36"/>
        <v>2016 Nissan Datsun/Nissan Z-car</v>
      </c>
      <c r="F2320">
        <f>SUMIF('3_car_revenue'!A:A,Calculations[[#This Row],[car_id]],'3_car_revenue'!C:C)</f>
        <v>87</v>
      </c>
      <c r="G2320" s="7">
        <f>SUMIF('3_car_revenue'!A:A,Calculations[[#This Row],[car_id]],'3_car_revenue'!J:J)</f>
        <v>12729</v>
      </c>
      <c r="H2320" s="7">
        <f>VLOOKUP(Calculations[[#This Row],[car_id]],'2_car_costs'!$A$2:$F$4002,3,FALSE)</f>
        <v>673.04</v>
      </c>
      <c r="I2320" s="7">
        <f>VLOOKUP(Calculations[[#This Row],[car_id]],'2_car_costs'!$A$2:$D$4002,4,FALSE)</f>
        <v>93.17</v>
      </c>
      <c r="J2320" s="7">
        <f>((Calculations[[#This Row],[car_cost_monthly]]+Calculations[[#This Row],[car_insurance]])*12)/315</f>
        <v>29.188952380952376</v>
      </c>
      <c r="K2320" s="5">
        <f>VLOOKUP(Calculations[[#This Row],[car_id]],'2_car_costs'!$A$2:$E$4002,5,FALSE)</f>
        <v>766.20999999999992</v>
      </c>
      <c r="L2320" s="7">
        <f>((Calculations[[#This Row],[car_monthly_cost]]*12)/365)*315</f>
        <v>7934.9967123287661</v>
      </c>
      <c r="M2320">
        <f>SUMIF('3_car_revenue'!A:A,Calculations[[#This Row],[car_id]],'3_car_revenue'!I:I)</f>
        <v>2</v>
      </c>
      <c r="N2320">
        <f>VLOOKUP($A2320,'3_car_revenue'!$A$2:$I$100002,4,FALSE)</f>
        <v>6</v>
      </c>
      <c r="O2320" t="str">
        <f>VLOOKUP('Calculations'!$N2320,'3_car_revenue'!D2319:E102319,2,FALSE)</f>
        <v>Charlotte, North Carolina</v>
      </c>
      <c r="P2320" t="b">
        <f>VLOOKUP(Calculations[[#This Row],[branch_id]],'4_branch_location'!$A$2:$E$52,4,FALSE)</f>
        <v>1</v>
      </c>
      <c r="Q2320">
        <f>VLOOKUP($A2320,'3_car_revenue'!$A$2:$I$100002,7,FALSE)</f>
        <v>25</v>
      </c>
      <c r="R2320" s="8" t="str">
        <f>VLOOKUP($A2320,'3_car_revenue'!$A$2:$I$1000012,8,FALSE)</f>
        <v>F</v>
      </c>
      <c r="S2320" s="9">
        <f>Calculations[[#This Row],[total_price]]-Calculations[[#This Row],[car_monthly_cost]]</f>
        <v>11962.79</v>
      </c>
      <c r="T2320">
        <f>IF(Calculations[[#This Row],[airport_ind]],1,0)</f>
        <v>1</v>
      </c>
      <c r="U2320" s="57"/>
    </row>
    <row r="2321" spans="1:21">
      <c r="A2321" s="3">
        <v>6553562563</v>
      </c>
      <c r="B2321" t="s">
        <v>336</v>
      </c>
      <c r="C2321" s="3" t="s">
        <v>335</v>
      </c>
      <c r="D2321" s="33">
        <v>2017</v>
      </c>
      <c r="E2321" t="str">
        <f t="shared" si="36"/>
        <v>2017 Eagle Vision</v>
      </c>
      <c r="F2321">
        <f>SUMIF('3_car_revenue'!A:A,Calculations[[#This Row],[car_id]],'3_car_revenue'!C:C)</f>
        <v>73</v>
      </c>
      <c r="G2321" s="7">
        <f>SUMIF('3_car_revenue'!A:A,Calculations[[#This Row],[car_id]],'3_car_revenue'!J:J)</f>
        <v>11896</v>
      </c>
      <c r="H2321" s="7">
        <f>VLOOKUP(Calculations[[#This Row],[car_id]],'2_car_costs'!$A$2:$F$4002,3,FALSE)</f>
        <v>583.91999999999996</v>
      </c>
      <c r="I2321" s="7">
        <f>VLOOKUP(Calculations[[#This Row],[car_id]],'2_car_costs'!$A$2:$D$4002,4,FALSE)</f>
        <v>118.29</v>
      </c>
      <c r="J2321" s="7">
        <f>((Calculations[[#This Row],[car_cost_monthly]]+Calculations[[#This Row],[car_insurance]])*12)/315</f>
        <v>26.750857142857139</v>
      </c>
      <c r="K2321" s="5">
        <f>VLOOKUP(Calculations[[#This Row],[car_id]],'2_car_costs'!$A$2:$E$4002,5,FALSE)</f>
        <v>702.20999999999992</v>
      </c>
      <c r="L2321" s="7">
        <f>((Calculations[[#This Row],[car_monthly_cost]]*12)/365)*315</f>
        <v>7272.2021917808215</v>
      </c>
      <c r="M2321">
        <f>SUMIF('3_car_revenue'!A:A,Calculations[[#This Row],[car_id]],'3_car_revenue'!I:I)</f>
        <v>0</v>
      </c>
      <c r="N2321">
        <f>VLOOKUP($A2321,'3_car_revenue'!$A$2:$I$100002,4,FALSE)</f>
        <v>32</v>
      </c>
      <c r="O2321" t="str">
        <f>VLOOKUP('Calculations'!$N2321,'3_car_revenue'!D2320:E102320,2,FALSE)</f>
        <v>Miami, Florida</v>
      </c>
      <c r="P2321" t="b">
        <f>VLOOKUP(Calculations[[#This Row],[branch_id]],'4_branch_location'!$A$2:$E$52,4,FALSE)</f>
        <v>0</v>
      </c>
      <c r="Q2321">
        <f>VLOOKUP($A2321,'3_car_revenue'!$A$2:$I$100002,7,FALSE)</f>
        <v>30</v>
      </c>
      <c r="R2321" s="8" t="str">
        <f>VLOOKUP($A2321,'3_car_revenue'!$A$2:$I$1000012,8,FALSE)</f>
        <v>F</v>
      </c>
      <c r="S2321" s="9">
        <f>Calculations[[#This Row],[total_price]]-Calculations[[#This Row],[car_monthly_cost]]</f>
        <v>11193.79</v>
      </c>
      <c r="T2321">
        <f>IF(Calculations[[#This Row],[airport_ind]],1,0)</f>
        <v>0</v>
      </c>
      <c r="U2321" s="57"/>
    </row>
    <row r="2322" spans="1:21">
      <c r="A2322" s="3">
        <v>5709448087</v>
      </c>
      <c r="B2322" t="s">
        <v>17</v>
      </c>
      <c r="C2322" s="3" t="s">
        <v>659</v>
      </c>
      <c r="D2322" s="33">
        <v>2016</v>
      </c>
      <c r="E2322" t="str">
        <f t="shared" si="36"/>
        <v>2016 Mitsubishi Montero Sport</v>
      </c>
      <c r="F2322">
        <f>SUMIF('3_car_revenue'!A:A,Calculations[[#This Row],[car_id]],'3_car_revenue'!C:C)</f>
        <v>80</v>
      </c>
      <c r="G2322" s="7">
        <f>SUMIF('3_car_revenue'!A:A,Calculations[[#This Row],[car_id]],'3_car_revenue'!J:J)</f>
        <v>12230</v>
      </c>
      <c r="H2322" s="7">
        <f>VLOOKUP(Calculations[[#This Row],[car_id]],'2_car_costs'!$A$2:$F$4002,3,FALSE)</f>
        <v>453.21</v>
      </c>
      <c r="I2322" s="7">
        <f>VLOOKUP(Calculations[[#This Row],[car_id]],'2_car_costs'!$A$2:$D$4002,4,FALSE)</f>
        <v>121.9</v>
      </c>
      <c r="J2322" s="7">
        <f>((Calculations[[#This Row],[car_cost_monthly]]+Calculations[[#This Row],[car_insurance]])*12)/315</f>
        <v>21.908952380952378</v>
      </c>
      <c r="K2322" s="5">
        <f>VLOOKUP(Calculations[[#This Row],[car_id]],'2_car_costs'!$A$2:$E$4002,5,FALSE)</f>
        <v>575.11</v>
      </c>
      <c r="L2322" s="7">
        <f>((Calculations[[#This Row],[car_monthly_cost]]*12)/365)*315</f>
        <v>5955.9336986301369</v>
      </c>
      <c r="M2322">
        <f>SUMIF('3_car_revenue'!A:A,Calculations[[#This Row],[car_id]],'3_car_revenue'!I:I)</f>
        <v>0</v>
      </c>
      <c r="N2322">
        <f>VLOOKUP($A2322,'3_car_revenue'!$A$2:$I$100002,4,FALSE)</f>
        <v>25</v>
      </c>
      <c r="O2322" t="str">
        <f>VLOOKUP('Calculations'!$N2322,'3_car_revenue'!D2321:E102321,2,FALSE)</f>
        <v>Los Angeles, California</v>
      </c>
      <c r="P2322" t="b">
        <f>VLOOKUP(Calculations[[#This Row],[branch_id]],'4_branch_location'!$A$2:$E$52,4,FALSE)</f>
        <v>1</v>
      </c>
      <c r="Q2322">
        <f>VLOOKUP($A2322,'3_car_revenue'!$A$2:$I$100002,7,FALSE)</f>
        <v>61</v>
      </c>
      <c r="R2322" s="8" t="str">
        <f>VLOOKUP($A2322,'3_car_revenue'!$A$2:$I$1000012,8,FALSE)</f>
        <v>F</v>
      </c>
      <c r="S2322" s="9">
        <f>Calculations[[#This Row],[total_price]]-Calculations[[#This Row],[car_monthly_cost]]</f>
        <v>11654.89</v>
      </c>
      <c r="T2322">
        <f>IF(Calculations[[#This Row],[airport_ind]],1,0)</f>
        <v>1</v>
      </c>
      <c r="U2322" s="57"/>
    </row>
    <row r="2323" spans="1:21">
      <c r="A2323" s="3">
        <v>1345394004</v>
      </c>
      <c r="B2323" t="s">
        <v>5</v>
      </c>
      <c r="C2323" s="3" t="s">
        <v>582</v>
      </c>
      <c r="D2323" s="33">
        <v>2017</v>
      </c>
      <c r="E2323" t="str">
        <f t="shared" si="36"/>
        <v>2017 Volkswagen riolet</v>
      </c>
      <c r="F2323">
        <f>SUMIF('3_car_revenue'!A:A,Calculations[[#This Row],[car_id]],'3_car_revenue'!C:C)</f>
        <v>161</v>
      </c>
      <c r="G2323" s="7">
        <f>SUMIF('3_car_revenue'!A:A,Calculations[[#This Row],[car_id]],'3_car_revenue'!J:J)</f>
        <v>23608</v>
      </c>
      <c r="H2323" s="7">
        <f>VLOOKUP(Calculations[[#This Row],[car_id]],'2_car_costs'!$A$2:$F$4002,3,FALSE)</f>
        <v>594.39</v>
      </c>
      <c r="I2323" s="7">
        <f>VLOOKUP(Calculations[[#This Row],[car_id]],'2_car_costs'!$A$2:$D$4002,4,FALSE)</f>
        <v>144.56</v>
      </c>
      <c r="J2323" s="7">
        <f>((Calculations[[#This Row],[car_cost_monthly]]+Calculations[[#This Row],[car_insurance]])*12)/315</f>
        <v>28.150476190476194</v>
      </c>
      <c r="K2323" s="5">
        <f>VLOOKUP(Calculations[[#This Row],[car_id]],'2_car_costs'!$A$2:$E$4002,5,FALSE)</f>
        <v>738.95</v>
      </c>
      <c r="L2323" s="7">
        <f>((Calculations[[#This Row],[car_monthly_cost]]*12)/365)*315</f>
        <v>7652.6876712328776</v>
      </c>
      <c r="M2323">
        <f>SUMIF('3_car_revenue'!A:A,Calculations[[#This Row],[car_id]],'3_car_revenue'!I:I)</f>
        <v>3</v>
      </c>
      <c r="N2323">
        <f>VLOOKUP($A2323,'3_car_revenue'!$A$2:$I$100002,4,FALSE)</f>
        <v>39</v>
      </c>
      <c r="O2323" t="str">
        <f>VLOOKUP('Calculations'!$N2323,'3_car_revenue'!D2322:E102322,2,FALSE)</f>
        <v>Burbank, California</v>
      </c>
      <c r="P2323" t="b">
        <f>VLOOKUP(Calculations[[#This Row],[branch_id]],'4_branch_location'!$A$2:$E$52,4,FALSE)</f>
        <v>0</v>
      </c>
      <c r="Q2323">
        <f>VLOOKUP($A2323,'3_car_revenue'!$A$2:$I$100002,7,FALSE)</f>
        <v>25</v>
      </c>
      <c r="R2323" s="8" t="str">
        <f>VLOOKUP($A2323,'3_car_revenue'!$A$2:$I$1000012,8,FALSE)</f>
        <v>F</v>
      </c>
      <c r="S2323" s="9">
        <f>Calculations[[#This Row],[total_price]]-Calculations[[#This Row],[car_monthly_cost]]</f>
        <v>22869.05</v>
      </c>
      <c r="T2323">
        <f>IF(Calculations[[#This Row],[airport_ind]],1,0)</f>
        <v>0</v>
      </c>
      <c r="U2323" s="57"/>
    </row>
    <row r="2324" spans="1:21">
      <c r="A2324" s="3">
        <v>9377749476</v>
      </c>
      <c r="B2324" t="s">
        <v>21</v>
      </c>
      <c r="C2324" s="3" t="s">
        <v>255</v>
      </c>
      <c r="D2324" s="33">
        <v>2017</v>
      </c>
      <c r="E2324" t="str">
        <f t="shared" si="36"/>
        <v>2017 Audi A4</v>
      </c>
      <c r="F2324">
        <f>SUMIF('3_car_revenue'!A:A,Calculations[[#This Row],[car_id]],'3_car_revenue'!C:C)</f>
        <v>83</v>
      </c>
      <c r="G2324" s="7">
        <f>SUMIF('3_car_revenue'!A:A,Calculations[[#This Row],[car_id]],'3_car_revenue'!J:J)</f>
        <v>13869</v>
      </c>
      <c r="H2324" s="7">
        <f>VLOOKUP(Calculations[[#This Row],[car_id]],'2_car_costs'!$A$2:$F$4002,3,FALSE)</f>
        <v>431.56</v>
      </c>
      <c r="I2324" s="7">
        <f>VLOOKUP(Calculations[[#This Row],[car_id]],'2_car_costs'!$A$2:$D$4002,4,FALSE)</f>
        <v>93.61</v>
      </c>
      <c r="J2324" s="7">
        <f>((Calculations[[#This Row],[car_cost_monthly]]+Calculations[[#This Row],[car_insurance]])*12)/315</f>
        <v>20.006476190476189</v>
      </c>
      <c r="K2324" s="5">
        <f>VLOOKUP(Calculations[[#This Row],[car_id]],'2_car_costs'!$A$2:$E$4002,5,FALSE)</f>
        <v>525.16999999999996</v>
      </c>
      <c r="L2324" s="7">
        <f>((Calculations[[#This Row],[car_monthly_cost]]*12)/365)*315</f>
        <v>5438.7468493150673</v>
      </c>
      <c r="M2324">
        <f>SUMIF('3_car_revenue'!A:A,Calculations[[#This Row],[car_id]],'3_car_revenue'!I:I)</f>
        <v>2</v>
      </c>
      <c r="N2324">
        <f>VLOOKUP($A2324,'3_car_revenue'!$A$2:$I$100002,4,FALSE)</f>
        <v>16</v>
      </c>
      <c r="O2324" t="str">
        <f>VLOOKUP('Calculations'!$N2324,'3_car_revenue'!D2323:E102323,2,FALSE)</f>
        <v>New York City, New York</v>
      </c>
      <c r="P2324" t="b">
        <f>VLOOKUP(Calculations[[#This Row],[branch_id]],'4_branch_location'!$A$2:$E$52,4,FALSE)</f>
        <v>0</v>
      </c>
      <c r="Q2324">
        <f>VLOOKUP($A2324,'3_car_revenue'!$A$2:$I$100002,7,FALSE)</f>
        <v>28</v>
      </c>
      <c r="R2324" s="8" t="str">
        <f>VLOOKUP($A2324,'3_car_revenue'!$A$2:$I$1000012,8,FALSE)</f>
        <v>F</v>
      </c>
      <c r="S2324" s="9">
        <f>Calculations[[#This Row],[total_price]]-Calculations[[#This Row],[car_monthly_cost]]</f>
        <v>13343.83</v>
      </c>
      <c r="T2324">
        <f>IF(Calculations[[#This Row],[airport_ind]],1,0)</f>
        <v>0</v>
      </c>
      <c r="U2324" s="57"/>
    </row>
    <row r="2325" spans="1:21">
      <c r="A2325" s="3">
        <v>8366864901</v>
      </c>
      <c r="B2325" t="s">
        <v>3</v>
      </c>
      <c r="C2325" s="3" t="s">
        <v>2</v>
      </c>
      <c r="D2325" s="33">
        <v>2016</v>
      </c>
      <c r="E2325" t="str">
        <f t="shared" si="36"/>
        <v>2016 Ford Ranger</v>
      </c>
      <c r="F2325">
        <f>SUMIF('3_car_revenue'!A:A,Calculations[[#This Row],[car_id]],'3_car_revenue'!C:C)</f>
        <v>90</v>
      </c>
      <c r="G2325" s="7">
        <f>SUMIF('3_car_revenue'!A:A,Calculations[[#This Row],[car_id]],'3_car_revenue'!J:J)</f>
        <v>15037</v>
      </c>
      <c r="H2325" s="7">
        <f>VLOOKUP(Calculations[[#This Row],[car_id]],'2_car_costs'!$A$2:$F$4002,3,FALSE)</f>
        <v>440.1</v>
      </c>
      <c r="I2325" s="7">
        <f>VLOOKUP(Calculations[[#This Row],[car_id]],'2_car_costs'!$A$2:$D$4002,4,FALSE)</f>
        <v>141.88</v>
      </c>
      <c r="J2325" s="7">
        <f>((Calculations[[#This Row],[car_cost_monthly]]+Calculations[[#This Row],[car_insurance]])*12)/315</f>
        <v>22.170666666666666</v>
      </c>
      <c r="K2325" s="5">
        <f>VLOOKUP(Calculations[[#This Row],[car_id]],'2_car_costs'!$A$2:$E$4002,5,FALSE)</f>
        <v>581.98</v>
      </c>
      <c r="L2325" s="7">
        <f>((Calculations[[#This Row],[car_monthly_cost]]*12)/365)*315</f>
        <v>6027.0805479452056</v>
      </c>
      <c r="M2325">
        <f>SUMIF('3_car_revenue'!A:A,Calculations[[#This Row],[car_id]],'3_car_revenue'!I:I)</f>
        <v>1</v>
      </c>
      <c r="N2325">
        <f>VLOOKUP($A2325,'3_car_revenue'!$A$2:$I$100002,4,FALSE)</f>
        <v>32</v>
      </c>
      <c r="O2325" t="str">
        <f>VLOOKUP('Calculations'!$N2325,'3_car_revenue'!D2324:E102324,2,FALSE)</f>
        <v>Miami, Florida</v>
      </c>
      <c r="P2325" t="b">
        <f>VLOOKUP(Calculations[[#This Row],[branch_id]],'4_branch_location'!$A$2:$E$52,4,FALSE)</f>
        <v>0</v>
      </c>
      <c r="Q2325">
        <f>VLOOKUP($A2325,'3_car_revenue'!$A$2:$I$100002,7,FALSE)</f>
        <v>60</v>
      </c>
      <c r="R2325" s="8" t="str">
        <f>VLOOKUP($A2325,'3_car_revenue'!$A$2:$I$1000012,8,FALSE)</f>
        <v>M</v>
      </c>
      <c r="S2325" s="9">
        <f>Calculations[[#This Row],[total_price]]-Calculations[[#This Row],[car_monthly_cost]]</f>
        <v>14455.02</v>
      </c>
      <c r="T2325">
        <f>IF(Calculations[[#This Row],[airport_ind]],1,0)</f>
        <v>0</v>
      </c>
      <c r="U2325" s="57"/>
    </row>
    <row r="2326" spans="1:21">
      <c r="A2326" s="3">
        <v>8339273884</v>
      </c>
      <c r="B2326" t="s">
        <v>30</v>
      </c>
      <c r="C2326" s="3" t="s">
        <v>293</v>
      </c>
      <c r="D2326" s="33">
        <v>2016</v>
      </c>
      <c r="E2326" t="str">
        <f t="shared" si="36"/>
        <v>2016 Mercedes-Benz CLK-Class</v>
      </c>
      <c r="F2326">
        <f>SUMIF('3_car_revenue'!A:A,Calculations[[#This Row],[car_id]],'3_car_revenue'!C:C)</f>
        <v>122</v>
      </c>
      <c r="G2326" s="7">
        <f>SUMIF('3_car_revenue'!A:A,Calculations[[#This Row],[car_id]],'3_car_revenue'!J:J)</f>
        <v>19461</v>
      </c>
      <c r="H2326" s="7">
        <f>VLOOKUP(Calculations[[#This Row],[car_id]],'2_car_costs'!$A$2:$F$4002,3,FALSE)</f>
        <v>465.11</v>
      </c>
      <c r="I2326" s="7">
        <f>VLOOKUP(Calculations[[#This Row],[car_id]],'2_car_costs'!$A$2:$D$4002,4,FALSE)</f>
        <v>58.45</v>
      </c>
      <c r="J2326" s="7">
        <f>((Calculations[[#This Row],[car_cost_monthly]]+Calculations[[#This Row],[car_insurance]])*12)/315</f>
        <v>19.945142857142862</v>
      </c>
      <c r="K2326" s="5">
        <f>VLOOKUP(Calculations[[#This Row],[car_id]],'2_car_costs'!$A$2:$E$4002,5,FALSE)</f>
        <v>523.56000000000006</v>
      </c>
      <c r="L2326" s="7">
        <f>((Calculations[[#This Row],[car_monthly_cost]]*12)/365)*315</f>
        <v>5422.0734246575357</v>
      </c>
      <c r="M2326">
        <f>SUMIF('3_car_revenue'!A:A,Calculations[[#This Row],[car_id]],'3_car_revenue'!I:I)</f>
        <v>0</v>
      </c>
      <c r="N2326">
        <f>VLOOKUP($A2326,'3_car_revenue'!$A$2:$I$100002,4,FALSE)</f>
        <v>22</v>
      </c>
      <c r="O2326" t="str">
        <f>VLOOKUP('Calculations'!$N2326,'3_car_revenue'!D2325:E102325,2,FALSE)</f>
        <v>Saint Louis, Missouri</v>
      </c>
      <c r="P2326" t="b">
        <f>VLOOKUP(Calculations[[#This Row],[branch_id]],'4_branch_location'!$A$2:$E$52,4,FALSE)</f>
        <v>0</v>
      </c>
      <c r="Q2326">
        <f>VLOOKUP($A2326,'3_car_revenue'!$A$2:$I$100002,7,FALSE)</f>
        <v>52</v>
      </c>
      <c r="R2326" s="8" t="str">
        <f>VLOOKUP($A2326,'3_car_revenue'!$A$2:$I$1000012,8,FALSE)</f>
        <v>F</v>
      </c>
      <c r="S2326" s="9">
        <f>Calculations[[#This Row],[total_price]]-Calculations[[#This Row],[car_monthly_cost]]</f>
        <v>18937.439999999999</v>
      </c>
      <c r="T2326">
        <f>IF(Calculations[[#This Row],[airport_ind]],1,0)</f>
        <v>0</v>
      </c>
      <c r="U2326" s="57"/>
    </row>
    <row r="2327" spans="1:21">
      <c r="A2327" s="3">
        <v>4300154120</v>
      </c>
      <c r="B2327" t="s">
        <v>86</v>
      </c>
      <c r="C2327" s="3" t="s">
        <v>85</v>
      </c>
      <c r="D2327" s="33">
        <v>2016</v>
      </c>
      <c r="E2327" t="str">
        <f t="shared" si="36"/>
        <v>2016 Daewoo Lanos</v>
      </c>
      <c r="F2327">
        <f>SUMIF('3_car_revenue'!A:A,Calculations[[#This Row],[car_id]],'3_car_revenue'!C:C)</f>
        <v>76</v>
      </c>
      <c r="G2327" s="7">
        <f>SUMIF('3_car_revenue'!A:A,Calculations[[#This Row],[car_id]],'3_car_revenue'!J:J)</f>
        <v>12743</v>
      </c>
      <c r="H2327" s="7">
        <f>VLOOKUP(Calculations[[#This Row],[car_id]],'2_car_costs'!$A$2:$F$4002,3,FALSE)</f>
        <v>737.81</v>
      </c>
      <c r="I2327" s="7">
        <f>VLOOKUP(Calculations[[#This Row],[car_id]],'2_car_costs'!$A$2:$D$4002,4,FALSE)</f>
        <v>78.56</v>
      </c>
      <c r="J2327" s="7">
        <f>((Calculations[[#This Row],[car_cost_monthly]]+Calculations[[#This Row],[car_insurance]])*12)/315</f>
        <v>31.099809523809519</v>
      </c>
      <c r="K2327" s="5">
        <f>VLOOKUP(Calculations[[#This Row],[car_id]],'2_car_costs'!$A$2:$E$4002,5,FALSE)</f>
        <v>816.36999999999989</v>
      </c>
      <c r="L2327" s="7">
        <f>((Calculations[[#This Row],[car_monthly_cost]]*12)/365)*315</f>
        <v>8454.4619178082175</v>
      </c>
      <c r="M2327">
        <f>SUMIF('3_car_revenue'!A:A,Calculations[[#This Row],[car_id]],'3_car_revenue'!I:I)</f>
        <v>0</v>
      </c>
      <c r="N2327">
        <f>VLOOKUP($A2327,'3_car_revenue'!$A$2:$I$100002,4,FALSE)</f>
        <v>14</v>
      </c>
      <c r="O2327" t="str">
        <f>VLOOKUP('Calculations'!$N2327,'3_car_revenue'!D2326:E102326,2,FALSE)</f>
        <v>Kansas City, Kansas</v>
      </c>
      <c r="P2327" t="b">
        <f>VLOOKUP(Calculations[[#This Row],[branch_id]],'4_branch_location'!$A$2:$E$52,4,FALSE)</f>
        <v>1</v>
      </c>
      <c r="Q2327">
        <f>VLOOKUP($A2327,'3_car_revenue'!$A$2:$I$100002,7,FALSE)</f>
        <v>54</v>
      </c>
      <c r="R2327" s="8" t="str">
        <f>VLOOKUP($A2327,'3_car_revenue'!$A$2:$I$1000012,8,FALSE)</f>
        <v>M</v>
      </c>
      <c r="S2327" s="9">
        <f>Calculations[[#This Row],[total_price]]-Calculations[[#This Row],[car_monthly_cost]]</f>
        <v>11926.630000000001</v>
      </c>
      <c r="T2327">
        <f>IF(Calculations[[#This Row],[airport_ind]],1,0)</f>
        <v>1</v>
      </c>
      <c r="U2327" s="57"/>
    </row>
    <row r="2328" spans="1:21">
      <c r="A2328" s="3">
        <v>243672993</v>
      </c>
      <c r="B2328" t="s">
        <v>89</v>
      </c>
      <c r="C2328" s="3" t="s">
        <v>203</v>
      </c>
      <c r="D2328" s="33">
        <v>2017</v>
      </c>
      <c r="E2328" t="str">
        <f t="shared" si="36"/>
        <v>2017 Kia Sephia</v>
      </c>
      <c r="F2328">
        <f>SUMIF('3_car_revenue'!A:A,Calculations[[#This Row],[car_id]],'3_car_revenue'!C:C)</f>
        <v>118</v>
      </c>
      <c r="G2328" s="7">
        <f>SUMIF('3_car_revenue'!A:A,Calculations[[#This Row],[car_id]],'3_car_revenue'!J:J)</f>
        <v>19742</v>
      </c>
      <c r="H2328" s="7">
        <f>VLOOKUP(Calculations[[#This Row],[car_id]],'2_car_costs'!$A$2:$F$4002,3,FALSE)</f>
        <v>655.37</v>
      </c>
      <c r="I2328" s="7">
        <f>VLOOKUP(Calculations[[#This Row],[car_id]],'2_car_costs'!$A$2:$D$4002,4,FALSE)</f>
        <v>86.87</v>
      </c>
      <c r="J2328" s="7">
        <f>((Calculations[[#This Row],[car_cost_monthly]]+Calculations[[#This Row],[car_insurance]])*12)/315</f>
        <v>28.275809523809528</v>
      </c>
      <c r="K2328" s="5">
        <f>VLOOKUP(Calculations[[#This Row],[car_id]],'2_car_costs'!$A$2:$E$4002,5,FALSE)</f>
        <v>742.24</v>
      </c>
      <c r="L2328" s="7">
        <f>((Calculations[[#This Row],[car_monthly_cost]]*12)/365)*315</f>
        <v>7686.7594520547955</v>
      </c>
      <c r="M2328">
        <f>SUMIF('3_car_revenue'!A:A,Calculations[[#This Row],[car_id]],'3_car_revenue'!I:I)</f>
        <v>3</v>
      </c>
      <c r="N2328">
        <f>VLOOKUP($A2328,'3_car_revenue'!$A$2:$I$100002,4,FALSE)</f>
        <v>9</v>
      </c>
      <c r="O2328" t="str">
        <f>VLOOKUP('Calculations'!$N2328,'3_car_revenue'!D2327:E102327,2,FALSE)</f>
        <v>Birmingham, Alabama</v>
      </c>
      <c r="P2328" t="b">
        <f>VLOOKUP(Calculations[[#This Row],[branch_id]],'4_branch_location'!$A$2:$E$52,4,FALSE)</f>
        <v>1</v>
      </c>
      <c r="Q2328">
        <f>VLOOKUP($A2328,'3_car_revenue'!$A$2:$I$100002,7,FALSE)</f>
        <v>42</v>
      </c>
      <c r="R2328" s="8" t="str">
        <f>VLOOKUP($A2328,'3_car_revenue'!$A$2:$I$1000012,8,FALSE)</f>
        <v>M</v>
      </c>
      <c r="S2328" s="9">
        <f>Calculations[[#This Row],[total_price]]-Calculations[[#This Row],[car_monthly_cost]]</f>
        <v>18999.759999999998</v>
      </c>
      <c r="T2328">
        <f>IF(Calculations[[#This Row],[airport_ind]],1,0)</f>
        <v>1</v>
      </c>
      <c r="U2328" s="57"/>
    </row>
    <row r="2329" spans="1:21">
      <c r="A2329" s="3">
        <v>1975528042</v>
      </c>
      <c r="B2329" t="s">
        <v>11</v>
      </c>
      <c r="C2329" s="3" t="s">
        <v>416</v>
      </c>
      <c r="D2329" s="33">
        <v>2017</v>
      </c>
      <c r="E2329" t="str">
        <f t="shared" si="36"/>
        <v>2017 Toyota Camry</v>
      </c>
      <c r="F2329">
        <f>SUMIF('3_car_revenue'!A:A,Calculations[[#This Row],[car_id]],'3_car_revenue'!C:C)</f>
        <v>137</v>
      </c>
      <c r="G2329" s="7">
        <f>SUMIF('3_car_revenue'!A:A,Calculations[[#This Row],[car_id]],'3_car_revenue'!J:J)</f>
        <v>22170</v>
      </c>
      <c r="H2329" s="7">
        <f>VLOOKUP(Calculations[[#This Row],[car_id]],'2_car_costs'!$A$2:$F$4002,3,FALSE)</f>
        <v>694.41</v>
      </c>
      <c r="I2329" s="7">
        <f>VLOOKUP(Calculations[[#This Row],[car_id]],'2_car_costs'!$A$2:$D$4002,4,FALSE)</f>
        <v>108.4</v>
      </c>
      <c r="J2329" s="7">
        <f>((Calculations[[#This Row],[car_cost_monthly]]+Calculations[[#This Row],[car_insurance]])*12)/315</f>
        <v>30.583238095238094</v>
      </c>
      <c r="K2329" s="5">
        <f>VLOOKUP(Calculations[[#This Row],[car_id]],'2_car_costs'!$A$2:$E$4002,5,FALSE)</f>
        <v>802.81</v>
      </c>
      <c r="L2329" s="7">
        <f>((Calculations[[#This Row],[car_monthly_cost]]*12)/365)*315</f>
        <v>8314.0323287671235</v>
      </c>
      <c r="M2329">
        <f>SUMIF('3_car_revenue'!A:A,Calculations[[#This Row],[car_id]],'3_car_revenue'!I:I)</f>
        <v>4</v>
      </c>
      <c r="N2329">
        <f>VLOOKUP($A2329,'3_car_revenue'!$A$2:$I$100002,4,FALSE)</f>
        <v>48</v>
      </c>
      <c r="O2329" t="str">
        <f>VLOOKUP('Calculations'!$N2329,'3_car_revenue'!D2328:E102328,2,FALSE)</f>
        <v>New York City, New York</v>
      </c>
      <c r="P2329" t="b">
        <f>VLOOKUP(Calculations[[#This Row],[branch_id]],'4_branch_location'!$A$2:$E$52,4,FALSE)</f>
        <v>1</v>
      </c>
      <c r="Q2329">
        <f>VLOOKUP($A2329,'3_car_revenue'!$A$2:$I$100002,7,FALSE)</f>
        <v>57</v>
      </c>
      <c r="R2329" s="8" t="str">
        <f>VLOOKUP($A2329,'3_car_revenue'!$A$2:$I$1000012,8,FALSE)</f>
        <v>M</v>
      </c>
      <c r="S2329" s="9">
        <f>Calculations[[#This Row],[total_price]]-Calculations[[#This Row],[car_monthly_cost]]</f>
        <v>21367.19</v>
      </c>
      <c r="T2329">
        <f>IF(Calculations[[#This Row],[airport_ind]],1,0)</f>
        <v>1</v>
      </c>
      <c r="U2329" s="57"/>
    </row>
    <row r="2330" spans="1:21">
      <c r="A2330" s="3">
        <v>7549837996</v>
      </c>
      <c r="B2330" t="s">
        <v>27</v>
      </c>
      <c r="C2330" s="3" t="s">
        <v>231</v>
      </c>
      <c r="D2330" s="33">
        <v>2016</v>
      </c>
      <c r="E2330" t="str">
        <f t="shared" si="36"/>
        <v>2016 Chevrolet Cavalier</v>
      </c>
      <c r="F2330">
        <f>SUMIF('3_car_revenue'!A:A,Calculations[[#This Row],[car_id]],'3_car_revenue'!C:C)</f>
        <v>108</v>
      </c>
      <c r="G2330" s="7">
        <f>SUMIF('3_car_revenue'!A:A,Calculations[[#This Row],[car_id]],'3_car_revenue'!J:J)</f>
        <v>16393</v>
      </c>
      <c r="H2330" s="7">
        <f>VLOOKUP(Calculations[[#This Row],[car_id]],'2_car_costs'!$A$2:$F$4002,3,FALSE)</f>
        <v>497.99</v>
      </c>
      <c r="I2330" s="7">
        <f>VLOOKUP(Calculations[[#This Row],[car_id]],'2_car_costs'!$A$2:$D$4002,4,FALSE)</f>
        <v>108.5</v>
      </c>
      <c r="J2330" s="7">
        <f>((Calculations[[#This Row],[car_cost_monthly]]+Calculations[[#This Row],[car_insurance]])*12)/315</f>
        <v>23.104380952380954</v>
      </c>
      <c r="K2330" s="5">
        <f>VLOOKUP(Calculations[[#This Row],[car_id]],'2_car_costs'!$A$2:$E$4002,5,FALSE)</f>
        <v>606.49</v>
      </c>
      <c r="L2330" s="7">
        <f>((Calculations[[#This Row],[car_monthly_cost]]*12)/365)*315</f>
        <v>6280.9101369863019</v>
      </c>
      <c r="M2330">
        <f>SUMIF('3_car_revenue'!A:A,Calculations[[#This Row],[car_id]],'3_car_revenue'!I:I)</f>
        <v>1</v>
      </c>
      <c r="N2330">
        <f>VLOOKUP($A2330,'3_car_revenue'!$A$2:$I$100002,4,FALSE)</f>
        <v>11</v>
      </c>
      <c r="O2330" t="str">
        <f>VLOOKUP('Calculations'!$N2330,'3_car_revenue'!D2329:E102329,2,FALSE)</f>
        <v>Seminole, Florida</v>
      </c>
      <c r="P2330" t="b">
        <f>VLOOKUP(Calculations[[#This Row],[branch_id]],'4_branch_location'!$A$2:$E$52,4,FALSE)</f>
        <v>0</v>
      </c>
      <c r="Q2330">
        <f>VLOOKUP($A2330,'3_car_revenue'!$A$2:$I$100002,7,FALSE)</f>
        <v>50</v>
      </c>
      <c r="R2330" s="8" t="str">
        <f>VLOOKUP($A2330,'3_car_revenue'!$A$2:$I$1000012,8,FALSE)</f>
        <v>M</v>
      </c>
      <c r="S2330" s="9">
        <f>Calculations[[#This Row],[total_price]]-Calculations[[#This Row],[car_monthly_cost]]</f>
        <v>15786.51</v>
      </c>
      <c r="T2330">
        <f>IF(Calculations[[#This Row],[airport_ind]],1,0)</f>
        <v>0</v>
      </c>
      <c r="U2330" s="57"/>
    </row>
    <row r="2331" spans="1:21">
      <c r="A2331" s="3">
        <v>8508212550</v>
      </c>
      <c r="B2331" t="s">
        <v>45</v>
      </c>
      <c r="C2331" s="3" t="s">
        <v>169</v>
      </c>
      <c r="D2331" s="33">
        <v>2017</v>
      </c>
      <c r="E2331" t="str">
        <f t="shared" si="36"/>
        <v>2017 GMC Suburban 1500</v>
      </c>
      <c r="F2331">
        <f>SUMIF('3_car_revenue'!A:A,Calculations[[#This Row],[car_id]],'3_car_revenue'!C:C)</f>
        <v>110</v>
      </c>
      <c r="G2331" s="7">
        <f>SUMIF('3_car_revenue'!A:A,Calculations[[#This Row],[car_id]],'3_car_revenue'!J:J)</f>
        <v>18199</v>
      </c>
      <c r="H2331" s="7">
        <f>VLOOKUP(Calculations[[#This Row],[car_id]],'2_car_costs'!$A$2:$F$4002,3,FALSE)</f>
        <v>602.4</v>
      </c>
      <c r="I2331" s="7">
        <f>VLOOKUP(Calculations[[#This Row],[car_id]],'2_car_costs'!$A$2:$D$4002,4,FALSE)</f>
        <v>108.63</v>
      </c>
      <c r="J2331" s="7">
        <f>((Calculations[[#This Row],[car_cost_monthly]]+Calculations[[#This Row],[car_insurance]])*12)/315</f>
        <v>27.086857142857145</v>
      </c>
      <c r="K2331" s="5">
        <f>VLOOKUP(Calculations[[#This Row],[car_id]],'2_car_costs'!$A$2:$E$4002,5,FALSE)</f>
        <v>711.03</v>
      </c>
      <c r="L2331" s="7">
        <f>((Calculations[[#This Row],[car_monthly_cost]]*12)/365)*315</f>
        <v>7363.5435616438363</v>
      </c>
      <c r="M2331">
        <f>SUMIF('3_car_revenue'!A:A,Calculations[[#This Row],[car_id]],'3_car_revenue'!I:I)</f>
        <v>2</v>
      </c>
      <c r="N2331">
        <f>VLOOKUP($A2331,'3_car_revenue'!$A$2:$I$100002,4,FALSE)</f>
        <v>39</v>
      </c>
      <c r="O2331" t="str">
        <f>VLOOKUP('Calculations'!$N2331,'3_car_revenue'!D2330:E102330,2,FALSE)</f>
        <v>Burbank, California</v>
      </c>
      <c r="P2331" t="b">
        <f>VLOOKUP(Calculations[[#This Row],[branch_id]],'4_branch_location'!$A$2:$E$52,4,FALSE)</f>
        <v>0</v>
      </c>
      <c r="Q2331">
        <f>VLOOKUP($A2331,'3_car_revenue'!$A$2:$I$100002,7,FALSE)</f>
        <v>46</v>
      </c>
      <c r="R2331" s="8" t="str">
        <f>VLOOKUP($A2331,'3_car_revenue'!$A$2:$I$1000012,8,FALSE)</f>
        <v>F</v>
      </c>
      <c r="S2331" s="9">
        <f>Calculations[[#This Row],[total_price]]-Calculations[[#This Row],[car_monthly_cost]]</f>
        <v>17487.97</v>
      </c>
      <c r="T2331">
        <f>IF(Calculations[[#This Row],[airport_ind]],1,0)</f>
        <v>0</v>
      </c>
      <c r="U2331" s="57"/>
    </row>
    <row r="2332" spans="1:21">
      <c r="A2332" s="3">
        <v>2556358335</v>
      </c>
      <c r="B2332" t="s">
        <v>27</v>
      </c>
      <c r="C2332" s="3" t="s">
        <v>289</v>
      </c>
      <c r="D2332" s="33">
        <v>2018</v>
      </c>
      <c r="E2332" t="str">
        <f t="shared" si="36"/>
        <v>2018 Chevrolet Corvette</v>
      </c>
      <c r="F2332">
        <f>SUMIF('3_car_revenue'!A:A,Calculations[[#This Row],[car_id]],'3_car_revenue'!C:C)</f>
        <v>96</v>
      </c>
      <c r="G2332" s="7">
        <f>SUMIF('3_car_revenue'!A:A,Calculations[[#This Row],[car_id]],'3_car_revenue'!J:J)</f>
        <v>15238</v>
      </c>
      <c r="H2332" s="7">
        <f>VLOOKUP(Calculations[[#This Row],[car_id]],'2_car_costs'!$A$2:$F$4002,3,FALSE)</f>
        <v>463.87</v>
      </c>
      <c r="I2332" s="7">
        <f>VLOOKUP(Calculations[[#This Row],[car_id]],'2_car_costs'!$A$2:$D$4002,4,FALSE)</f>
        <v>93.81</v>
      </c>
      <c r="J2332" s="7">
        <f>((Calculations[[#This Row],[car_cost_monthly]]+Calculations[[#This Row],[car_insurance]])*12)/315</f>
        <v>21.244952380952384</v>
      </c>
      <c r="K2332" s="5">
        <f>VLOOKUP(Calculations[[#This Row],[car_id]],'2_car_costs'!$A$2:$E$4002,5,FALSE)</f>
        <v>557.68000000000006</v>
      </c>
      <c r="L2332" s="7">
        <f>((Calculations[[#This Row],[car_monthly_cost]]*12)/365)*315</f>
        <v>5775.4257534246581</v>
      </c>
      <c r="M2332">
        <f>SUMIF('3_car_revenue'!A:A,Calculations[[#This Row],[car_id]],'3_car_revenue'!I:I)</f>
        <v>2</v>
      </c>
      <c r="N2332">
        <f>VLOOKUP($A2332,'3_car_revenue'!$A$2:$I$100002,4,FALSE)</f>
        <v>21</v>
      </c>
      <c r="O2332" t="str">
        <f>VLOOKUP('Calculations'!$N2332,'3_car_revenue'!D2331:E102331,2,FALSE)</f>
        <v>Waterloo, Iowa</v>
      </c>
      <c r="P2332" t="b">
        <f>VLOOKUP(Calculations[[#This Row],[branch_id]],'4_branch_location'!$A$2:$E$52,4,FALSE)</f>
        <v>0</v>
      </c>
      <c r="Q2332">
        <f>VLOOKUP($A2332,'3_car_revenue'!$A$2:$I$100002,7,FALSE)</f>
        <v>57</v>
      </c>
      <c r="R2332" s="8" t="str">
        <f>VLOOKUP($A2332,'3_car_revenue'!$A$2:$I$1000012,8,FALSE)</f>
        <v>M</v>
      </c>
      <c r="S2332" s="9">
        <f>Calculations[[#This Row],[total_price]]-Calculations[[#This Row],[car_monthly_cost]]</f>
        <v>14680.32</v>
      </c>
      <c r="T2332">
        <f>IF(Calculations[[#This Row],[airport_ind]],1,0)</f>
        <v>0</v>
      </c>
      <c r="U2332" s="57"/>
    </row>
    <row r="2333" spans="1:21">
      <c r="A2333" s="3">
        <v>416373038</v>
      </c>
      <c r="B2333" t="s">
        <v>7</v>
      </c>
      <c r="C2333" s="3" t="s">
        <v>207</v>
      </c>
      <c r="D2333" s="33">
        <v>2017</v>
      </c>
      <c r="E2333" t="str">
        <f t="shared" si="36"/>
        <v>2017 Honda Element</v>
      </c>
      <c r="F2333">
        <f>SUMIF('3_car_revenue'!A:A,Calculations[[#This Row],[car_id]],'3_car_revenue'!C:C)</f>
        <v>71</v>
      </c>
      <c r="G2333" s="7">
        <f>SUMIF('3_car_revenue'!A:A,Calculations[[#This Row],[car_id]],'3_car_revenue'!J:J)</f>
        <v>11640</v>
      </c>
      <c r="H2333" s="7">
        <f>VLOOKUP(Calculations[[#This Row],[car_id]],'2_car_costs'!$A$2:$F$4002,3,FALSE)</f>
        <v>445.15</v>
      </c>
      <c r="I2333" s="7">
        <f>VLOOKUP(Calculations[[#This Row],[car_id]],'2_car_costs'!$A$2:$D$4002,4,FALSE)</f>
        <v>101.69</v>
      </c>
      <c r="J2333" s="7">
        <f>((Calculations[[#This Row],[car_cost_monthly]]+Calculations[[#This Row],[car_insurance]])*12)/315</f>
        <v>20.831999999999997</v>
      </c>
      <c r="K2333" s="5">
        <f>VLOOKUP(Calculations[[#This Row],[car_id]],'2_car_costs'!$A$2:$E$4002,5,FALSE)</f>
        <v>546.83999999999992</v>
      </c>
      <c r="L2333" s="7">
        <f>((Calculations[[#This Row],[car_monthly_cost]]*12)/365)*315</f>
        <v>5663.1649315068489</v>
      </c>
      <c r="M2333">
        <f>SUMIF('3_car_revenue'!A:A,Calculations[[#This Row],[car_id]],'3_car_revenue'!I:I)</f>
        <v>4</v>
      </c>
      <c r="N2333">
        <f>VLOOKUP($A2333,'3_car_revenue'!$A$2:$I$100002,4,FALSE)</f>
        <v>10</v>
      </c>
      <c r="O2333" t="str">
        <f>VLOOKUP('Calculations'!$N2333,'3_car_revenue'!D2332:E102332,2,FALSE)</f>
        <v>Kissimmee, Florida</v>
      </c>
      <c r="P2333" t="b">
        <f>VLOOKUP(Calculations[[#This Row],[branch_id]],'4_branch_location'!$A$2:$E$52,4,FALSE)</f>
        <v>1</v>
      </c>
      <c r="Q2333">
        <f>VLOOKUP($A2333,'3_car_revenue'!$A$2:$I$100002,7,FALSE)</f>
        <v>62</v>
      </c>
      <c r="R2333" s="8" t="str">
        <f>VLOOKUP($A2333,'3_car_revenue'!$A$2:$I$1000012,8,FALSE)</f>
        <v>M</v>
      </c>
      <c r="S2333" s="9">
        <f>Calculations[[#This Row],[total_price]]-Calculations[[#This Row],[car_monthly_cost]]</f>
        <v>11093.16</v>
      </c>
      <c r="T2333">
        <f>IF(Calculations[[#This Row],[airport_ind]],1,0)</f>
        <v>1</v>
      </c>
      <c r="U2333" s="57"/>
    </row>
    <row r="2334" spans="1:21">
      <c r="A2334" s="3">
        <v>3601338890</v>
      </c>
      <c r="B2334" t="s">
        <v>1</v>
      </c>
      <c r="C2334" s="3" t="s">
        <v>250</v>
      </c>
      <c r="D2334" s="33">
        <v>2017</v>
      </c>
      <c r="E2334" t="str">
        <f t="shared" si="36"/>
        <v>2017 Lincoln Town Car</v>
      </c>
      <c r="F2334">
        <f>SUMIF('3_car_revenue'!A:A,Calculations[[#This Row],[car_id]],'3_car_revenue'!C:C)</f>
        <v>104</v>
      </c>
      <c r="G2334" s="7">
        <f>SUMIF('3_car_revenue'!A:A,Calculations[[#This Row],[car_id]],'3_car_revenue'!J:J)</f>
        <v>17914</v>
      </c>
      <c r="H2334" s="7">
        <f>VLOOKUP(Calculations[[#This Row],[car_id]],'2_car_costs'!$A$2:$F$4002,3,FALSE)</f>
        <v>588.15</v>
      </c>
      <c r="I2334" s="7">
        <f>VLOOKUP(Calculations[[#This Row],[car_id]],'2_car_costs'!$A$2:$D$4002,4,FALSE)</f>
        <v>59.14</v>
      </c>
      <c r="J2334" s="7">
        <f>((Calculations[[#This Row],[car_cost_monthly]]+Calculations[[#This Row],[car_insurance]])*12)/315</f>
        <v>24.658666666666665</v>
      </c>
      <c r="K2334" s="5">
        <f>VLOOKUP(Calculations[[#This Row],[car_id]],'2_car_costs'!$A$2:$E$4002,5,FALSE)</f>
        <v>647.29</v>
      </c>
      <c r="L2334" s="7">
        <f>((Calculations[[#This Row],[car_monthly_cost]]*12)/365)*315</f>
        <v>6703.4416438356166</v>
      </c>
      <c r="M2334">
        <f>SUMIF('3_car_revenue'!A:A,Calculations[[#This Row],[car_id]],'3_car_revenue'!I:I)</f>
        <v>4</v>
      </c>
      <c r="N2334">
        <f>VLOOKUP($A2334,'3_car_revenue'!$A$2:$I$100002,4,FALSE)</f>
        <v>25</v>
      </c>
      <c r="O2334" t="str">
        <f>VLOOKUP('Calculations'!$N2334,'3_car_revenue'!D2333:E102333,2,FALSE)</f>
        <v>Los Angeles, California</v>
      </c>
      <c r="P2334" t="b">
        <f>VLOOKUP(Calculations[[#This Row],[branch_id]],'4_branch_location'!$A$2:$E$52,4,FALSE)</f>
        <v>1</v>
      </c>
      <c r="Q2334">
        <f>VLOOKUP($A2334,'3_car_revenue'!$A$2:$I$100002,7,FALSE)</f>
        <v>32</v>
      </c>
      <c r="R2334" s="8" t="str">
        <f>VLOOKUP($A2334,'3_car_revenue'!$A$2:$I$1000012,8,FALSE)</f>
        <v>F</v>
      </c>
      <c r="S2334" s="9">
        <f>Calculations[[#This Row],[total_price]]-Calculations[[#This Row],[car_monthly_cost]]</f>
        <v>17266.71</v>
      </c>
      <c r="T2334">
        <f>IF(Calculations[[#This Row],[airport_ind]],1,0)</f>
        <v>1</v>
      </c>
      <c r="U2334" s="57"/>
    </row>
    <row r="2335" spans="1:21">
      <c r="A2335" s="3">
        <v>7380482432</v>
      </c>
      <c r="B2335" t="s">
        <v>5</v>
      </c>
      <c r="C2335" s="3" t="s">
        <v>451</v>
      </c>
      <c r="D2335" s="33">
        <v>2016</v>
      </c>
      <c r="E2335" t="str">
        <f t="shared" si="36"/>
        <v>2016 Volkswagen Passat</v>
      </c>
      <c r="F2335">
        <f>SUMIF('3_car_revenue'!A:A,Calculations[[#This Row],[car_id]],'3_car_revenue'!C:C)</f>
        <v>127</v>
      </c>
      <c r="G2335" s="7">
        <f>SUMIF('3_car_revenue'!A:A,Calculations[[#This Row],[car_id]],'3_car_revenue'!J:J)</f>
        <v>20855</v>
      </c>
      <c r="H2335" s="7">
        <f>VLOOKUP(Calculations[[#This Row],[car_id]],'2_car_costs'!$A$2:$F$4002,3,FALSE)</f>
        <v>610.53</v>
      </c>
      <c r="I2335" s="7">
        <f>VLOOKUP(Calculations[[#This Row],[car_id]],'2_car_costs'!$A$2:$D$4002,4,FALSE)</f>
        <v>106.6</v>
      </c>
      <c r="J2335" s="7">
        <f>((Calculations[[#This Row],[car_cost_monthly]]+Calculations[[#This Row],[car_insurance]])*12)/315</f>
        <v>27.319238095238095</v>
      </c>
      <c r="K2335" s="5">
        <f>VLOOKUP(Calculations[[#This Row],[car_id]],'2_car_costs'!$A$2:$E$4002,5,FALSE)</f>
        <v>717.13</v>
      </c>
      <c r="L2335" s="7">
        <f>((Calculations[[#This Row],[car_monthly_cost]]*12)/365)*315</f>
        <v>7426.7161643835607</v>
      </c>
      <c r="M2335">
        <f>SUMIF('3_car_revenue'!A:A,Calculations[[#This Row],[car_id]],'3_car_revenue'!I:I)</f>
        <v>0</v>
      </c>
      <c r="N2335">
        <f>VLOOKUP($A2335,'3_car_revenue'!$A$2:$I$100002,4,FALSE)</f>
        <v>41</v>
      </c>
      <c r="O2335" t="str">
        <f>VLOOKUP('Calculations'!$N2335,'3_car_revenue'!D2334:E102334,2,FALSE)</f>
        <v>Tucson, Arizona</v>
      </c>
      <c r="P2335" t="b">
        <f>VLOOKUP(Calculations[[#This Row],[branch_id]],'4_branch_location'!$A$2:$E$52,4,FALSE)</f>
        <v>0</v>
      </c>
      <c r="Q2335">
        <f>VLOOKUP($A2335,'3_car_revenue'!$A$2:$I$100002,7,FALSE)</f>
        <v>32</v>
      </c>
      <c r="R2335" s="8" t="str">
        <f>VLOOKUP($A2335,'3_car_revenue'!$A$2:$I$1000012,8,FALSE)</f>
        <v>F</v>
      </c>
      <c r="S2335" s="9">
        <f>Calculations[[#This Row],[total_price]]-Calculations[[#This Row],[car_monthly_cost]]</f>
        <v>20137.87</v>
      </c>
      <c r="T2335">
        <f>IF(Calculations[[#This Row],[airport_ind]],1,0)</f>
        <v>0</v>
      </c>
      <c r="U2335" s="57"/>
    </row>
    <row r="2336" spans="1:21">
      <c r="A2336" s="3">
        <v>5777364462</v>
      </c>
      <c r="B2336" t="s">
        <v>3</v>
      </c>
      <c r="C2336" s="3" t="s">
        <v>496</v>
      </c>
      <c r="D2336" s="33">
        <v>2018</v>
      </c>
      <c r="E2336" t="str">
        <f t="shared" si="36"/>
        <v>2018 Ford Thunderbird</v>
      </c>
      <c r="F2336">
        <f>SUMIF('3_car_revenue'!A:A,Calculations[[#This Row],[car_id]],'3_car_revenue'!C:C)</f>
        <v>118</v>
      </c>
      <c r="G2336" s="7">
        <f>SUMIF('3_car_revenue'!A:A,Calculations[[#This Row],[car_id]],'3_car_revenue'!J:J)</f>
        <v>17616</v>
      </c>
      <c r="H2336" s="7">
        <f>VLOOKUP(Calculations[[#This Row],[car_id]],'2_car_costs'!$A$2:$F$4002,3,FALSE)</f>
        <v>520.75</v>
      </c>
      <c r="I2336" s="7">
        <f>VLOOKUP(Calculations[[#This Row],[car_id]],'2_car_costs'!$A$2:$D$4002,4,FALSE)</f>
        <v>129.86000000000001</v>
      </c>
      <c r="J2336" s="7">
        <f>((Calculations[[#This Row],[car_cost_monthly]]+Calculations[[#This Row],[car_insurance]])*12)/315</f>
        <v>24.785142857142855</v>
      </c>
      <c r="K2336" s="5">
        <f>VLOOKUP(Calculations[[#This Row],[car_id]],'2_car_costs'!$A$2:$E$4002,5,FALSE)</f>
        <v>650.61</v>
      </c>
      <c r="L2336" s="7">
        <f>((Calculations[[#This Row],[car_monthly_cost]]*12)/365)*315</f>
        <v>6737.8241095890407</v>
      </c>
      <c r="M2336">
        <f>SUMIF('3_car_revenue'!A:A,Calculations[[#This Row],[car_id]],'3_car_revenue'!I:I)</f>
        <v>2</v>
      </c>
      <c r="N2336">
        <f>VLOOKUP($A2336,'3_car_revenue'!$A$2:$I$100002,4,FALSE)</f>
        <v>8</v>
      </c>
      <c r="O2336" t="str">
        <f>VLOOKUP('Calculations'!$N2336,'3_car_revenue'!D2335:E102335,2,FALSE)</f>
        <v>Raleigh, North Carolina</v>
      </c>
      <c r="P2336" t="b">
        <f>VLOOKUP(Calculations[[#This Row],[branch_id]],'4_branch_location'!$A$2:$E$52,4,FALSE)</f>
        <v>1</v>
      </c>
      <c r="Q2336">
        <f>VLOOKUP($A2336,'3_car_revenue'!$A$2:$I$100002,7,FALSE)</f>
        <v>47</v>
      </c>
      <c r="R2336" s="8" t="str">
        <f>VLOOKUP($A2336,'3_car_revenue'!$A$2:$I$1000012,8,FALSE)</f>
        <v>F</v>
      </c>
      <c r="S2336" s="9">
        <f>Calculations[[#This Row],[total_price]]-Calculations[[#This Row],[car_monthly_cost]]</f>
        <v>16965.39</v>
      </c>
      <c r="T2336">
        <f>IF(Calculations[[#This Row],[airport_ind]],1,0)</f>
        <v>1</v>
      </c>
      <c r="U2336" s="57"/>
    </row>
    <row r="2337" spans="1:21">
      <c r="A2337" s="3">
        <v>4104346926</v>
      </c>
      <c r="B2337" t="s">
        <v>15</v>
      </c>
      <c r="C2337" s="3" t="s">
        <v>242</v>
      </c>
      <c r="D2337" s="33">
        <v>2016</v>
      </c>
      <c r="E2337" t="str">
        <f t="shared" si="36"/>
        <v>2016 Dodge Dakota</v>
      </c>
      <c r="F2337">
        <f>SUMIF('3_car_revenue'!A:A,Calculations[[#This Row],[car_id]],'3_car_revenue'!C:C)</f>
        <v>90</v>
      </c>
      <c r="G2337" s="7">
        <f>SUMIF('3_car_revenue'!A:A,Calculations[[#This Row],[car_id]],'3_car_revenue'!J:J)</f>
        <v>12263</v>
      </c>
      <c r="H2337" s="7">
        <f>VLOOKUP(Calculations[[#This Row],[car_id]],'2_car_costs'!$A$2:$F$4002,3,FALSE)</f>
        <v>682.39</v>
      </c>
      <c r="I2337" s="7">
        <f>VLOOKUP(Calculations[[#This Row],[car_id]],'2_car_costs'!$A$2:$D$4002,4,FALSE)</f>
        <v>124.16</v>
      </c>
      <c r="J2337" s="7">
        <f>((Calculations[[#This Row],[car_cost_monthly]]+Calculations[[#This Row],[car_insurance]])*12)/315</f>
        <v>30.725714285714282</v>
      </c>
      <c r="K2337" s="5">
        <f>VLOOKUP(Calculations[[#This Row],[car_id]],'2_car_costs'!$A$2:$E$4002,5,FALSE)</f>
        <v>806.55</v>
      </c>
      <c r="L2337" s="7">
        <f>((Calculations[[#This Row],[car_monthly_cost]]*12)/365)*315</f>
        <v>8352.7643835616436</v>
      </c>
      <c r="M2337">
        <f>SUMIF('3_car_revenue'!A:A,Calculations[[#This Row],[car_id]],'3_car_revenue'!I:I)</f>
        <v>2</v>
      </c>
      <c r="N2337">
        <f>VLOOKUP($A2337,'3_car_revenue'!$A$2:$I$100002,4,FALSE)</f>
        <v>26</v>
      </c>
      <c r="O2337" t="str">
        <f>VLOOKUP('Calculations'!$N2337,'3_car_revenue'!D2336:E102336,2,FALSE)</f>
        <v>York, Pennsylvania</v>
      </c>
      <c r="P2337" t="b">
        <f>VLOOKUP(Calculations[[#This Row],[branch_id]],'4_branch_location'!$A$2:$E$52,4,FALSE)</f>
        <v>0</v>
      </c>
      <c r="Q2337">
        <f>VLOOKUP($A2337,'3_car_revenue'!$A$2:$I$100002,7,FALSE)</f>
        <v>32</v>
      </c>
      <c r="R2337" s="8" t="str">
        <f>VLOOKUP($A2337,'3_car_revenue'!$A$2:$I$1000012,8,FALSE)</f>
        <v>F</v>
      </c>
      <c r="S2337" s="9">
        <f>Calculations[[#This Row],[total_price]]-Calculations[[#This Row],[car_monthly_cost]]</f>
        <v>11456.45</v>
      </c>
      <c r="T2337">
        <f>IF(Calculations[[#This Row],[airport_ind]],1,0)</f>
        <v>0</v>
      </c>
      <c r="U2337" s="57"/>
    </row>
    <row r="2338" spans="1:21">
      <c r="A2338" s="3">
        <v>2517435723</v>
      </c>
      <c r="B2338" t="s">
        <v>11</v>
      </c>
      <c r="C2338" s="3" t="s">
        <v>693</v>
      </c>
      <c r="D2338" s="33">
        <v>2017</v>
      </c>
      <c r="E2338" t="str">
        <f t="shared" si="36"/>
        <v>2017 Toyota Venza</v>
      </c>
      <c r="F2338">
        <f>SUMIF('3_car_revenue'!A:A,Calculations[[#This Row],[car_id]],'3_car_revenue'!C:C)</f>
        <v>118</v>
      </c>
      <c r="G2338" s="7">
        <f>SUMIF('3_car_revenue'!A:A,Calculations[[#This Row],[car_id]],'3_car_revenue'!J:J)</f>
        <v>18447</v>
      </c>
      <c r="H2338" s="7">
        <f>VLOOKUP(Calculations[[#This Row],[car_id]],'2_car_costs'!$A$2:$F$4002,3,FALSE)</f>
        <v>485.77</v>
      </c>
      <c r="I2338" s="7">
        <f>VLOOKUP(Calculations[[#This Row],[car_id]],'2_car_costs'!$A$2:$D$4002,4,FALSE)</f>
        <v>127.22</v>
      </c>
      <c r="J2338" s="7">
        <f>((Calculations[[#This Row],[car_cost_monthly]]+Calculations[[#This Row],[car_insurance]])*12)/315</f>
        <v>23.352</v>
      </c>
      <c r="K2338" s="5">
        <f>VLOOKUP(Calculations[[#This Row],[car_id]],'2_car_costs'!$A$2:$E$4002,5,FALSE)</f>
        <v>612.99</v>
      </c>
      <c r="L2338" s="7">
        <f>((Calculations[[#This Row],[car_monthly_cost]]*12)/365)*315</f>
        <v>6348.2252054794526</v>
      </c>
      <c r="M2338">
        <f>SUMIF('3_car_revenue'!A:A,Calculations[[#This Row],[car_id]],'3_car_revenue'!I:I)</f>
        <v>0</v>
      </c>
      <c r="N2338">
        <f>VLOOKUP($A2338,'3_car_revenue'!$A$2:$I$100002,4,FALSE)</f>
        <v>8</v>
      </c>
      <c r="O2338" t="str">
        <f>VLOOKUP('Calculations'!$N2338,'3_car_revenue'!D2337:E102337,2,FALSE)</f>
        <v>Raleigh, North Carolina</v>
      </c>
      <c r="P2338" t="b">
        <f>VLOOKUP(Calculations[[#This Row],[branch_id]],'4_branch_location'!$A$2:$E$52,4,FALSE)</f>
        <v>1</v>
      </c>
      <c r="Q2338">
        <f>VLOOKUP($A2338,'3_car_revenue'!$A$2:$I$100002,7,FALSE)</f>
        <v>63</v>
      </c>
      <c r="R2338" s="8" t="str">
        <f>VLOOKUP($A2338,'3_car_revenue'!$A$2:$I$1000012,8,FALSE)</f>
        <v>M</v>
      </c>
      <c r="S2338" s="9">
        <f>Calculations[[#This Row],[total_price]]-Calculations[[#This Row],[car_monthly_cost]]</f>
        <v>17834.009999999998</v>
      </c>
      <c r="T2338">
        <f>IF(Calculations[[#This Row],[airport_ind]],1,0)</f>
        <v>1</v>
      </c>
      <c r="U2338" s="57"/>
    </row>
    <row r="2339" spans="1:21">
      <c r="A2339" s="3">
        <v>7686658244</v>
      </c>
      <c r="B2339" t="s">
        <v>121</v>
      </c>
      <c r="C2339" s="3" t="s">
        <v>308</v>
      </c>
      <c r="D2339" s="33">
        <v>2016</v>
      </c>
      <c r="E2339" t="str">
        <f t="shared" si="36"/>
        <v>2016 Lexus LS</v>
      </c>
      <c r="F2339">
        <f>SUMIF('3_car_revenue'!A:A,Calculations[[#This Row],[car_id]],'3_car_revenue'!C:C)</f>
        <v>113</v>
      </c>
      <c r="G2339" s="7">
        <f>SUMIF('3_car_revenue'!A:A,Calculations[[#This Row],[car_id]],'3_car_revenue'!J:J)</f>
        <v>17773</v>
      </c>
      <c r="H2339" s="7">
        <f>VLOOKUP(Calculations[[#This Row],[car_id]],'2_car_costs'!$A$2:$F$4002,3,FALSE)</f>
        <v>578.54999999999995</v>
      </c>
      <c r="I2339" s="7">
        <f>VLOOKUP(Calculations[[#This Row],[car_id]],'2_car_costs'!$A$2:$D$4002,4,FALSE)</f>
        <v>93.54</v>
      </c>
      <c r="J2339" s="7">
        <f>((Calculations[[#This Row],[car_cost_monthly]]+Calculations[[#This Row],[car_insurance]])*12)/315</f>
        <v>25.603428571428569</v>
      </c>
      <c r="K2339" s="5">
        <f>VLOOKUP(Calculations[[#This Row],[car_id]],'2_car_costs'!$A$2:$E$4002,5,FALSE)</f>
        <v>672.08999999999992</v>
      </c>
      <c r="L2339" s="7">
        <f>((Calculations[[#This Row],[car_monthly_cost]]*12)/365)*315</f>
        <v>6960.2745205479441</v>
      </c>
      <c r="M2339">
        <f>SUMIF('3_car_revenue'!A:A,Calculations[[#This Row],[car_id]],'3_car_revenue'!I:I)</f>
        <v>3</v>
      </c>
      <c r="N2339">
        <f>VLOOKUP($A2339,'3_car_revenue'!$A$2:$I$100002,4,FALSE)</f>
        <v>17</v>
      </c>
      <c r="O2339" t="str">
        <f>VLOOKUP('Calculations'!$N2339,'3_car_revenue'!D2338:E102338,2,FALSE)</f>
        <v>Amarillo, Texas</v>
      </c>
      <c r="P2339" t="b">
        <f>VLOOKUP(Calculations[[#This Row],[branch_id]],'4_branch_location'!$A$2:$E$52,4,FALSE)</f>
        <v>0</v>
      </c>
      <c r="Q2339">
        <f>VLOOKUP($A2339,'3_car_revenue'!$A$2:$I$100002,7,FALSE)</f>
        <v>64</v>
      </c>
      <c r="R2339" s="8" t="str">
        <f>VLOOKUP($A2339,'3_car_revenue'!$A$2:$I$1000012,8,FALSE)</f>
        <v>F</v>
      </c>
      <c r="S2339" s="9">
        <f>Calculations[[#This Row],[total_price]]-Calculations[[#This Row],[car_monthly_cost]]</f>
        <v>17100.91</v>
      </c>
      <c r="T2339">
        <f>IF(Calculations[[#This Row],[airport_ind]],1,0)</f>
        <v>0</v>
      </c>
      <c r="U2339" s="57"/>
    </row>
    <row r="2340" spans="1:21">
      <c r="A2340" s="3">
        <v>1349017701</v>
      </c>
      <c r="B2340" t="s">
        <v>32</v>
      </c>
      <c r="C2340" s="3" t="s">
        <v>692</v>
      </c>
      <c r="D2340" s="33">
        <v>2016</v>
      </c>
      <c r="E2340" t="str">
        <f t="shared" si="36"/>
        <v>2016 Subaru SVX</v>
      </c>
      <c r="F2340">
        <f>SUMIF('3_car_revenue'!A:A,Calculations[[#This Row],[car_id]],'3_car_revenue'!C:C)</f>
        <v>113</v>
      </c>
      <c r="G2340" s="7">
        <f>SUMIF('3_car_revenue'!A:A,Calculations[[#This Row],[car_id]],'3_car_revenue'!J:J)</f>
        <v>20183</v>
      </c>
      <c r="H2340" s="7">
        <f>VLOOKUP(Calculations[[#This Row],[car_id]],'2_car_costs'!$A$2:$F$4002,3,FALSE)</f>
        <v>717.51</v>
      </c>
      <c r="I2340" s="7">
        <f>VLOOKUP(Calculations[[#This Row],[car_id]],'2_car_costs'!$A$2:$D$4002,4,FALSE)</f>
        <v>116.64</v>
      </c>
      <c r="J2340" s="7">
        <f>((Calculations[[#This Row],[car_cost_monthly]]+Calculations[[#This Row],[car_insurance]])*12)/315</f>
        <v>31.777142857142856</v>
      </c>
      <c r="K2340" s="5">
        <f>VLOOKUP(Calculations[[#This Row],[car_id]],'2_car_costs'!$A$2:$E$4002,5,FALSE)</f>
        <v>834.15</v>
      </c>
      <c r="L2340" s="7">
        <f>((Calculations[[#This Row],[car_monthly_cost]]*12)/365)*315</f>
        <v>8638.5945205479456</v>
      </c>
      <c r="M2340">
        <f>SUMIF('3_car_revenue'!A:A,Calculations[[#This Row],[car_id]],'3_car_revenue'!I:I)</f>
        <v>0</v>
      </c>
      <c r="N2340">
        <f>VLOOKUP($A2340,'3_car_revenue'!$A$2:$I$100002,4,FALSE)</f>
        <v>43</v>
      </c>
      <c r="O2340" t="str">
        <f>VLOOKUP('Calculations'!$N2340,'3_car_revenue'!D2339:E102339,2,FALSE)</f>
        <v>Sacramento, California</v>
      </c>
      <c r="P2340" t="b">
        <f>VLOOKUP(Calculations[[#This Row],[branch_id]],'4_branch_location'!$A$2:$E$52,4,FALSE)</f>
        <v>1</v>
      </c>
      <c r="Q2340">
        <f>VLOOKUP($A2340,'3_car_revenue'!$A$2:$I$100002,7,FALSE)</f>
        <v>64</v>
      </c>
      <c r="R2340" s="8" t="str">
        <f>VLOOKUP($A2340,'3_car_revenue'!$A$2:$I$1000012,8,FALSE)</f>
        <v>M</v>
      </c>
      <c r="S2340" s="9">
        <f>Calculations[[#This Row],[total_price]]-Calculations[[#This Row],[car_monthly_cost]]</f>
        <v>19348.849999999999</v>
      </c>
      <c r="T2340">
        <f>IF(Calculations[[#This Row],[airport_ind]],1,0)</f>
        <v>1</v>
      </c>
      <c r="U2340" s="57"/>
    </row>
    <row r="2341" spans="1:21">
      <c r="A2341" s="3">
        <v>7773260044</v>
      </c>
      <c r="B2341" t="s">
        <v>45</v>
      </c>
      <c r="C2341" s="3" t="s">
        <v>112</v>
      </c>
      <c r="D2341" s="33">
        <v>2016</v>
      </c>
      <c r="E2341" t="str">
        <f t="shared" si="36"/>
        <v>2016 GMC Jimmy</v>
      </c>
      <c r="F2341">
        <f>SUMIF('3_car_revenue'!A:A,Calculations[[#This Row],[car_id]],'3_car_revenue'!C:C)</f>
        <v>76</v>
      </c>
      <c r="G2341" s="7">
        <f>SUMIF('3_car_revenue'!A:A,Calculations[[#This Row],[car_id]],'3_car_revenue'!J:J)</f>
        <v>13189</v>
      </c>
      <c r="H2341" s="7">
        <f>VLOOKUP(Calculations[[#This Row],[car_id]],'2_car_costs'!$A$2:$F$4002,3,FALSE)</f>
        <v>745.82</v>
      </c>
      <c r="I2341" s="7">
        <f>VLOOKUP(Calculations[[#This Row],[car_id]],'2_car_costs'!$A$2:$D$4002,4,FALSE)</f>
        <v>123.97</v>
      </c>
      <c r="J2341" s="7">
        <f>((Calculations[[#This Row],[car_cost_monthly]]+Calculations[[#This Row],[car_insurance]])*12)/315</f>
        <v>33.13485714285715</v>
      </c>
      <c r="K2341" s="5">
        <f>VLOOKUP(Calculations[[#This Row],[car_id]],'2_car_costs'!$A$2:$E$4002,5,FALSE)</f>
        <v>869.79000000000008</v>
      </c>
      <c r="L2341" s="7">
        <f>((Calculations[[#This Row],[car_monthly_cost]]*12)/365)*315</f>
        <v>9007.6882191780842</v>
      </c>
      <c r="M2341">
        <f>SUMIF('3_car_revenue'!A:A,Calculations[[#This Row],[car_id]],'3_car_revenue'!I:I)</f>
        <v>3</v>
      </c>
      <c r="N2341">
        <f>VLOOKUP($A2341,'3_car_revenue'!$A$2:$I$100002,4,FALSE)</f>
        <v>20</v>
      </c>
      <c r="O2341" t="str">
        <f>VLOOKUP('Calculations'!$N2341,'3_car_revenue'!D2340:E102340,2,FALSE)</f>
        <v>Washington, District of Columbia</v>
      </c>
      <c r="P2341" t="b">
        <f>VLOOKUP(Calculations[[#This Row],[branch_id]],'4_branch_location'!$A$2:$E$52,4,FALSE)</f>
        <v>1</v>
      </c>
      <c r="Q2341">
        <f>VLOOKUP($A2341,'3_car_revenue'!$A$2:$I$100002,7,FALSE)</f>
        <v>49</v>
      </c>
      <c r="R2341" s="8" t="str">
        <f>VLOOKUP($A2341,'3_car_revenue'!$A$2:$I$1000012,8,FALSE)</f>
        <v>M</v>
      </c>
      <c r="S2341" s="9">
        <f>Calculations[[#This Row],[total_price]]-Calculations[[#This Row],[car_monthly_cost]]</f>
        <v>12319.21</v>
      </c>
      <c r="T2341">
        <f>IF(Calculations[[#This Row],[airport_ind]],1,0)</f>
        <v>1</v>
      </c>
      <c r="U2341" s="57"/>
    </row>
    <row r="2342" spans="1:21">
      <c r="A2342" s="3">
        <v>5105946723</v>
      </c>
      <c r="B2342" t="s">
        <v>15</v>
      </c>
      <c r="C2342" s="3" t="s">
        <v>82</v>
      </c>
      <c r="D2342" s="33">
        <v>2018</v>
      </c>
      <c r="E2342" t="str">
        <f t="shared" si="36"/>
        <v>2018 Dodge Ram 3500</v>
      </c>
      <c r="F2342">
        <f>SUMIF('3_car_revenue'!A:A,Calculations[[#This Row],[car_id]],'3_car_revenue'!C:C)</f>
        <v>123</v>
      </c>
      <c r="G2342" s="7">
        <f>SUMIF('3_car_revenue'!A:A,Calculations[[#This Row],[car_id]],'3_car_revenue'!J:J)</f>
        <v>21374</v>
      </c>
      <c r="H2342" s="7">
        <f>VLOOKUP(Calculations[[#This Row],[car_id]],'2_car_costs'!$A$2:$F$4002,3,FALSE)</f>
        <v>512.66</v>
      </c>
      <c r="I2342" s="7">
        <f>VLOOKUP(Calculations[[#This Row],[car_id]],'2_car_costs'!$A$2:$D$4002,4,FALSE)</f>
        <v>81.47</v>
      </c>
      <c r="J2342" s="7">
        <f>((Calculations[[#This Row],[car_cost_monthly]]+Calculations[[#This Row],[car_insurance]])*12)/315</f>
        <v>22.633523809523808</v>
      </c>
      <c r="K2342" s="5">
        <f>VLOOKUP(Calculations[[#This Row],[car_id]],'2_car_costs'!$A$2:$E$4002,5,FALSE)</f>
        <v>594.13</v>
      </c>
      <c r="L2342" s="7">
        <f>((Calculations[[#This Row],[car_monthly_cost]]*12)/365)*315</f>
        <v>6152.9079452054793</v>
      </c>
      <c r="M2342">
        <f>SUMIF('3_car_revenue'!A:A,Calculations[[#This Row],[car_id]],'3_car_revenue'!I:I)</f>
        <v>1</v>
      </c>
      <c r="N2342">
        <f>VLOOKUP($A2342,'3_car_revenue'!$A$2:$I$100002,4,FALSE)</f>
        <v>23</v>
      </c>
      <c r="O2342" t="str">
        <f>VLOOKUP('Calculations'!$N2342,'3_car_revenue'!D2341:E102341,2,FALSE)</f>
        <v>Boise, Idaho</v>
      </c>
      <c r="P2342" t="b">
        <f>VLOOKUP(Calculations[[#This Row],[branch_id]],'4_branch_location'!$A$2:$E$52,4,FALSE)</f>
        <v>0</v>
      </c>
      <c r="Q2342">
        <f>VLOOKUP($A2342,'3_car_revenue'!$A$2:$I$100002,7,FALSE)</f>
        <v>26</v>
      </c>
      <c r="R2342" s="8" t="str">
        <f>VLOOKUP($A2342,'3_car_revenue'!$A$2:$I$1000012,8,FALSE)</f>
        <v>F</v>
      </c>
      <c r="S2342" s="9">
        <f>Calculations[[#This Row],[total_price]]-Calculations[[#This Row],[car_monthly_cost]]</f>
        <v>20779.87</v>
      </c>
      <c r="T2342">
        <f>IF(Calculations[[#This Row],[airport_ind]],1,0)</f>
        <v>0</v>
      </c>
      <c r="U2342" s="57"/>
    </row>
    <row r="2343" spans="1:21">
      <c r="A2343" s="3">
        <v>9771843370</v>
      </c>
      <c r="B2343" t="s">
        <v>3</v>
      </c>
      <c r="C2343" s="3" t="s">
        <v>691</v>
      </c>
      <c r="D2343" s="33">
        <v>2017</v>
      </c>
      <c r="E2343" t="str">
        <f t="shared" si="36"/>
        <v>2017 Ford E-350 Super Duty</v>
      </c>
      <c r="F2343">
        <f>SUMIF('3_car_revenue'!A:A,Calculations[[#This Row],[car_id]],'3_car_revenue'!C:C)</f>
        <v>71</v>
      </c>
      <c r="G2343" s="7">
        <f>SUMIF('3_car_revenue'!A:A,Calculations[[#This Row],[car_id]],'3_car_revenue'!J:J)</f>
        <v>11521</v>
      </c>
      <c r="H2343" s="7">
        <f>VLOOKUP(Calculations[[#This Row],[car_id]],'2_car_costs'!$A$2:$F$4002,3,FALSE)</f>
        <v>628.08000000000004</v>
      </c>
      <c r="I2343" s="7">
        <f>VLOOKUP(Calculations[[#This Row],[car_id]],'2_car_costs'!$A$2:$D$4002,4,FALSE)</f>
        <v>113.29</v>
      </c>
      <c r="J2343" s="7">
        <f>((Calculations[[#This Row],[car_cost_monthly]]+Calculations[[#This Row],[car_insurance]])*12)/315</f>
        <v>28.242666666666668</v>
      </c>
      <c r="K2343" s="5">
        <f>VLOOKUP(Calculations[[#This Row],[car_id]],'2_car_costs'!$A$2:$E$4002,5,FALSE)</f>
        <v>741.37</v>
      </c>
      <c r="L2343" s="7">
        <f>((Calculations[[#This Row],[car_monthly_cost]]*12)/365)*315</f>
        <v>7677.7495890410964</v>
      </c>
      <c r="M2343">
        <f>SUMIF('3_car_revenue'!A:A,Calculations[[#This Row],[car_id]],'3_car_revenue'!I:I)</f>
        <v>1</v>
      </c>
      <c r="N2343">
        <f>VLOOKUP($A2343,'3_car_revenue'!$A$2:$I$100002,4,FALSE)</f>
        <v>41</v>
      </c>
      <c r="O2343" t="str">
        <f>VLOOKUP('Calculations'!$N2343,'3_car_revenue'!D2342:E102342,2,FALSE)</f>
        <v>Tucson, Arizona</v>
      </c>
      <c r="P2343" t="b">
        <f>VLOOKUP(Calculations[[#This Row],[branch_id]],'4_branch_location'!$A$2:$E$52,4,FALSE)</f>
        <v>0</v>
      </c>
      <c r="Q2343">
        <f>VLOOKUP($A2343,'3_car_revenue'!$A$2:$I$100002,7,FALSE)</f>
        <v>33</v>
      </c>
      <c r="R2343" s="8" t="str">
        <f>VLOOKUP($A2343,'3_car_revenue'!$A$2:$I$1000012,8,FALSE)</f>
        <v>M</v>
      </c>
      <c r="S2343" s="9">
        <f>Calculations[[#This Row],[total_price]]-Calculations[[#This Row],[car_monthly_cost]]</f>
        <v>10779.63</v>
      </c>
      <c r="T2343">
        <f>IF(Calculations[[#This Row],[airport_ind]],1,0)</f>
        <v>0</v>
      </c>
      <c r="U2343" s="57"/>
    </row>
    <row r="2344" spans="1:21">
      <c r="A2344" s="3">
        <v>5728828981</v>
      </c>
      <c r="B2344" t="s">
        <v>5</v>
      </c>
      <c r="C2344" s="3" t="s">
        <v>151</v>
      </c>
      <c r="D2344" s="33">
        <v>2017</v>
      </c>
      <c r="E2344" t="str">
        <f t="shared" si="36"/>
        <v>2017 Volkswagen rio</v>
      </c>
      <c r="F2344">
        <f>SUMIF('3_car_revenue'!A:A,Calculations[[#This Row],[car_id]],'3_car_revenue'!C:C)</f>
        <v>62</v>
      </c>
      <c r="G2344" s="7">
        <f>SUMIF('3_car_revenue'!A:A,Calculations[[#This Row],[car_id]],'3_car_revenue'!J:J)</f>
        <v>8714</v>
      </c>
      <c r="H2344" s="7">
        <f>VLOOKUP(Calculations[[#This Row],[car_id]],'2_car_costs'!$A$2:$F$4002,3,FALSE)</f>
        <v>431.46</v>
      </c>
      <c r="I2344" s="7">
        <f>VLOOKUP(Calculations[[#This Row],[car_id]],'2_car_costs'!$A$2:$D$4002,4,FALSE)</f>
        <v>70.11</v>
      </c>
      <c r="J2344" s="7">
        <f>((Calculations[[#This Row],[car_cost_monthly]]+Calculations[[#This Row],[car_insurance]])*12)/315</f>
        <v>19.107428571428571</v>
      </c>
      <c r="K2344" s="5">
        <f>VLOOKUP(Calculations[[#This Row],[car_id]],'2_car_costs'!$A$2:$E$4002,5,FALSE)</f>
        <v>501.57</v>
      </c>
      <c r="L2344" s="7">
        <f>((Calculations[[#This Row],[car_monthly_cost]]*12)/365)*315</f>
        <v>5194.3413698630138</v>
      </c>
      <c r="M2344">
        <f>SUMIF('3_car_revenue'!A:A,Calculations[[#This Row],[car_id]],'3_car_revenue'!I:I)</f>
        <v>0</v>
      </c>
      <c r="N2344">
        <f>VLOOKUP($A2344,'3_car_revenue'!$A$2:$I$100002,4,FALSE)</f>
        <v>3</v>
      </c>
      <c r="O2344" t="str">
        <f>VLOOKUP('Calculations'!$N2344,'3_car_revenue'!D2343:E102343,2,FALSE)</f>
        <v>Atlanta, Georgia</v>
      </c>
      <c r="P2344" t="b">
        <f>VLOOKUP(Calculations[[#This Row],[branch_id]],'4_branch_location'!$A$2:$E$52,4,FALSE)</f>
        <v>1</v>
      </c>
      <c r="Q2344">
        <f>VLOOKUP($A2344,'3_car_revenue'!$A$2:$I$100002,7,FALSE)</f>
        <v>55</v>
      </c>
      <c r="R2344" s="8" t="str">
        <f>VLOOKUP($A2344,'3_car_revenue'!$A$2:$I$1000012,8,FALSE)</f>
        <v>M</v>
      </c>
      <c r="S2344" s="9">
        <f>Calculations[[#This Row],[total_price]]-Calculations[[#This Row],[car_monthly_cost]]</f>
        <v>8212.43</v>
      </c>
      <c r="T2344">
        <f>IF(Calculations[[#This Row],[airport_ind]],1,0)</f>
        <v>1</v>
      </c>
      <c r="U2344" s="57"/>
    </row>
    <row r="2345" spans="1:21">
      <c r="A2345" s="3">
        <v>4114580549</v>
      </c>
      <c r="B2345" t="s">
        <v>56</v>
      </c>
      <c r="C2345" s="3" t="s">
        <v>436</v>
      </c>
      <c r="D2345" s="33">
        <v>2016</v>
      </c>
      <c r="E2345" t="str">
        <f t="shared" si="36"/>
        <v>2016 Pontiac Firebird</v>
      </c>
      <c r="F2345">
        <f>SUMIF('3_car_revenue'!A:A,Calculations[[#This Row],[car_id]],'3_car_revenue'!C:C)</f>
        <v>167</v>
      </c>
      <c r="G2345" s="7">
        <f>SUMIF('3_car_revenue'!A:A,Calculations[[#This Row],[car_id]],'3_car_revenue'!J:J)</f>
        <v>28673</v>
      </c>
      <c r="H2345" s="7">
        <f>VLOOKUP(Calculations[[#This Row],[car_id]],'2_car_costs'!$A$2:$F$4002,3,FALSE)</f>
        <v>546.27</v>
      </c>
      <c r="I2345" s="7">
        <f>VLOOKUP(Calculations[[#This Row],[car_id]],'2_car_costs'!$A$2:$D$4002,4,FALSE)</f>
        <v>71.849999999999994</v>
      </c>
      <c r="J2345" s="7">
        <f>((Calculations[[#This Row],[car_cost_monthly]]+Calculations[[#This Row],[car_insurance]])*12)/315</f>
        <v>23.547428571428572</v>
      </c>
      <c r="K2345" s="5">
        <f>VLOOKUP(Calculations[[#This Row],[car_id]],'2_car_costs'!$A$2:$E$4002,5,FALSE)</f>
        <v>618.12</v>
      </c>
      <c r="L2345" s="7">
        <f>((Calculations[[#This Row],[car_monthly_cost]]*12)/365)*315</f>
        <v>6401.3523287671242</v>
      </c>
      <c r="M2345">
        <f>SUMIF('3_car_revenue'!A:A,Calculations[[#This Row],[car_id]],'3_car_revenue'!I:I)</f>
        <v>2</v>
      </c>
      <c r="N2345">
        <f>VLOOKUP($A2345,'3_car_revenue'!$A$2:$I$100002,4,FALSE)</f>
        <v>25</v>
      </c>
      <c r="O2345" t="str">
        <f>VLOOKUP('Calculations'!$N2345,'3_car_revenue'!D2344:E102344,2,FALSE)</f>
        <v>Los Angeles, California</v>
      </c>
      <c r="P2345" t="b">
        <f>VLOOKUP(Calculations[[#This Row],[branch_id]],'4_branch_location'!$A$2:$E$52,4,FALSE)</f>
        <v>1</v>
      </c>
      <c r="Q2345">
        <f>VLOOKUP($A2345,'3_car_revenue'!$A$2:$I$100002,7,FALSE)</f>
        <v>51</v>
      </c>
      <c r="R2345" s="8" t="str">
        <f>VLOOKUP($A2345,'3_car_revenue'!$A$2:$I$1000012,8,FALSE)</f>
        <v>M</v>
      </c>
      <c r="S2345" s="9">
        <f>Calculations[[#This Row],[total_price]]-Calculations[[#This Row],[car_monthly_cost]]</f>
        <v>28054.880000000001</v>
      </c>
      <c r="T2345">
        <f>IF(Calculations[[#This Row],[airport_ind]],1,0)</f>
        <v>1</v>
      </c>
      <c r="U2345" s="57"/>
    </row>
    <row r="2346" spans="1:21">
      <c r="A2346" s="3">
        <v>2319244565</v>
      </c>
      <c r="B2346" t="s">
        <v>45</v>
      </c>
      <c r="C2346" s="3">
        <v>1500</v>
      </c>
      <c r="D2346" s="33">
        <v>2017</v>
      </c>
      <c r="E2346" t="str">
        <f t="shared" si="36"/>
        <v>2017 GMC 1500</v>
      </c>
      <c r="F2346">
        <f>SUMIF('3_car_revenue'!A:A,Calculations[[#This Row],[car_id]],'3_car_revenue'!C:C)</f>
        <v>64</v>
      </c>
      <c r="G2346" s="7">
        <f>SUMIF('3_car_revenue'!A:A,Calculations[[#This Row],[car_id]],'3_car_revenue'!J:J)</f>
        <v>10665</v>
      </c>
      <c r="H2346" s="7">
        <f>VLOOKUP(Calculations[[#This Row],[car_id]],'2_car_costs'!$A$2:$F$4002,3,FALSE)</f>
        <v>556.04</v>
      </c>
      <c r="I2346" s="7">
        <f>VLOOKUP(Calculations[[#This Row],[car_id]],'2_car_costs'!$A$2:$D$4002,4,FALSE)</f>
        <v>69.209999999999994</v>
      </c>
      <c r="J2346" s="7">
        <f>((Calculations[[#This Row],[car_cost_monthly]]+Calculations[[#This Row],[car_insurance]])*12)/315</f>
        <v>23.81904761904762</v>
      </c>
      <c r="K2346" s="5">
        <f>VLOOKUP(Calculations[[#This Row],[car_id]],'2_car_costs'!$A$2:$E$4002,5,FALSE)</f>
        <v>625.25</v>
      </c>
      <c r="L2346" s="7">
        <f>((Calculations[[#This Row],[car_monthly_cost]]*12)/365)*315</f>
        <v>6475.1917808219177</v>
      </c>
      <c r="M2346">
        <f>SUMIF('3_car_revenue'!A:A,Calculations[[#This Row],[car_id]],'3_car_revenue'!I:I)</f>
        <v>0</v>
      </c>
      <c r="N2346">
        <f>VLOOKUP($A2346,'3_car_revenue'!$A$2:$I$100002,4,FALSE)</f>
        <v>25</v>
      </c>
      <c r="O2346" t="str">
        <f>VLOOKUP('Calculations'!$N2346,'3_car_revenue'!D2345:E102345,2,FALSE)</f>
        <v>Los Angeles, California</v>
      </c>
      <c r="P2346" t="b">
        <f>VLOOKUP(Calculations[[#This Row],[branch_id]],'4_branch_location'!$A$2:$E$52,4,FALSE)</f>
        <v>1</v>
      </c>
      <c r="Q2346">
        <f>VLOOKUP($A2346,'3_car_revenue'!$A$2:$I$100002,7,FALSE)</f>
        <v>53</v>
      </c>
      <c r="R2346" s="8" t="str">
        <f>VLOOKUP($A2346,'3_car_revenue'!$A$2:$I$1000012,8,FALSE)</f>
        <v>M</v>
      </c>
      <c r="S2346" s="9">
        <f>Calculations[[#This Row],[total_price]]-Calculations[[#This Row],[car_monthly_cost]]</f>
        <v>10039.75</v>
      </c>
      <c r="T2346">
        <f>IF(Calculations[[#This Row],[airport_ind]],1,0)</f>
        <v>1</v>
      </c>
      <c r="U2346" s="57"/>
    </row>
    <row r="2347" spans="1:21">
      <c r="A2347" s="3">
        <v>9445357051</v>
      </c>
      <c r="B2347" t="s">
        <v>78</v>
      </c>
      <c r="C2347" s="3" t="s">
        <v>690</v>
      </c>
      <c r="D2347" s="33">
        <v>2017</v>
      </c>
      <c r="E2347" t="str">
        <f t="shared" si="36"/>
        <v>2017 Nissan 240SX</v>
      </c>
      <c r="F2347">
        <f>SUMIF('3_car_revenue'!A:A,Calculations[[#This Row],[car_id]],'3_car_revenue'!C:C)</f>
        <v>71</v>
      </c>
      <c r="G2347" s="7">
        <f>SUMIF('3_car_revenue'!A:A,Calculations[[#This Row],[car_id]],'3_car_revenue'!J:J)</f>
        <v>11579</v>
      </c>
      <c r="H2347" s="7">
        <f>VLOOKUP(Calculations[[#This Row],[car_id]],'2_car_costs'!$A$2:$F$4002,3,FALSE)</f>
        <v>645.22</v>
      </c>
      <c r="I2347" s="7">
        <f>VLOOKUP(Calculations[[#This Row],[car_id]],'2_car_costs'!$A$2:$D$4002,4,FALSE)</f>
        <v>61.62</v>
      </c>
      <c r="J2347" s="7">
        <f>((Calculations[[#This Row],[car_cost_monthly]]+Calculations[[#This Row],[car_insurance]])*12)/315</f>
        <v>26.927238095238096</v>
      </c>
      <c r="K2347" s="5">
        <f>VLOOKUP(Calculations[[#This Row],[car_id]],'2_car_costs'!$A$2:$E$4002,5,FALSE)</f>
        <v>706.84</v>
      </c>
      <c r="L2347" s="7">
        <f>((Calculations[[#This Row],[car_monthly_cost]]*12)/365)*315</f>
        <v>7320.151232876713</v>
      </c>
      <c r="M2347">
        <f>SUMIF('3_car_revenue'!A:A,Calculations[[#This Row],[car_id]],'3_car_revenue'!I:I)</f>
        <v>1</v>
      </c>
      <c r="N2347">
        <f>VLOOKUP($A2347,'3_car_revenue'!$A$2:$I$100002,4,FALSE)</f>
        <v>23</v>
      </c>
      <c r="O2347" t="str">
        <f>VLOOKUP('Calculations'!$N2347,'3_car_revenue'!D2346:E102346,2,FALSE)</f>
        <v>Boise, Idaho</v>
      </c>
      <c r="P2347" t="b">
        <f>VLOOKUP(Calculations[[#This Row],[branch_id]],'4_branch_location'!$A$2:$E$52,4,FALSE)</f>
        <v>0</v>
      </c>
      <c r="Q2347">
        <f>VLOOKUP($A2347,'3_car_revenue'!$A$2:$I$100002,7,FALSE)</f>
        <v>58</v>
      </c>
      <c r="R2347" s="8" t="str">
        <f>VLOOKUP($A2347,'3_car_revenue'!$A$2:$I$1000012,8,FALSE)</f>
        <v>F</v>
      </c>
      <c r="S2347" s="9">
        <f>Calculations[[#This Row],[total_price]]-Calculations[[#This Row],[car_monthly_cost]]</f>
        <v>10872.16</v>
      </c>
      <c r="T2347">
        <f>IF(Calculations[[#This Row],[airport_ind]],1,0)</f>
        <v>0</v>
      </c>
      <c r="U2347" s="57"/>
    </row>
    <row r="2348" spans="1:21">
      <c r="A2348" s="3">
        <v>2966972572</v>
      </c>
      <c r="B2348" t="s">
        <v>27</v>
      </c>
      <c r="C2348" s="3" t="s">
        <v>289</v>
      </c>
      <c r="D2348" s="33">
        <v>2018</v>
      </c>
      <c r="E2348" t="str">
        <f t="shared" si="36"/>
        <v>2018 Chevrolet Corvette</v>
      </c>
      <c r="F2348">
        <f>SUMIF('3_car_revenue'!A:A,Calculations[[#This Row],[car_id]],'3_car_revenue'!C:C)</f>
        <v>98</v>
      </c>
      <c r="G2348" s="7">
        <f>SUMIF('3_car_revenue'!A:A,Calculations[[#This Row],[car_id]],'3_car_revenue'!J:J)</f>
        <v>15777</v>
      </c>
      <c r="H2348" s="7">
        <f>VLOOKUP(Calculations[[#This Row],[car_id]],'2_car_costs'!$A$2:$F$4002,3,FALSE)</f>
        <v>525.79999999999995</v>
      </c>
      <c r="I2348" s="7">
        <f>VLOOKUP(Calculations[[#This Row],[car_id]],'2_car_costs'!$A$2:$D$4002,4,FALSE)</f>
        <v>73.650000000000006</v>
      </c>
      <c r="J2348" s="7">
        <f>((Calculations[[#This Row],[car_cost_monthly]]+Calculations[[#This Row],[car_insurance]])*12)/315</f>
        <v>22.836190476190474</v>
      </c>
      <c r="K2348" s="5">
        <f>VLOOKUP(Calculations[[#This Row],[car_id]],'2_car_costs'!$A$2:$E$4002,5,FALSE)</f>
        <v>599.44999999999993</v>
      </c>
      <c r="L2348" s="7">
        <f>((Calculations[[#This Row],[car_monthly_cost]]*12)/365)*315</f>
        <v>6208.0027397260274</v>
      </c>
      <c r="M2348">
        <f>SUMIF('3_car_revenue'!A:A,Calculations[[#This Row],[car_id]],'3_car_revenue'!I:I)</f>
        <v>3</v>
      </c>
      <c r="N2348">
        <f>VLOOKUP($A2348,'3_car_revenue'!$A$2:$I$100002,4,FALSE)</f>
        <v>12</v>
      </c>
      <c r="O2348" t="str">
        <f>VLOOKUP('Calculations'!$N2348,'3_car_revenue'!D2347:E102347,2,FALSE)</f>
        <v>Yonkers, New York</v>
      </c>
      <c r="P2348" t="b">
        <f>VLOOKUP(Calculations[[#This Row],[branch_id]],'4_branch_location'!$A$2:$E$52,4,FALSE)</f>
        <v>0</v>
      </c>
      <c r="Q2348">
        <f>VLOOKUP($A2348,'3_car_revenue'!$A$2:$I$100002,7,FALSE)</f>
        <v>48</v>
      </c>
      <c r="R2348" s="8" t="str">
        <f>VLOOKUP($A2348,'3_car_revenue'!$A$2:$I$1000012,8,FALSE)</f>
        <v>F</v>
      </c>
      <c r="S2348" s="9">
        <f>Calculations[[#This Row],[total_price]]-Calculations[[#This Row],[car_monthly_cost]]</f>
        <v>15177.55</v>
      </c>
      <c r="T2348">
        <f>IF(Calculations[[#This Row],[airport_ind]],1,0)</f>
        <v>0</v>
      </c>
      <c r="U2348" s="57"/>
    </row>
    <row r="2349" spans="1:21">
      <c r="A2349" s="3">
        <v>3563502234</v>
      </c>
      <c r="B2349" t="s">
        <v>314</v>
      </c>
      <c r="C2349" s="3">
        <v>900</v>
      </c>
      <c r="D2349" s="33">
        <v>2017</v>
      </c>
      <c r="E2349" t="str">
        <f t="shared" si="36"/>
        <v>2017 Saab 900</v>
      </c>
      <c r="F2349">
        <f>SUMIF('3_car_revenue'!A:A,Calculations[[#This Row],[car_id]],'3_car_revenue'!C:C)</f>
        <v>111</v>
      </c>
      <c r="G2349" s="7">
        <f>SUMIF('3_car_revenue'!A:A,Calculations[[#This Row],[car_id]],'3_car_revenue'!J:J)</f>
        <v>17454</v>
      </c>
      <c r="H2349" s="7">
        <f>VLOOKUP(Calculations[[#This Row],[car_id]],'2_car_costs'!$A$2:$F$4002,3,FALSE)</f>
        <v>581.29</v>
      </c>
      <c r="I2349" s="7">
        <f>VLOOKUP(Calculations[[#This Row],[car_id]],'2_car_costs'!$A$2:$D$4002,4,FALSE)</f>
        <v>147.4</v>
      </c>
      <c r="J2349" s="7">
        <f>((Calculations[[#This Row],[car_cost_monthly]]+Calculations[[#This Row],[car_insurance]])*12)/315</f>
        <v>27.759619047619044</v>
      </c>
      <c r="K2349" s="5">
        <f>VLOOKUP(Calculations[[#This Row],[car_id]],'2_car_costs'!$A$2:$E$4002,5,FALSE)</f>
        <v>728.68999999999994</v>
      </c>
      <c r="L2349" s="7">
        <f>((Calculations[[#This Row],[car_monthly_cost]]*12)/365)*315</f>
        <v>7546.4334246575336</v>
      </c>
      <c r="M2349">
        <f>SUMIF('3_car_revenue'!A:A,Calculations[[#This Row],[car_id]],'3_car_revenue'!I:I)</f>
        <v>0</v>
      </c>
      <c r="N2349">
        <f>VLOOKUP($A2349,'3_car_revenue'!$A$2:$I$100002,4,FALSE)</f>
        <v>32</v>
      </c>
      <c r="O2349" t="str">
        <f>VLOOKUP('Calculations'!$N2349,'3_car_revenue'!D2348:E102348,2,FALSE)</f>
        <v>Miami, Florida</v>
      </c>
      <c r="P2349" t="b">
        <f>VLOOKUP(Calculations[[#This Row],[branch_id]],'4_branch_location'!$A$2:$E$52,4,FALSE)</f>
        <v>0</v>
      </c>
      <c r="Q2349">
        <f>VLOOKUP($A2349,'3_car_revenue'!$A$2:$I$100002,7,FALSE)</f>
        <v>55</v>
      </c>
      <c r="R2349" s="8" t="str">
        <f>VLOOKUP($A2349,'3_car_revenue'!$A$2:$I$1000012,8,FALSE)</f>
        <v>M</v>
      </c>
      <c r="S2349" s="9">
        <f>Calculations[[#This Row],[total_price]]-Calculations[[#This Row],[car_monthly_cost]]</f>
        <v>16725.310000000001</v>
      </c>
      <c r="T2349">
        <f>IF(Calculations[[#This Row],[airport_ind]],1,0)</f>
        <v>0</v>
      </c>
      <c r="U2349" s="57"/>
    </row>
    <row r="2350" spans="1:21">
      <c r="A2350" s="3">
        <v>7339046585</v>
      </c>
      <c r="B2350" t="s">
        <v>3</v>
      </c>
      <c r="C2350" s="3" t="s">
        <v>350</v>
      </c>
      <c r="D2350" s="33">
        <v>2017</v>
      </c>
      <c r="E2350" t="str">
        <f t="shared" si="36"/>
        <v>2017 Ford F350</v>
      </c>
      <c r="F2350">
        <f>SUMIF('3_car_revenue'!A:A,Calculations[[#This Row],[car_id]],'3_car_revenue'!C:C)</f>
        <v>108</v>
      </c>
      <c r="G2350" s="7">
        <f>SUMIF('3_car_revenue'!A:A,Calculations[[#This Row],[car_id]],'3_car_revenue'!J:J)</f>
        <v>17376</v>
      </c>
      <c r="H2350" s="7">
        <f>VLOOKUP(Calculations[[#This Row],[car_id]],'2_car_costs'!$A$2:$F$4002,3,FALSE)</f>
        <v>532.65</v>
      </c>
      <c r="I2350" s="7">
        <f>VLOOKUP(Calculations[[#This Row],[car_id]],'2_car_costs'!$A$2:$D$4002,4,FALSE)</f>
        <v>75.900000000000006</v>
      </c>
      <c r="J2350" s="7">
        <f>((Calculations[[#This Row],[car_cost_monthly]]+Calculations[[#This Row],[car_insurance]])*12)/315</f>
        <v>23.182857142857141</v>
      </c>
      <c r="K2350" s="5">
        <f>VLOOKUP(Calculations[[#This Row],[car_id]],'2_car_costs'!$A$2:$E$4002,5,FALSE)</f>
        <v>608.54999999999995</v>
      </c>
      <c r="L2350" s="7">
        <f>((Calculations[[#This Row],[car_monthly_cost]]*12)/365)*315</f>
        <v>6302.2438356164375</v>
      </c>
      <c r="M2350">
        <f>SUMIF('3_car_revenue'!A:A,Calculations[[#This Row],[car_id]],'3_car_revenue'!I:I)</f>
        <v>1</v>
      </c>
      <c r="N2350">
        <f>VLOOKUP($A2350,'3_car_revenue'!$A$2:$I$100002,4,FALSE)</f>
        <v>13</v>
      </c>
      <c r="O2350" t="str">
        <f>VLOOKUP('Calculations'!$N2350,'3_car_revenue'!D2349:E102349,2,FALSE)</f>
        <v>Salinas, California</v>
      </c>
      <c r="P2350" t="b">
        <f>VLOOKUP(Calculations[[#This Row],[branch_id]],'4_branch_location'!$A$2:$E$52,4,FALSE)</f>
        <v>1</v>
      </c>
      <c r="Q2350">
        <f>VLOOKUP($A2350,'3_car_revenue'!$A$2:$I$100002,7,FALSE)</f>
        <v>53</v>
      </c>
      <c r="R2350" s="8" t="str">
        <f>VLOOKUP($A2350,'3_car_revenue'!$A$2:$I$1000012,8,FALSE)</f>
        <v>M</v>
      </c>
      <c r="S2350" s="9">
        <f>Calculations[[#This Row],[total_price]]-Calculations[[#This Row],[car_monthly_cost]]</f>
        <v>16767.45</v>
      </c>
      <c r="T2350">
        <f>IF(Calculations[[#This Row],[airport_ind]],1,0)</f>
        <v>1</v>
      </c>
      <c r="U2350" s="57"/>
    </row>
    <row r="2351" spans="1:21">
      <c r="A2351" s="3">
        <v>7084691529</v>
      </c>
      <c r="B2351" t="s">
        <v>173</v>
      </c>
      <c r="C2351" s="3" t="s">
        <v>511</v>
      </c>
      <c r="D2351" s="33">
        <v>2016</v>
      </c>
      <c r="E2351" t="str">
        <f t="shared" si="36"/>
        <v>2016 Oldsmobile Regency</v>
      </c>
      <c r="F2351">
        <f>SUMIF('3_car_revenue'!A:A,Calculations[[#This Row],[car_id]],'3_car_revenue'!C:C)</f>
        <v>62</v>
      </c>
      <c r="G2351" s="7">
        <f>SUMIF('3_car_revenue'!A:A,Calculations[[#This Row],[car_id]],'3_car_revenue'!J:J)</f>
        <v>10783</v>
      </c>
      <c r="H2351" s="7">
        <f>VLOOKUP(Calculations[[#This Row],[car_id]],'2_car_costs'!$A$2:$F$4002,3,FALSE)</f>
        <v>705.59</v>
      </c>
      <c r="I2351" s="7">
        <f>VLOOKUP(Calculations[[#This Row],[car_id]],'2_car_costs'!$A$2:$D$4002,4,FALSE)</f>
        <v>148.22</v>
      </c>
      <c r="J2351" s="7">
        <f>((Calculations[[#This Row],[car_cost_monthly]]+Calculations[[#This Row],[car_insurance]])*12)/315</f>
        <v>32.526095238095245</v>
      </c>
      <c r="K2351" s="5">
        <f>VLOOKUP(Calculations[[#This Row],[car_id]],'2_car_costs'!$A$2:$E$4002,5,FALSE)</f>
        <v>853.81000000000006</v>
      </c>
      <c r="L2351" s="7">
        <f>((Calculations[[#This Row],[car_monthly_cost]]*12)/365)*315</f>
        <v>8842.1967123287686</v>
      </c>
      <c r="M2351">
        <f>SUMIF('3_car_revenue'!A:A,Calculations[[#This Row],[car_id]],'3_car_revenue'!I:I)</f>
        <v>0</v>
      </c>
      <c r="N2351">
        <f>VLOOKUP($A2351,'3_car_revenue'!$A$2:$I$100002,4,FALSE)</f>
        <v>38</v>
      </c>
      <c r="O2351" t="str">
        <f>VLOOKUP('Calculations'!$N2351,'3_car_revenue'!D2350:E102350,2,FALSE)</f>
        <v>Denver, Colorado</v>
      </c>
      <c r="P2351" t="b">
        <f>VLOOKUP(Calculations[[#This Row],[branch_id]],'4_branch_location'!$A$2:$E$52,4,FALSE)</f>
        <v>0</v>
      </c>
      <c r="Q2351">
        <f>VLOOKUP($A2351,'3_car_revenue'!$A$2:$I$100002,7,FALSE)</f>
        <v>49</v>
      </c>
      <c r="R2351" s="8" t="str">
        <f>VLOOKUP($A2351,'3_car_revenue'!$A$2:$I$1000012,8,FALSE)</f>
        <v>F</v>
      </c>
      <c r="S2351" s="9">
        <f>Calculations[[#This Row],[total_price]]-Calculations[[#This Row],[car_monthly_cost]]</f>
        <v>9929.19</v>
      </c>
      <c r="T2351">
        <f>IF(Calculations[[#This Row],[airport_ind]],1,0)</f>
        <v>0</v>
      </c>
      <c r="U2351" s="57"/>
    </row>
    <row r="2352" spans="1:21">
      <c r="A2352" s="3">
        <v>3198911257</v>
      </c>
      <c r="B2352" t="s">
        <v>37</v>
      </c>
      <c r="C2352" s="3" t="s">
        <v>282</v>
      </c>
      <c r="D2352" s="33">
        <v>2018</v>
      </c>
      <c r="E2352" t="str">
        <f t="shared" si="36"/>
        <v>2018 Mercury Sable</v>
      </c>
      <c r="F2352">
        <f>SUMIF('3_car_revenue'!A:A,Calculations[[#This Row],[car_id]],'3_car_revenue'!C:C)</f>
        <v>140</v>
      </c>
      <c r="G2352" s="7">
        <f>SUMIF('3_car_revenue'!A:A,Calculations[[#This Row],[car_id]],'3_car_revenue'!J:J)</f>
        <v>22145</v>
      </c>
      <c r="H2352" s="7">
        <f>VLOOKUP(Calculations[[#This Row],[car_id]],'2_car_costs'!$A$2:$F$4002,3,FALSE)</f>
        <v>707.96</v>
      </c>
      <c r="I2352" s="7">
        <f>VLOOKUP(Calculations[[#This Row],[car_id]],'2_car_costs'!$A$2:$D$4002,4,FALSE)</f>
        <v>99.07</v>
      </c>
      <c r="J2352" s="7">
        <f>((Calculations[[#This Row],[car_cost_monthly]]+Calculations[[#This Row],[car_insurance]])*12)/315</f>
        <v>30.744000000000003</v>
      </c>
      <c r="K2352" s="5">
        <f>VLOOKUP(Calculations[[#This Row],[car_id]],'2_car_costs'!$A$2:$E$4002,5,FALSE)</f>
        <v>807.03</v>
      </c>
      <c r="L2352" s="7">
        <f>((Calculations[[#This Row],[car_monthly_cost]]*12)/365)*315</f>
        <v>8357.735342465754</v>
      </c>
      <c r="M2352">
        <f>SUMIF('3_car_revenue'!A:A,Calculations[[#This Row],[car_id]],'3_car_revenue'!I:I)</f>
        <v>2</v>
      </c>
      <c r="N2352">
        <f>VLOOKUP($A2352,'3_car_revenue'!$A$2:$I$100002,4,FALSE)</f>
        <v>32</v>
      </c>
      <c r="O2352" t="str">
        <f>VLOOKUP('Calculations'!$N2352,'3_car_revenue'!D2351:E102351,2,FALSE)</f>
        <v>Miami, Florida</v>
      </c>
      <c r="P2352" t="b">
        <f>VLOOKUP(Calculations[[#This Row],[branch_id]],'4_branch_location'!$A$2:$E$52,4,FALSE)</f>
        <v>0</v>
      </c>
      <c r="Q2352">
        <f>VLOOKUP($A2352,'3_car_revenue'!$A$2:$I$100002,7,FALSE)</f>
        <v>31</v>
      </c>
      <c r="R2352" s="8" t="str">
        <f>VLOOKUP($A2352,'3_car_revenue'!$A$2:$I$1000012,8,FALSE)</f>
        <v>M</v>
      </c>
      <c r="S2352" s="9">
        <f>Calculations[[#This Row],[total_price]]-Calculations[[#This Row],[car_monthly_cost]]</f>
        <v>21337.97</v>
      </c>
      <c r="T2352">
        <f>IF(Calculations[[#This Row],[airport_ind]],1,0)</f>
        <v>0</v>
      </c>
      <c r="U2352" s="57"/>
    </row>
    <row r="2353" spans="1:21">
      <c r="A2353" s="3">
        <v>3825367665</v>
      </c>
      <c r="B2353" t="s">
        <v>7</v>
      </c>
      <c r="C2353" s="3" t="s">
        <v>61</v>
      </c>
      <c r="D2353" s="33">
        <v>2017</v>
      </c>
      <c r="E2353" t="str">
        <f t="shared" si="36"/>
        <v>2017 Honda Ridgeline</v>
      </c>
      <c r="F2353">
        <f>SUMIF('3_car_revenue'!A:A,Calculations[[#This Row],[car_id]],'3_car_revenue'!C:C)</f>
        <v>87</v>
      </c>
      <c r="G2353" s="7">
        <f>SUMIF('3_car_revenue'!A:A,Calculations[[#This Row],[car_id]],'3_car_revenue'!J:J)</f>
        <v>13566</v>
      </c>
      <c r="H2353" s="7">
        <f>VLOOKUP(Calculations[[#This Row],[car_id]],'2_car_costs'!$A$2:$F$4002,3,FALSE)</f>
        <v>651.24</v>
      </c>
      <c r="I2353" s="7">
        <f>VLOOKUP(Calculations[[#This Row],[car_id]],'2_car_costs'!$A$2:$D$4002,4,FALSE)</f>
        <v>74.58</v>
      </c>
      <c r="J2353" s="7">
        <f>((Calculations[[#This Row],[car_cost_monthly]]+Calculations[[#This Row],[car_insurance]])*12)/315</f>
        <v>27.650285714285715</v>
      </c>
      <c r="K2353" s="5">
        <f>VLOOKUP(Calculations[[#This Row],[car_id]],'2_car_costs'!$A$2:$E$4002,5,FALSE)</f>
        <v>725.82</v>
      </c>
      <c r="L2353" s="7">
        <f>((Calculations[[#This Row],[car_monthly_cost]]*12)/365)*315</f>
        <v>7516.7112328767125</v>
      </c>
      <c r="M2353">
        <f>SUMIF('3_car_revenue'!A:A,Calculations[[#This Row],[car_id]],'3_car_revenue'!I:I)</f>
        <v>0</v>
      </c>
      <c r="N2353">
        <f>VLOOKUP($A2353,'3_car_revenue'!$A$2:$I$100002,4,FALSE)</f>
        <v>32</v>
      </c>
      <c r="O2353" t="str">
        <f>VLOOKUP('Calculations'!$N2353,'3_car_revenue'!D2352:E102352,2,FALSE)</f>
        <v>Miami, Florida</v>
      </c>
      <c r="P2353" t="b">
        <f>VLOOKUP(Calculations[[#This Row],[branch_id]],'4_branch_location'!$A$2:$E$52,4,FALSE)</f>
        <v>0</v>
      </c>
      <c r="Q2353">
        <f>VLOOKUP($A2353,'3_car_revenue'!$A$2:$I$100002,7,FALSE)</f>
        <v>40</v>
      </c>
      <c r="R2353" s="8" t="str">
        <f>VLOOKUP($A2353,'3_car_revenue'!$A$2:$I$1000012,8,FALSE)</f>
        <v>M</v>
      </c>
      <c r="S2353" s="9">
        <f>Calculations[[#This Row],[total_price]]-Calculations[[#This Row],[car_monthly_cost]]</f>
        <v>12840.18</v>
      </c>
      <c r="T2353">
        <f>IF(Calculations[[#This Row],[airport_ind]],1,0)</f>
        <v>0</v>
      </c>
      <c r="U2353" s="57"/>
    </row>
    <row r="2354" spans="1:21">
      <c r="A2354" s="3">
        <v>5416650486</v>
      </c>
      <c r="B2354" t="s">
        <v>5</v>
      </c>
      <c r="C2354" s="3" t="s">
        <v>689</v>
      </c>
      <c r="D2354" s="33">
        <v>2018</v>
      </c>
      <c r="E2354" t="str">
        <f t="shared" si="36"/>
        <v>2018 Volkswagen Golf III</v>
      </c>
      <c r="F2354">
        <f>SUMIF('3_car_revenue'!A:A,Calculations[[#This Row],[car_id]],'3_car_revenue'!C:C)</f>
        <v>87</v>
      </c>
      <c r="G2354" s="7">
        <f>SUMIF('3_car_revenue'!A:A,Calculations[[#This Row],[car_id]],'3_car_revenue'!J:J)</f>
        <v>13719</v>
      </c>
      <c r="H2354" s="7">
        <f>VLOOKUP(Calculations[[#This Row],[car_id]],'2_car_costs'!$A$2:$F$4002,3,FALSE)</f>
        <v>552.91999999999996</v>
      </c>
      <c r="I2354" s="7">
        <f>VLOOKUP(Calculations[[#This Row],[car_id]],'2_car_costs'!$A$2:$D$4002,4,FALSE)</f>
        <v>68.36</v>
      </c>
      <c r="J2354" s="7">
        <f>((Calculations[[#This Row],[car_cost_monthly]]+Calculations[[#This Row],[car_insurance]])*12)/315</f>
        <v>23.667809523809524</v>
      </c>
      <c r="K2354" s="5">
        <f>VLOOKUP(Calculations[[#This Row],[car_id]],'2_car_costs'!$A$2:$E$4002,5,FALSE)</f>
        <v>621.28</v>
      </c>
      <c r="L2354" s="7">
        <f>((Calculations[[#This Row],[car_monthly_cost]]*12)/365)*315</f>
        <v>6434.0778082191782</v>
      </c>
      <c r="M2354">
        <f>SUMIF('3_car_revenue'!A:A,Calculations[[#This Row],[car_id]],'3_car_revenue'!I:I)</f>
        <v>1</v>
      </c>
      <c r="N2354">
        <f>VLOOKUP($A2354,'3_car_revenue'!$A$2:$I$100002,4,FALSE)</f>
        <v>45</v>
      </c>
      <c r="O2354" t="str">
        <f>VLOOKUP('Calculations'!$N2354,'3_car_revenue'!D2353:E102353,2,FALSE)</f>
        <v>Roanoke, Virginia</v>
      </c>
      <c r="P2354" t="b">
        <f>VLOOKUP(Calculations[[#This Row],[branch_id]],'4_branch_location'!$A$2:$E$52,4,FALSE)</f>
        <v>1</v>
      </c>
      <c r="Q2354">
        <f>VLOOKUP($A2354,'3_car_revenue'!$A$2:$I$100002,7,FALSE)</f>
        <v>41</v>
      </c>
      <c r="R2354" s="8" t="str">
        <f>VLOOKUP($A2354,'3_car_revenue'!$A$2:$I$1000012,8,FALSE)</f>
        <v>M</v>
      </c>
      <c r="S2354" s="9">
        <f>Calculations[[#This Row],[total_price]]-Calculations[[#This Row],[car_monthly_cost]]</f>
        <v>13097.72</v>
      </c>
      <c r="T2354">
        <f>IF(Calculations[[#This Row],[airport_ind]],1,0)</f>
        <v>1</v>
      </c>
      <c r="U2354" s="57"/>
    </row>
    <row r="2355" spans="1:21">
      <c r="A2355" s="3">
        <v>617076375</v>
      </c>
      <c r="B2355" t="s">
        <v>134</v>
      </c>
      <c r="C2355" s="3" t="s">
        <v>477</v>
      </c>
      <c r="D2355" s="33">
        <v>2018</v>
      </c>
      <c r="E2355" t="str">
        <f t="shared" si="36"/>
        <v>2018 Volvo C30</v>
      </c>
      <c r="F2355">
        <f>SUMIF('3_car_revenue'!A:A,Calculations[[#This Row],[car_id]],'3_car_revenue'!C:C)</f>
        <v>83</v>
      </c>
      <c r="G2355" s="7">
        <f>SUMIF('3_car_revenue'!A:A,Calculations[[#This Row],[car_id]],'3_car_revenue'!J:J)</f>
        <v>15485</v>
      </c>
      <c r="H2355" s="7">
        <f>VLOOKUP(Calculations[[#This Row],[car_id]],'2_car_costs'!$A$2:$F$4002,3,FALSE)</f>
        <v>728.33</v>
      </c>
      <c r="I2355" s="7">
        <f>VLOOKUP(Calculations[[#This Row],[car_id]],'2_car_costs'!$A$2:$D$4002,4,FALSE)</f>
        <v>111.48</v>
      </c>
      <c r="J2355" s="7">
        <f>((Calculations[[#This Row],[car_cost_monthly]]+Calculations[[#This Row],[car_insurance]])*12)/315</f>
        <v>31.99276190476191</v>
      </c>
      <c r="K2355" s="5">
        <f>VLOOKUP(Calculations[[#This Row],[car_id]],'2_car_costs'!$A$2:$E$4002,5,FALSE)</f>
        <v>839.81000000000006</v>
      </c>
      <c r="L2355" s="7">
        <f>((Calculations[[#This Row],[car_monthly_cost]]*12)/365)*315</f>
        <v>8697.2104109589054</v>
      </c>
      <c r="M2355">
        <f>SUMIF('3_car_revenue'!A:A,Calculations[[#This Row],[car_id]],'3_car_revenue'!I:I)</f>
        <v>0</v>
      </c>
      <c r="N2355">
        <f>VLOOKUP($A2355,'3_car_revenue'!$A$2:$I$100002,4,FALSE)</f>
        <v>30</v>
      </c>
      <c r="O2355" t="str">
        <f>VLOOKUP('Calculations'!$N2355,'3_car_revenue'!D2354:E102354,2,FALSE)</f>
        <v>Duluth, Minnesota</v>
      </c>
      <c r="P2355" t="b">
        <f>VLOOKUP(Calculations[[#This Row],[branch_id]],'4_branch_location'!$A$2:$E$52,4,FALSE)</f>
        <v>1</v>
      </c>
      <c r="Q2355">
        <f>VLOOKUP($A2355,'3_car_revenue'!$A$2:$I$100002,7,FALSE)</f>
        <v>49</v>
      </c>
      <c r="R2355" s="8" t="str">
        <f>VLOOKUP($A2355,'3_car_revenue'!$A$2:$I$1000012,8,FALSE)</f>
        <v>M</v>
      </c>
      <c r="S2355" s="9">
        <f>Calculations[[#This Row],[total_price]]-Calculations[[#This Row],[car_monthly_cost]]</f>
        <v>14645.19</v>
      </c>
      <c r="T2355">
        <f>IF(Calculations[[#This Row],[airport_ind]],1,0)</f>
        <v>1</v>
      </c>
      <c r="U2355" s="57"/>
    </row>
    <row r="2356" spans="1:21">
      <c r="A2356" s="3">
        <v>7026758055</v>
      </c>
      <c r="B2356" t="s">
        <v>11</v>
      </c>
      <c r="C2356" s="3" t="s">
        <v>378</v>
      </c>
      <c r="D2356" s="33">
        <v>2018</v>
      </c>
      <c r="E2356" t="str">
        <f t="shared" si="36"/>
        <v>2018 Toyota Tacoma Xtra</v>
      </c>
      <c r="F2356">
        <f>SUMIF('3_car_revenue'!A:A,Calculations[[#This Row],[car_id]],'3_car_revenue'!C:C)</f>
        <v>106</v>
      </c>
      <c r="G2356" s="7">
        <f>SUMIF('3_car_revenue'!A:A,Calculations[[#This Row],[car_id]],'3_car_revenue'!J:J)</f>
        <v>14585</v>
      </c>
      <c r="H2356" s="7">
        <f>VLOOKUP(Calculations[[#This Row],[car_id]],'2_car_costs'!$A$2:$F$4002,3,FALSE)</f>
        <v>456.7</v>
      </c>
      <c r="I2356" s="7">
        <f>VLOOKUP(Calculations[[#This Row],[car_id]],'2_car_costs'!$A$2:$D$4002,4,FALSE)</f>
        <v>68.930000000000007</v>
      </c>
      <c r="J2356" s="7">
        <f>((Calculations[[#This Row],[car_cost_monthly]]+Calculations[[#This Row],[car_insurance]])*12)/315</f>
        <v>20.023999999999997</v>
      </c>
      <c r="K2356" s="5">
        <f>VLOOKUP(Calculations[[#This Row],[car_id]],'2_car_costs'!$A$2:$E$4002,5,FALSE)</f>
        <v>525.63</v>
      </c>
      <c r="L2356" s="7">
        <f>((Calculations[[#This Row],[car_monthly_cost]]*12)/365)*315</f>
        <v>5443.5106849315061</v>
      </c>
      <c r="M2356">
        <f>SUMIF('3_car_revenue'!A:A,Calculations[[#This Row],[car_id]],'3_car_revenue'!I:I)</f>
        <v>2</v>
      </c>
      <c r="N2356">
        <f>VLOOKUP($A2356,'3_car_revenue'!$A$2:$I$100002,4,FALSE)</f>
        <v>3</v>
      </c>
      <c r="O2356" t="str">
        <f>VLOOKUP('Calculations'!$N2356,'3_car_revenue'!D2355:E102355,2,FALSE)</f>
        <v>Atlanta, Georgia</v>
      </c>
      <c r="P2356" t="b">
        <f>VLOOKUP(Calculations[[#This Row],[branch_id]],'4_branch_location'!$A$2:$E$52,4,FALSE)</f>
        <v>1</v>
      </c>
      <c r="Q2356">
        <f>VLOOKUP($A2356,'3_car_revenue'!$A$2:$I$100002,7,FALSE)</f>
        <v>33</v>
      </c>
      <c r="R2356" s="8" t="str">
        <f>VLOOKUP($A2356,'3_car_revenue'!$A$2:$I$1000012,8,FALSE)</f>
        <v>M</v>
      </c>
      <c r="S2356" s="9">
        <f>Calculations[[#This Row],[total_price]]-Calculations[[#This Row],[car_monthly_cost]]</f>
        <v>14059.37</v>
      </c>
      <c r="T2356">
        <f>IF(Calculations[[#This Row],[airport_ind]],1,0)</f>
        <v>1</v>
      </c>
      <c r="U2356" s="57"/>
    </row>
    <row r="2357" spans="1:21">
      <c r="A2357" s="3">
        <v>4013984555</v>
      </c>
      <c r="B2357" t="s">
        <v>78</v>
      </c>
      <c r="C2357" s="3" t="s">
        <v>280</v>
      </c>
      <c r="D2357" s="33">
        <v>2017</v>
      </c>
      <c r="E2357" t="str">
        <f t="shared" si="36"/>
        <v>2017 Nissan Cube</v>
      </c>
      <c r="F2357">
        <f>SUMIF('3_car_revenue'!A:A,Calculations[[#This Row],[car_id]],'3_car_revenue'!C:C)</f>
        <v>145</v>
      </c>
      <c r="G2357" s="7">
        <f>SUMIF('3_car_revenue'!A:A,Calculations[[#This Row],[car_id]],'3_car_revenue'!J:J)</f>
        <v>25002</v>
      </c>
      <c r="H2357" s="7">
        <f>VLOOKUP(Calculations[[#This Row],[car_id]],'2_car_costs'!$A$2:$F$4002,3,FALSE)</f>
        <v>727.01</v>
      </c>
      <c r="I2357" s="7">
        <f>VLOOKUP(Calculations[[#This Row],[car_id]],'2_car_costs'!$A$2:$D$4002,4,FALSE)</f>
        <v>135.68</v>
      </c>
      <c r="J2357" s="7">
        <f>((Calculations[[#This Row],[car_cost_monthly]]+Calculations[[#This Row],[car_insurance]])*12)/315</f>
        <v>32.864380952380955</v>
      </c>
      <c r="K2357" s="5">
        <f>VLOOKUP(Calculations[[#This Row],[car_id]],'2_car_costs'!$A$2:$E$4002,5,FALSE)</f>
        <v>862.69</v>
      </c>
      <c r="L2357" s="7">
        <f>((Calculations[[#This Row],[car_monthly_cost]]*12)/365)*315</f>
        <v>8934.1594520547951</v>
      </c>
      <c r="M2357">
        <f>SUMIF('3_car_revenue'!A:A,Calculations[[#This Row],[car_id]],'3_car_revenue'!I:I)</f>
        <v>2</v>
      </c>
      <c r="N2357">
        <f>VLOOKUP($A2357,'3_car_revenue'!$A$2:$I$100002,4,FALSE)</f>
        <v>35</v>
      </c>
      <c r="O2357" t="str">
        <f>VLOOKUP('Calculations'!$N2357,'3_car_revenue'!D2356:E102356,2,FALSE)</f>
        <v>Washington, District of Columbia</v>
      </c>
      <c r="P2357" t="b">
        <f>VLOOKUP(Calculations[[#This Row],[branch_id]],'4_branch_location'!$A$2:$E$52,4,FALSE)</f>
        <v>1</v>
      </c>
      <c r="Q2357">
        <f>VLOOKUP($A2357,'3_car_revenue'!$A$2:$I$100002,7,FALSE)</f>
        <v>53</v>
      </c>
      <c r="R2357" s="8" t="str">
        <f>VLOOKUP($A2357,'3_car_revenue'!$A$2:$I$1000012,8,FALSE)</f>
        <v>F</v>
      </c>
      <c r="S2357" s="9">
        <f>Calculations[[#This Row],[total_price]]-Calculations[[#This Row],[car_monthly_cost]]</f>
        <v>24139.31</v>
      </c>
      <c r="T2357">
        <f>IF(Calculations[[#This Row],[airport_ind]],1,0)</f>
        <v>1</v>
      </c>
      <c r="U2357" s="57"/>
    </row>
    <row r="2358" spans="1:21">
      <c r="A2358" s="3">
        <v>9816900238</v>
      </c>
      <c r="B2358" t="s">
        <v>78</v>
      </c>
      <c r="C2358" s="3" t="s">
        <v>81</v>
      </c>
      <c r="D2358" s="33">
        <v>2016</v>
      </c>
      <c r="E2358" t="str">
        <f t="shared" si="36"/>
        <v>2016 Nissan Altima</v>
      </c>
      <c r="F2358">
        <f>SUMIF('3_car_revenue'!A:A,Calculations[[#This Row],[car_id]],'3_car_revenue'!C:C)</f>
        <v>87</v>
      </c>
      <c r="G2358" s="7">
        <f>SUMIF('3_car_revenue'!A:A,Calculations[[#This Row],[car_id]],'3_car_revenue'!J:J)</f>
        <v>12167</v>
      </c>
      <c r="H2358" s="7">
        <f>VLOOKUP(Calculations[[#This Row],[car_id]],'2_car_costs'!$A$2:$F$4002,3,FALSE)</f>
        <v>516.35</v>
      </c>
      <c r="I2358" s="7">
        <f>VLOOKUP(Calculations[[#This Row],[car_id]],'2_car_costs'!$A$2:$D$4002,4,FALSE)</f>
        <v>58.55</v>
      </c>
      <c r="J2358" s="7">
        <f>((Calculations[[#This Row],[car_cost_monthly]]+Calculations[[#This Row],[car_insurance]])*12)/315</f>
        <v>21.900952380952379</v>
      </c>
      <c r="K2358" s="5">
        <f>VLOOKUP(Calculations[[#This Row],[car_id]],'2_car_costs'!$A$2:$E$4002,5,FALSE)</f>
        <v>574.9</v>
      </c>
      <c r="L2358" s="7">
        <f>((Calculations[[#This Row],[car_monthly_cost]]*12)/365)*315</f>
        <v>5953.758904109588</v>
      </c>
      <c r="M2358">
        <f>SUMIF('3_car_revenue'!A:A,Calculations[[#This Row],[car_id]],'3_car_revenue'!I:I)</f>
        <v>1</v>
      </c>
      <c r="N2358">
        <f>VLOOKUP($A2358,'3_car_revenue'!$A$2:$I$100002,4,FALSE)</f>
        <v>7</v>
      </c>
      <c r="O2358" t="str">
        <f>VLOOKUP('Calculations'!$N2358,'3_car_revenue'!D2357:E102357,2,FALSE)</f>
        <v>Denver, Colorado</v>
      </c>
      <c r="P2358" t="b">
        <f>VLOOKUP(Calculations[[#This Row],[branch_id]],'4_branch_location'!$A$2:$E$52,4,FALSE)</f>
        <v>0</v>
      </c>
      <c r="Q2358">
        <f>VLOOKUP($A2358,'3_car_revenue'!$A$2:$I$100002,7,FALSE)</f>
        <v>37</v>
      </c>
      <c r="R2358" s="8" t="str">
        <f>VLOOKUP($A2358,'3_car_revenue'!$A$2:$I$1000012,8,FALSE)</f>
        <v>M</v>
      </c>
      <c r="S2358" s="9">
        <f>Calculations[[#This Row],[total_price]]-Calculations[[#This Row],[car_monthly_cost]]</f>
        <v>11592.1</v>
      </c>
      <c r="T2358">
        <f>IF(Calculations[[#This Row],[airport_ind]],1,0)</f>
        <v>0</v>
      </c>
      <c r="U2358" s="57"/>
    </row>
    <row r="2359" spans="1:21">
      <c r="A2359" s="3">
        <v>2512549615</v>
      </c>
      <c r="B2359" t="s">
        <v>11</v>
      </c>
      <c r="C2359" s="3" t="s">
        <v>416</v>
      </c>
      <c r="D2359" s="33">
        <v>2016</v>
      </c>
      <c r="E2359" t="str">
        <f t="shared" si="36"/>
        <v>2016 Toyota Camry</v>
      </c>
      <c r="F2359">
        <f>SUMIF('3_car_revenue'!A:A,Calculations[[#This Row],[car_id]],'3_car_revenue'!C:C)</f>
        <v>51</v>
      </c>
      <c r="G2359" s="7">
        <f>SUMIF('3_car_revenue'!A:A,Calculations[[#This Row],[car_id]],'3_car_revenue'!J:J)</f>
        <v>7553</v>
      </c>
      <c r="H2359" s="7">
        <f>VLOOKUP(Calculations[[#This Row],[car_id]],'2_car_costs'!$A$2:$F$4002,3,FALSE)</f>
        <v>603.55999999999995</v>
      </c>
      <c r="I2359" s="7">
        <f>VLOOKUP(Calculations[[#This Row],[car_id]],'2_car_costs'!$A$2:$D$4002,4,FALSE)</f>
        <v>57.71</v>
      </c>
      <c r="J2359" s="7">
        <f>((Calculations[[#This Row],[car_cost_monthly]]+Calculations[[#This Row],[car_insurance]])*12)/315</f>
        <v>25.191238095238095</v>
      </c>
      <c r="K2359" s="5">
        <f>VLOOKUP(Calculations[[#This Row],[car_id]],'2_car_costs'!$A$2:$E$4002,5,FALSE)</f>
        <v>661.27</v>
      </c>
      <c r="L2359" s="7">
        <f>((Calculations[[#This Row],[car_monthly_cost]]*12)/365)*315</f>
        <v>6848.2208219178083</v>
      </c>
      <c r="M2359">
        <f>SUMIF('3_car_revenue'!A:A,Calculations[[#This Row],[car_id]],'3_car_revenue'!I:I)</f>
        <v>2</v>
      </c>
      <c r="N2359">
        <f>VLOOKUP($A2359,'3_car_revenue'!$A$2:$I$100002,4,FALSE)</f>
        <v>14</v>
      </c>
      <c r="O2359" t="str">
        <f>VLOOKUP('Calculations'!$N2359,'3_car_revenue'!D2358:E102358,2,FALSE)</f>
        <v>Kansas City, Kansas</v>
      </c>
      <c r="P2359" t="b">
        <f>VLOOKUP(Calculations[[#This Row],[branch_id]],'4_branch_location'!$A$2:$E$52,4,FALSE)</f>
        <v>1</v>
      </c>
      <c r="Q2359">
        <f>VLOOKUP($A2359,'3_car_revenue'!$A$2:$I$100002,7,FALSE)</f>
        <v>45</v>
      </c>
      <c r="R2359" s="8" t="str">
        <f>VLOOKUP($A2359,'3_car_revenue'!$A$2:$I$1000012,8,FALSE)</f>
        <v>F</v>
      </c>
      <c r="S2359" s="9">
        <f>Calculations[[#This Row],[total_price]]-Calculations[[#This Row],[car_monthly_cost]]</f>
        <v>6891.73</v>
      </c>
      <c r="T2359">
        <f>IF(Calculations[[#This Row],[airport_ind]],1,0)</f>
        <v>1</v>
      </c>
      <c r="U2359" s="57"/>
    </row>
    <row r="2360" spans="1:21">
      <c r="A2360" s="3">
        <v>4593755999</v>
      </c>
      <c r="B2360" t="s">
        <v>23</v>
      </c>
      <c r="C2360" s="3" t="s">
        <v>22</v>
      </c>
      <c r="D2360" s="33">
        <v>2017</v>
      </c>
      <c r="E2360" t="str">
        <f t="shared" si="36"/>
        <v>2017 Hyundai Sonata</v>
      </c>
      <c r="F2360">
        <f>SUMIF('3_car_revenue'!A:A,Calculations[[#This Row],[car_id]],'3_car_revenue'!C:C)</f>
        <v>89</v>
      </c>
      <c r="G2360" s="7">
        <f>SUMIF('3_car_revenue'!A:A,Calculations[[#This Row],[car_id]],'3_car_revenue'!J:J)</f>
        <v>14720</v>
      </c>
      <c r="H2360" s="7">
        <f>VLOOKUP(Calculations[[#This Row],[car_id]],'2_car_costs'!$A$2:$F$4002,3,FALSE)</f>
        <v>485.24</v>
      </c>
      <c r="I2360" s="7">
        <f>VLOOKUP(Calculations[[#This Row],[car_id]],'2_car_costs'!$A$2:$D$4002,4,FALSE)</f>
        <v>76.650000000000006</v>
      </c>
      <c r="J2360" s="7">
        <f>((Calculations[[#This Row],[car_cost_monthly]]+Calculations[[#This Row],[car_insurance]])*12)/315</f>
        <v>21.405333333333335</v>
      </c>
      <c r="K2360" s="5">
        <f>VLOOKUP(Calculations[[#This Row],[car_id]],'2_car_costs'!$A$2:$E$4002,5,FALSE)</f>
        <v>561.89</v>
      </c>
      <c r="L2360" s="7">
        <f>((Calculations[[#This Row],[car_monthly_cost]]*12)/365)*315</f>
        <v>5819.0252054794528</v>
      </c>
      <c r="M2360">
        <f>SUMIF('3_car_revenue'!A:A,Calculations[[#This Row],[car_id]],'3_car_revenue'!I:I)</f>
        <v>1</v>
      </c>
      <c r="N2360">
        <f>VLOOKUP($A2360,'3_car_revenue'!$A$2:$I$100002,4,FALSE)</f>
        <v>44</v>
      </c>
      <c r="O2360" t="str">
        <f>VLOOKUP('Calculations'!$N2360,'3_car_revenue'!D2359:E102359,2,FALSE)</f>
        <v>Houston, Texas</v>
      </c>
      <c r="P2360" t="b">
        <f>VLOOKUP(Calculations[[#This Row],[branch_id]],'4_branch_location'!$A$2:$E$52,4,FALSE)</f>
        <v>0</v>
      </c>
      <c r="Q2360">
        <f>VLOOKUP($A2360,'3_car_revenue'!$A$2:$I$100002,7,FALSE)</f>
        <v>46</v>
      </c>
      <c r="R2360" s="8" t="str">
        <f>VLOOKUP($A2360,'3_car_revenue'!$A$2:$I$1000012,8,FALSE)</f>
        <v>M</v>
      </c>
      <c r="S2360" s="9">
        <f>Calculations[[#This Row],[total_price]]-Calculations[[#This Row],[car_monthly_cost]]</f>
        <v>14158.11</v>
      </c>
      <c r="T2360">
        <f>IF(Calculations[[#This Row],[airport_ind]],1,0)</f>
        <v>0</v>
      </c>
      <c r="U2360" s="57"/>
    </row>
    <row r="2361" spans="1:21">
      <c r="A2361" s="3">
        <v>625063759</v>
      </c>
      <c r="B2361" t="s">
        <v>78</v>
      </c>
      <c r="C2361" s="3" t="s">
        <v>358</v>
      </c>
      <c r="D2361" s="33">
        <v>2018</v>
      </c>
      <c r="E2361" t="str">
        <f t="shared" si="36"/>
        <v>2018 Nissan Maxima</v>
      </c>
      <c r="F2361">
        <f>SUMIF('3_car_revenue'!A:A,Calculations[[#This Row],[car_id]],'3_car_revenue'!C:C)</f>
        <v>120</v>
      </c>
      <c r="G2361" s="7">
        <f>SUMIF('3_car_revenue'!A:A,Calculations[[#This Row],[car_id]],'3_car_revenue'!J:J)</f>
        <v>22180</v>
      </c>
      <c r="H2361" s="7">
        <f>VLOOKUP(Calculations[[#This Row],[car_id]],'2_car_costs'!$A$2:$F$4002,3,FALSE)</f>
        <v>739.32</v>
      </c>
      <c r="I2361" s="7">
        <f>VLOOKUP(Calculations[[#This Row],[car_id]],'2_car_costs'!$A$2:$D$4002,4,FALSE)</f>
        <v>98.41</v>
      </c>
      <c r="J2361" s="7">
        <f>((Calculations[[#This Row],[car_cost_monthly]]+Calculations[[#This Row],[car_insurance]])*12)/315</f>
        <v>31.913523809523809</v>
      </c>
      <c r="K2361" s="5">
        <f>VLOOKUP(Calculations[[#This Row],[car_id]],'2_car_costs'!$A$2:$E$4002,5,FALSE)</f>
        <v>837.73</v>
      </c>
      <c r="L2361" s="7">
        <f>((Calculations[[#This Row],[car_monthly_cost]]*12)/365)*315</f>
        <v>8675.6695890410956</v>
      </c>
      <c r="M2361">
        <f>SUMIF('3_car_revenue'!A:A,Calculations[[#This Row],[car_id]],'3_car_revenue'!I:I)</f>
        <v>0</v>
      </c>
      <c r="N2361">
        <f>VLOOKUP($A2361,'3_car_revenue'!$A$2:$I$100002,4,FALSE)</f>
        <v>24</v>
      </c>
      <c r="O2361" t="str">
        <f>VLOOKUP('Calculations'!$N2361,'3_car_revenue'!D2360:E102360,2,FALSE)</f>
        <v>Charlotte, North Carolina</v>
      </c>
      <c r="P2361" t="b">
        <f>VLOOKUP(Calculations[[#This Row],[branch_id]],'4_branch_location'!$A$2:$E$52,4,FALSE)</f>
        <v>1</v>
      </c>
      <c r="Q2361">
        <f>VLOOKUP($A2361,'3_car_revenue'!$A$2:$I$100002,7,FALSE)</f>
        <v>25</v>
      </c>
      <c r="R2361" s="8" t="str">
        <f>VLOOKUP($A2361,'3_car_revenue'!$A$2:$I$1000012,8,FALSE)</f>
        <v>M</v>
      </c>
      <c r="S2361" s="9">
        <f>Calculations[[#This Row],[total_price]]-Calculations[[#This Row],[car_monthly_cost]]</f>
        <v>21342.27</v>
      </c>
      <c r="T2361">
        <f>IF(Calculations[[#This Row],[airport_ind]],1,0)</f>
        <v>1</v>
      </c>
      <c r="U2361" s="57"/>
    </row>
    <row r="2362" spans="1:21">
      <c r="A2362" s="3">
        <v>3905233185</v>
      </c>
      <c r="B2362" t="s">
        <v>30</v>
      </c>
      <c r="C2362" s="3" t="s">
        <v>531</v>
      </c>
      <c r="D2362" s="33">
        <v>2016</v>
      </c>
      <c r="E2362" t="str">
        <f t="shared" si="36"/>
        <v>2016 Mercedes-Benz E-Class</v>
      </c>
      <c r="F2362">
        <f>SUMIF('3_car_revenue'!A:A,Calculations[[#This Row],[car_id]],'3_car_revenue'!C:C)</f>
        <v>125</v>
      </c>
      <c r="G2362" s="7">
        <f>SUMIF('3_car_revenue'!A:A,Calculations[[#This Row],[car_id]],'3_car_revenue'!J:J)</f>
        <v>20293</v>
      </c>
      <c r="H2362" s="7">
        <f>VLOOKUP(Calculations[[#This Row],[car_id]],'2_car_costs'!$A$2:$F$4002,3,FALSE)</f>
        <v>650.13</v>
      </c>
      <c r="I2362" s="7">
        <f>VLOOKUP(Calculations[[#This Row],[car_id]],'2_car_costs'!$A$2:$D$4002,4,FALSE)</f>
        <v>52.11</v>
      </c>
      <c r="J2362" s="7">
        <f>((Calculations[[#This Row],[car_cost_monthly]]+Calculations[[#This Row],[car_insurance]])*12)/315</f>
        <v>26.752000000000002</v>
      </c>
      <c r="K2362" s="5">
        <f>VLOOKUP(Calculations[[#This Row],[car_id]],'2_car_costs'!$A$2:$E$4002,5,FALSE)</f>
        <v>702.24</v>
      </c>
      <c r="L2362" s="7">
        <f>((Calculations[[#This Row],[car_monthly_cost]]*12)/365)*315</f>
        <v>7272.5128767123297</v>
      </c>
      <c r="M2362">
        <f>SUMIF('3_car_revenue'!A:A,Calculations[[#This Row],[car_id]],'3_car_revenue'!I:I)</f>
        <v>1</v>
      </c>
      <c r="N2362">
        <f>VLOOKUP($A2362,'3_car_revenue'!$A$2:$I$100002,4,FALSE)</f>
        <v>23</v>
      </c>
      <c r="O2362" t="str">
        <f>VLOOKUP('Calculations'!$N2362,'3_car_revenue'!D2361:E102361,2,FALSE)</f>
        <v>Boise, Idaho</v>
      </c>
      <c r="P2362" t="b">
        <f>VLOOKUP(Calculations[[#This Row],[branch_id]],'4_branch_location'!$A$2:$E$52,4,FALSE)</f>
        <v>0</v>
      </c>
      <c r="Q2362">
        <f>VLOOKUP($A2362,'3_car_revenue'!$A$2:$I$100002,7,FALSE)</f>
        <v>35</v>
      </c>
      <c r="R2362" s="8" t="str">
        <f>VLOOKUP($A2362,'3_car_revenue'!$A$2:$I$1000012,8,FALSE)</f>
        <v>M</v>
      </c>
      <c r="S2362" s="9">
        <f>Calculations[[#This Row],[total_price]]-Calculations[[#This Row],[car_monthly_cost]]</f>
        <v>19590.759999999998</v>
      </c>
      <c r="T2362">
        <f>IF(Calculations[[#This Row],[airport_ind]],1,0)</f>
        <v>0</v>
      </c>
      <c r="U2362" s="57"/>
    </row>
    <row r="2363" spans="1:21">
      <c r="A2363" s="3">
        <v>8689548394</v>
      </c>
      <c r="B2363" t="s">
        <v>11</v>
      </c>
      <c r="C2363" s="3" t="s">
        <v>426</v>
      </c>
      <c r="D2363" s="33">
        <v>2017</v>
      </c>
      <c r="E2363" t="str">
        <f t="shared" si="36"/>
        <v>2017 Toyota MR2</v>
      </c>
      <c r="F2363">
        <f>SUMIF('3_car_revenue'!A:A,Calculations[[#This Row],[car_id]],'3_car_revenue'!C:C)</f>
        <v>109</v>
      </c>
      <c r="G2363" s="7">
        <f>SUMIF('3_car_revenue'!A:A,Calculations[[#This Row],[car_id]],'3_car_revenue'!J:J)</f>
        <v>19295</v>
      </c>
      <c r="H2363" s="7">
        <f>VLOOKUP(Calculations[[#This Row],[car_id]],'2_car_costs'!$A$2:$F$4002,3,FALSE)</f>
        <v>682.16</v>
      </c>
      <c r="I2363" s="7">
        <f>VLOOKUP(Calculations[[#This Row],[car_id]],'2_car_costs'!$A$2:$D$4002,4,FALSE)</f>
        <v>142.91999999999999</v>
      </c>
      <c r="J2363" s="7">
        <f>((Calculations[[#This Row],[car_cost_monthly]]+Calculations[[#This Row],[car_insurance]])*12)/315</f>
        <v>31.431619047619044</v>
      </c>
      <c r="K2363" s="5">
        <f>VLOOKUP(Calculations[[#This Row],[car_id]],'2_car_costs'!$A$2:$E$4002,5,FALSE)</f>
        <v>825.07999999999993</v>
      </c>
      <c r="L2363" s="7">
        <f>((Calculations[[#This Row],[car_monthly_cost]]*12)/365)*315</f>
        <v>8544.6641095890391</v>
      </c>
      <c r="M2363">
        <f>SUMIF('3_car_revenue'!A:A,Calculations[[#This Row],[car_id]],'3_car_revenue'!I:I)</f>
        <v>2</v>
      </c>
      <c r="N2363">
        <f>VLOOKUP($A2363,'3_car_revenue'!$A$2:$I$100002,4,FALSE)</f>
        <v>20</v>
      </c>
      <c r="O2363" t="str">
        <f>VLOOKUP('Calculations'!$N2363,'3_car_revenue'!D2362:E102362,2,FALSE)</f>
        <v>Washington, District of Columbia</v>
      </c>
      <c r="P2363" t="b">
        <f>VLOOKUP(Calculations[[#This Row],[branch_id]],'4_branch_location'!$A$2:$E$52,4,FALSE)</f>
        <v>1</v>
      </c>
      <c r="Q2363">
        <f>VLOOKUP($A2363,'3_car_revenue'!$A$2:$I$100002,7,FALSE)</f>
        <v>53</v>
      </c>
      <c r="R2363" s="8" t="str">
        <f>VLOOKUP($A2363,'3_car_revenue'!$A$2:$I$1000012,8,FALSE)</f>
        <v>F</v>
      </c>
      <c r="S2363" s="9">
        <f>Calculations[[#This Row],[total_price]]-Calculations[[#This Row],[car_monthly_cost]]</f>
        <v>18469.919999999998</v>
      </c>
      <c r="T2363">
        <f>IF(Calculations[[#This Row],[airport_ind]],1,0)</f>
        <v>1</v>
      </c>
      <c r="U2363" s="57"/>
    </row>
    <row r="2364" spans="1:21">
      <c r="A2364" s="3">
        <v>5008408194</v>
      </c>
      <c r="B2364" t="s">
        <v>73</v>
      </c>
      <c r="C2364" s="3" t="s">
        <v>563</v>
      </c>
      <c r="D2364" s="33">
        <v>2017</v>
      </c>
      <c r="E2364" t="str">
        <f t="shared" si="36"/>
        <v>2017 Bentley Continental GTC</v>
      </c>
      <c r="F2364">
        <f>SUMIF('3_car_revenue'!A:A,Calculations[[#This Row],[car_id]],'3_car_revenue'!C:C)</f>
        <v>76</v>
      </c>
      <c r="G2364" s="7">
        <f>SUMIF('3_car_revenue'!A:A,Calculations[[#This Row],[car_id]],'3_car_revenue'!J:J)</f>
        <v>11365</v>
      </c>
      <c r="H2364" s="7">
        <f>VLOOKUP(Calculations[[#This Row],[car_id]],'2_car_costs'!$A$2:$F$4002,3,FALSE)</f>
        <v>673.78</v>
      </c>
      <c r="I2364" s="7">
        <f>VLOOKUP(Calculations[[#This Row],[car_id]],'2_car_costs'!$A$2:$D$4002,4,FALSE)</f>
        <v>84.56</v>
      </c>
      <c r="J2364" s="7">
        <f>((Calculations[[#This Row],[car_cost_monthly]]+Calculations[[#This Row],[car_insurance]])*12)/315</f>
        <v>28.889142857142851</v>
      </c>
      <c r="K2364" s="5">
        <f>VLOOKUP(Calculations[[#This Row],[car_id]],'2_car_costs'!$A$2:$E$4002,5,FALSE)</f>
        <v>758.33999999999992</v>
      </c>
      <c r="L2364" s="7">
        <f>((Calculations[[#This Row],[car_monthly_cost]]*12)/365)*315</f>
        <v>7853.4936986301345</v>
      </c>
      <c r="M2364">
        <f>SUMIF('3_car_revenue'!A:A,Calculations[[#This Row],[car_id]],'3_car_revenue'!I:I)</f>
        <v>0</v>
      </c>
      <c r="N2364">
        <f>VLOOKUP($A2364,'3_car_revenue'!$A$2:$I$100002,4,FALSE)</f>
        <v>38</v>
      </c>
      <c r="O2364" t="str">
        <f>VLOOKUP('Calculations'!$N2364,'3_car_revenue'!D2363:E102363,2,FALSE)</f>
        <v>Denver, Colorado</v>
      </c>
      <c r="P2364" t="b">
        <f>VLOOKUP(Calculations[[#This Row],[branch_id]],'4_branch_location'!$A$2:$E$52,4,FALSE)</f>
        <v>0</v>
      </c>
      <c r="Q2364">
        <f>VLOOKUP($A2364,'3_car_revenue'!$A$2:$I$100002,7,FALSE)</f>
        <v>59</v>
      </c>
      <c r="R2364" s="8" t="str">
        <f>VLOOKUP($A2364,'3_car_revenue'!$A$2:$I$1000012,8,FALSE)</f>
        <v>F</v>
      </c>
      <c r="S2364" s="9">
        <f>Calculations[[#This Row],[total_price]]-Calculations[[#This Row],[car_monthly_cost]]</f>
        <v>10606.66</v>
      </c>
      <c r="T2364">
        <f>IF(Calculations[[#This Row],[airport_ind]],1,0)</f>
        <v>0</v>
      </c>
      <c r="U2364" s="57"/>
    </row>
    <row r="2365" spans="1:21">
      <c r="A2365" s="3">
        <v>4947772611</v>
      </c>
      <c r="B2365" t="s">
        <v>295</v>
      </c>
      <c r="C2365" s="3" t="s">
        <v>447</v>
      </c>
      <c r="D2365" s="33">
        <v>2017</v>
      </c>
      <c r="E2365" t="str">
        <f t="shared" si="36"/>
        <v>2017 Plymouth Neon</v>
      </c>
      <c r="F2365">
        <f>SUMIF('3_car_revenue'!A:A,Calculations[[#This Row],[car_id]],'3_car_revenue'!C:C)</f>
        <v>104</v>
      </c>
      <c r="G2365" s="7">
        <f>SUMIF('3_car_revenue'!A:A,Calculations[[#This Row],[car_id]],'3_car_revenue'!J:J)</f>
        <v>16070</v>
      </c>
      <c r="H2365" s="7">
        <f>VLOOKUP(Calculations[[#This Row],[car_id]],'2_car_costs'!$A$2:$F$4002,3,FALSE)</f>
        <v>690.04</v>
      </c>
      <c r="I2365" s="7">
        <f>VLOOKUP(Calculations[[#This Row],[car_id]],'2_car_costs'!$A$2:$D$4002,4,FALSE)</f>
        <v>130.44</v>
      </c>
      <c r="J2365" s="7">
        <f>((Calculations[[#This Row],[car_cost_monthly]]+Calculations[[#This Row],[car_insurance]])*12)/315</f>
        <v>31.256380952380955</v>
      </c>
      <c r="K2365" s="5">
        <f>VLOOKUP(Calculations[[#This Row],[car_id]],'2_car_costs'!$A$2:$E$4002,5,FALSE)</f>
        <v>820.48</v>
      </c>
      <c r="L2365" s="7">
        <f>((Calculations[[#This Row],[car_monthly_cost]]*12)/365)*315</f>
        <v>8497.0257534246575</v>
      </c>
      <c r="M2365">
        <f>SUMIF('3_car_revenue'!A:A,Calculations[[#This Row],[car_id]],'3_car_revenue'!I:I)</f>
        <v>1</v>
      </c>
      <c r="N2365">
        <f>VLOOKUP($A2365,'3_car_revenue'!$A$2:$I$100002,4,FALSE)</f>
        <v>29</v>
      </c>
      <c r="O2365" t="str">
        <f>VLOOKUP('Calculations'!$N2365,'3_car_revenue'!D2364:E102364,2,FALSE)</f>
        <v>El Paso, Texas</v>
      </c>
      <c r="P2365" t="b">
        <f>VLOOKUP(Calculations[[#This Row],[branch_id]],'4_branch_location'!$A$2:$E$52,4,FALSE)</f>
        <v>1</v>
      </c>
      <c r="Q2365">
        <f>VLOOKUP($A2365,'3_car_revenue'!$A$2:$I$100002,7,FALSE)</f>
        <v>31</v>
      </c>
      <c r="R2365" s="8" t="str">
        <f>VLOOKUP($A2365,'3_car_revenue'!$A$2:$I$1000012,8,FALSE)</f>
        <v>F</v>
      </c>
      <c r="S2365" s="9">
        <f>Calculations[[#This Row],[total_price]]-Calculations[[#This Row],[car_monthly_cost]]</f>
        <v>15249.52</v>
      </c>
      <c r="T2365">
        <f>IF(Calculations[[#This Row],[airport_ind]],1,0)</f>
        <v>1</v>
      </c>
      <c r="U2365" s="57"/>
    </row>
    <row r="2366" spans="1:21">
      <c r="A2366" s="3">
        <v>8377088630</v>
      </c>
      <c r="B2366" t="s">
        <v>17</v>
      </c>
      <c r="C2366" s="3" t="s">
        <v>158</v>
      </c>
      <c r="D2366" s="33">
        <v>2017</v>
      </c>
      <c r="E2366" t="str">
        <f t="shared" si="36"/>
        <v>2017 Mitsubishi GTO</v>
      </c>
      <c r="F2366">
        <f>SUMIF('3_car_revenue'!A:A,Calculations[[#This Row],[car_id]],'3_car_revenue'!C:C)</f>
        <v>74</v>
      </c>
      <c r="G2366" s="7">
        <f>SUMIF('3_car_revenue'!A:A,Calculations[[#This Row],[car_id]],'3_car_revenue'!J:J)</f>
        <v>12671</v>
      </c>
      <c r="H2366" s="7">
        <f>VLOOKUP(Calculations[[#This Row],[car_id]],'2_car_costs'!$A$2:$F$4002,3,FALSE)</f>
        <v>615.69000000000005</v>
      </c>
      <c r="I2366" s="7">
        <f>VLOOKUP(Calculations[[#This Row],[car_id]],'2_car_costs'!$A$2:$D$4002,4,FALSE)</f>
        <v>118.06</v>
      </c>
      <c r="J2366" s="7">
        <f>((Calculations[[#This Row],[car_cost_monthly]]+Calculations[[#This Row],[car_insurance]])*12)/315</f>
        <v>27.952380952380953</v>
      </c>
      <c r="K2366" s="5">
        <f>VLOOKUP(Calculations[[#This Row],[car_id]],'2_car_costs'!$A$2:$E$4002,5,FALSE)</f>
        <v>733.75</v>
      </c>
      <c r="L2366" s="7">
        <f>((Calculations[[#This Row],[car_monthly_cost]]*12)/365)*315</f>
        <v>7598.8356164383558</v>
      </c>
      <c r="M2366">
        <f>SUMIF('3_car_revenue'!A:A,Calculations[[#This Row],[car_id]],'3_car_revenue'!I:I)</f>
        <v>1</v>
      </c>
      <c r="N2366">
        <f>VLOOKUP($A2366,'3_car_revenue'!$A$2:$I$100002,4,FALSE)</f>
        <v>12</v>
      </c>
      <c r="O2366" t="str">
        <f>VLOOKUP('Calculations'!$N2366,'3_car_revenue'!D2365:E102365,2,FALSE)</f>
        <v>Yonkers, New York</v>
      </c>
      <c r="P2366" t="b">
        <f>VLOOKUP(Calculations[[#This Row],[branch_id]],'4_branch_location'!$A$2:$E$52,4,FALSE)</f>
        <v>0</v>
      </c>
      <c r="Q2366">
        <f>VLOOKUP($A2366,'3_car_revenue'!$A$2:$I$100002,7,FALSE)</f>
        <v>62</v>
      </c>
      <c r="R2366" s="8" t="str">
        <f>VLOOKUP($A2366,'3_car_revenue'!$A$2:$I$1000012,8,FALSE)</f>
        <v>M</v>
      </c>
      <c r="S2366" s="9">
        <f>Calculations[[#This Row],[total_price]]-Calculations[[#This Row],[car_monthly_cost]]</f>
        <v>11937.25</v>
      </c>
      <c r="T2366">
        <f>IF(Calculations[[#This Row],[airport_ind]],1,0)</f>
        <v>0</v>
      </c>
      <c r="U2366" s="57"/>
    </row>
    <row r="2367" spans="1:21">
      <c r="A2367" s="3">
        <v>2458391834</v>
      </c>
      <c r="B2367" t="s">
        <v>56</v>
      </c>
      <c r="C2367" s="3" t="s">
        <v>228</v>
      </c>
      <c r="D2367" s="33">
        <v>2017</v>
      </c>
      <c r="E2367" t="str">
        <f t="shared" si="36"/>
        <v>2017 Pontiac Vibe</v>
      </c>
      <c r="F2367">
        <f>SUMIF('3_car_revenue'!A:A,Calculations[[#This Row],[car_id]],'3_car_revenue'!C:C)</f>
        <v>130</v>
      </c>
      <c r="G2367" s="7">
        <f>SUMIF('3_car_revenue'!A:A,Calculations[[#This Row],[car_id]],'3_car_revenue'!J:J)</f>
        <v>21466</v>
      </c>
      <c r="H2367" s="7">
        <f>VLOOKUP(Calculations[[#This Row],[car_id]],'2_car_costs'!$A$2:$F$4002,3,FALSE)</f>
        <v>569.32000000000005</v>
      </c>
      <c r="I2367" s="7">
        <f>VLOOKUP(Calculations[[#This Row],[car_id]],'2_car_costs'!$A$2:$D$4002,4,FALSE)</f>
        <v>138.02000000000001</v>
      </c>
      <c r="J2367" s="7">
        <f>((Calculations[[#This Row],[car_cost_monthly]]+Calculations[[#This Row],[car_insurance]])*12)/315</f>
        <v>26.946285714285715</v>
      </c>
      <c r="K2367" s="5">
        <f>VLOOKUP(Calculations[[#This Row],[car_id]],'2_car_costs'!$A$2:$E$4002,5,FALSE)</f>
        <v>707.34</v>
      </c>
      <c r="L2367" s="7">
        <f>((Calculations[[#This Row],[car_monthly_cost]]*12)/365)*315</f>
        <v>7325.3293150684931</v>
      </c>
      <c r="M2367">
        <f>SUMIF('3_car_revenue'!A:A,Calculations[[#This Row],[car_id]],'3_car_revenue'!I:I)</f>
        <v>2</v>
      </c>
      <c r="N2367">
        <f>VLOOKUP($A2367,'3_car_revenue'!$A$2:$I$100002,4,FALSE)</f>
        <v>12</v>
      </c>
      <c r="O2367" t="str">
        <f>VLOOKUP('Calculations'!$N2367,'3_car_revenue'!D2366:E102366,2,FALSE)</f>
        <v>Yonkers, New York</v>
      </c>
      <c r="P2367" t="b">
        <f>VLOOKUP(Calculations[[#This Row],[branch_id]],'4_branch_location'!$A$2:$E$52,4,FALSE)</f>
        <v>0</v>
      </c>
      <c r="Q2367">
        <f>VLOOKUP($A2367,'3_car_revenue'!$A$2:$I$100002,7,FALSE)</f>
        <v>49</v>
      </c>
      <c r="R2367" s="8" t="str">
        <f>VLOOKUP($A2367,'3_car_revenue'!$A$2:$I$1000012,8,FALSE)</f>
        <v>M</v>
      </c>
      <c r="S2367" s="9">
        <f>Calculations[[#This Row],[total_price]]-Calculations[[#This Row],[car_monthly_cost]]</f>
        <v>20758.66</v>
      </c>
      <c r="T2367">
        <f>IF(Calculations[[#This Row],[airport_ind]],1,0)</f>
        <v>0</v>
      </c>
      <c r="U2367" s="57"/>
    </row>
    <row r="2368" spans="1:21">
      <c r="A2368" s="3">
        <v>6799761945</v>
      </c>
      <c r="B2368" t="s">
        <v>1</v>
      </c>
      <c r="C2368" s="3" t="s">
        <v>212</v>
      </c>
      <c r="D2368" s="33">
        <v>2016</v>
      </c>
      <c r="E2368" t="str">
        <f t="shared" si="36"/>
        <v>2016 Lincoln Continental</v>
      </c>
      <c r="F2368">
        <f>SUMIF('3_car_revenue'!A:A,Calculations[[#This Row],[car_id]],'3_car_revenue'!C:C)</f>
        <v>99</v>
      </c>
      <c r="G2368" s="7">
        <f>SUMIF('3_car_revenue'!A:A,Calculations[[#This Row],[car_id]],'3_car_revenue'!J:J)</f>
        <v>16266</v>
      </c>
      <c r="H2368" s="7">
        <f>VLOOKUP(Calculations[[#This Row],[car_id]],'2_car_costs'!$A$2:$F$4002,3,FALSE)</f>
        <v>601.55999999999995</v>
      </c>
      <c r="I2368" s="7">
        <f>VLOOKUP(Calculations[[#This Row],[car_id]],'2_car_costs'!$A$2:$D$4002,4,FALSE)</f>
        <v>61.28</v>
      </c>
      <c r="J2368" s="7">
        <f>((Calculations[[#This Row],[car_cost_monthly]]+Calculations[[#This Row],[car_insurance]])*12)/315</f>
        <v>25.251047619047615</v>
      </c>
      <c r="K2368" s="5">
        <f>VLOOKUP(Calculations[[#This Row],[car_id]],'2_car_costs'!$A$2:$E$4002,5,FALSE)</f>
        <v>662.83999999999992</v>
      </c>
      <c r="L2368" s="7">
        <f>((Calculations[[#This Row],[car_monthly_cost]]*12)/365)*315</f>
        <v>6864.48</v>
      </c>
      <c r="M2368">
        <f>SUMIF('3_car_revenue'!A:A,Calculations[[#This Row],[car_id]],'3_car_revenue'!I:I)</f>
        <v>2</v>
      </c>
      <c r="N2368">
        <f>VLOOKUP($A2368,'3_car_revenue'!$A$2:$I$100002,4,FALSE)</f>
        <v>3</v>
      </c>
      <c r="O2368" t="str">
        <f>VLOOKUP('Calculations'!$N2368,'3_car_revenue'!D2367:E102367,2,FALSE)</f>
        <v>Atlanta, Georgia</v>
      </c>
      <c r="P2368" t="b">
        <f>VLOOKUP(Calculations[[#This Row],[branch_id]],'4_branch_location'!$A$2:$E$52,4,FALSE)</f>
        <v>1</v>
      </c>
      <c r="Q2368">
        <f>VLOOKUP($A2368,'3_car_revenue'!$A$2:$I$100002,7,FALSE)</f>
        <v>42</v>
      </c>
      <c r="R2368" s="8" t="str">
        <f>VLOOKUP($A2368,'3_car_revenue'!$A$2:$I$1000012,8,FALSE)</f>
        <v>M</v>
      </c>
      <c r="S2368" s="9">
        <f>Calculations[[#This Row],[total_price]]-Calculations[[#This Row],[car_monthly_cost]]</f>
        <v>15603.16</v>
      </c>
      <c r="T2368">
        <f>IF(Calculations[[#This Row],[airport_ind]],1,0)</f>
        <v>1</v>
      </c>
      <c r="U2368" s="57"/>
    </row>
    <row r="2369" spans="1:21">
      <c r="A2369" s="3">
        <v>2889205673</v>
      </c>
      <c r="B2369" t="s">
        <v>117</v>
      </c>
      <c r="C2369" s="3" t="s">
        <v>194</v>
      </c>
      <c r="D2369" s="33">
        <v>2018</v>
      </c>
      <c r="E2369" t="str">
        <f t="shared" si="36"/>
        <v>2018 Acura MDX</v>
      </c>
      <c r="F2369">
        <f>SUMIF('3_car_revenue'!A:A,Calculations[[#This Row],[car_id]],'3_car_revenue'!C:C)</f>
        <v>102</v>
      </c>
      <c r="G2369" s="7">
        <f>SUMIF('3_car_revenue'!A:A,Calculations[[#This Row],[car_id]],'3_car_revenue'!J:J)</f>
        <v>17317</v>
      </c>
      <c r="H2369" s="7">
        <f>VLOOKUP(Calculations[[#This Row],[car_id]],'2_car_costs'!$A$2:$F$4002,3,FALSE)</f>
        <v>562.39</v>
      </c>
      <c r="I2369" s="7">
        <f>VLOOKUP(Calculations[[#This Row],[car_id]],'2_car_costs'!$A$2:$D$4002,4,FALSE)</f>
        <v>131.32</v>
      </c>
      <c r="J2369" s="7">
        <f>((Calculations[[#This Row],[car_cost_monthly]]+Calculations[[#This Row],[car_insurance]])*12)/315</f>
        <v>26.42704761904762</v>
      </c>
      <c r="K2369" s="5">
        <f>VLOOKUP(Calculations[[#This Row],[car_id]],'2_car_costs'!$A$2:$E$4002,5,FALSE)</f>
        <v>693.71</v>
      </c>
      <c r="L2369" s="7">
        <f>((Calculations[[#This Row],[car_monthly_cost]]*12)/365)*315</f>
        <v>7184.1747945205479</v>
      </c>
      <c r="M2369">
        <f>SUMIF('3_car_revenue'!A:A,Calculations[[#This Row],[car_id]],'3_car_revenue'!I:I)</f>
        <v>0</v>
      </c>
      <c r="N2369">
        <f>VLOOKUP($A2369,'3_car_revenue'!$A$2:$I$100002,4,FALSE)</f>
        <v>23</v>
      </c>
      <c r="O2369" t="str">
        <f>VLOOKUP('Calculations'!$N2369,'3_car_revenue'!D2368:E102368,2,FALSE)</f>
        <v>Boise, Idaho</v>
      </c>
      <c r="P2369" t="b">
        <f>VLOOKUP(Calculations[[#This Row],[branch_id]],'4_branch_location'!$A$2:$E$52,4,FALSE)</f>
        <v>0</v>
      </c>
      <c r="Q2369">
        <f>VLOOKUP($A2369,'3_car_revenue'!$A$2:$I$100002,7,FALSE)</f>
        <v>38</v>
      </c>
      <c r="R2369" s="8" t="str">
        <f>VLOOKUP($A2369,'3_car_revenue'!$A$2:$I$1000012,8,FALSE)</f>
        <v>F</v>
      </c>
      <c r="S2369" s="9">
        <f>Calculations[[#This Row],[total_price]]-Calculations[[#This Row],[car_monthly_cost]]</f>
        <v>16623.29</v>
      </c>
      <c r="T2369">
        <f>IF(Calculations[[#This Row],[airport_ind]],1,0)</f>
        <v>0</v>
      </c>
      <c r="U2369" s="57"/>
    </row>
    <row r="2370" spans="1:21">
      <c r="A2370" s="3">
        <v>917991842</v>
      </c>
      <c r="B2370" t="s">
        <v>56</v>
      </c>
      <c r="C2370" s="3" t="s">
        <v>278</v>
      </c>
      <c r="D2370" s="33">
        <v>2016</v>
      </c>
      <c r="E2370" t="str">
        <f t="shared" si="36"/>
        <v>2016 Pontiac Bonneville</v>
      </c>
      <c r="F2370">
        <f>SUMIF('3_car_revenue'!A:A,Calculations[[#This Row],[car_id]],'3_car_revenue'!C:C)</f>
        <v>101</v>
      </c>
      <c r="G2370" s="7">
        <f>SUMIF('3_car_revenue'!A:A,Calculations[[#This Row],[car_id]],'3_car_revenue'!J:J)</f>
        <v>17550</v>
      </c>
      <c r="H2370" s="7">
        <f>VLOOKUP(Calculations[[#This Row],[car_id]],'2_car_costs'!$A$2:$F$4002,3,FALSE)</f>
        <v>524.05999999999995</v>
      </c>
      <c r="I2370" s="7">
        <f>VLOOKUP(Calculations[[#This Row],[car_id]],'2_car_costs'!$A$2:$D$4002,4,FALSE)</f>
        <v>141.25</v>
      </c>
      <c r="J2370" s="7">
        <f>((Calculations[[#This Row],[car_cost_monthly]]+Calculations[[#This Row],[car_insurance]])*12)/315</f>
        <v>25.345142857142854</v>
      </c>
      <c r="K2370" s="5">
        <f>VLOOKUP(Calculations[[#This Row],[car_id]],'2_car_costs'!$A$2:$E$4002,5,FALSE)</f>
        <v>665.31</v>
      </c>
      <c r="L2370" s="7">
        <f>((Calculations[[#This Row],[car_monthly_cost]]*12)/365)*315</f>
        <v>6890.0597260273971</v>
      </c>
      <c r="M2370">
        <f>SUMIF('3_car_revenue'!A:A,Calculations[[#This Row],[car_id]],'3_car_revenue'!I:I)</f>
        <v>1</v>
      </c>
      <c r="N2370">
        <f>VLOOKUP($A2370,'3_car_revenue'!$A$2:$I$100002,4,FALSE)</f>
        <v>28</v>
      </c>
      <c r="O2370" t="str">
        <f>VLOOKUP('Calculations'!$N2370,'3_car_revenue'!D2369:E102369,2,FALSE)</f>
        <v>Kalamazoo, Michigan</v>
      </c>
      <c r="P2370" t="b">
        <f>VLOOKUP(Calculations[[#This Row],[branch_id]],'4_branch_location'!$A$2:$E$52,4,FALSE)</f>
        <v>0</v>
      </c>
      <c r="Q2370">
        <f>VLOOKUP($A2370,'3_car_revenue'!$A$2:$I$100002,7,FALSE)</f>
        <v>48</v>
      </c>
      <c r="R2370" s="8" t="str">
        <f>VLOOKUP($A2370,'3_car_revenue'!$A$2:$I$1000012,8,FALSE)</f>
        <v>F</v>
      </c>
      <c r="S2370" s="9">
        <f>Calculations[[#This Row],[total_price]]-Calculations[[#This Row],[car_monthly_cost]]</f>
        <v>16884.689999999999</v>
      </c>
      <c r="T2370">
        <f>IF(Calculations[[#This Row],[airport_ind]],1,0)</f>
        <v>0</v>
      </c>
      <c r="U2370" s="57"/>
    </row>
    <row r="2371" spans="1:21">
      <c r="A2371" s="3">
        <v>675868513</v>
      </c>
      <c r="B2371" t="s">
        <v>27</v>
      </c>
      <c r="C2371" s="3" t="s">
        <v>688</v>
      </c>
      <c r="D2371" s="33">
        <v>2017</v>
      </c>
      <c r="E2371" t="str">
        <f t="shared" si="36"/>
        <v>2017 Chevrolet Avalanche 2500</v>
      </c>
      <c r="F2371">
        <f>SUMIF('3_car_revenue'!A:A,Calculations[[#This Row],[car_id]],'3_car_revenue'!C:C)</f>
        <v>67</v>
      </c>
      <c r="G2371" s="7">
        <f>SUMIF('3_car_revenue'!A:A,Calculations[[#This Row],[car_id]],'3_car_revenue'!J:J)</f>
        <v>9403</v>
      </c>
      <c r="H2371" s="7">
        <f>VLOOKUP(Calculations[[#This Row],[car_id]],'2_car_costs'!$A$2:$F$4002,3,FALSE)</f>
        <v>648.58000000000004</v>
      </c>
      <c r="I2371" s="7">
        <f>VLOOKUP(Calculations[[#This Row],[car_id]],'2_car_costs'!$A$2:$D$4002,4,FALSE)</f>
        <v>140.33000000000001</v>
      </c>
      <c r="J2371" s="7">
        <f>((Calculations[[#This Row],[car_cost_monthly]]+Calculations[[#This Row],[car_insurance]])*12)/315</f>
        <v>30.053714285714292</v>
      </c>
      <c r="K2371" s="5">
        <f>VLOOKUP(Calculations[[#This Row],[car_id]],'2_car_costs'!$A$2:$E$4002,5,FALSE)</f>
        <v>788.91000000000008</v>
      </c>
      <c r="L2371" s="7">
        <f>((Calculations[[#This Row],[car_monthly_cost]]*12)/365)*315</f>
        <v>8170.0816438356178</v>
      </c>
      <c r="M2371">
        <f>SUMIF('3_car_revenue'!A:A,Calculations[[#This Row],[car_id]],'3_car_revenue'!I:I)</f>
        <v>1</v>
      </c>
      <c r="N2371">
        <f>VLOOKUP($A2371,'3_car_revenue'!$A$2:$I$100002,4,FALSE)</f>
        <v>21</v>
      </c>
      <c r="O2371" t="str">
        <f>VLOOKUP('Calculations'!$N2371,'3_car_revenue'!D2370:E102370,2,FALSE)</f>
        <v>Waterloo, Iowa</v>
      </c>
      <c r="P2371" t="b">
        <f>VLOOKUP(Calculations[[#This Row],[branch_id]],'4_branch_location'!$A$2:$E$52,4,FALSE)</f>
        <v>0</v>
      </c>
      <c r="Q2371">
        <f>VLOOKUP($A2371,'3_car_revenue'!$A$2:$I$100002,7,FALSE)</f>
        <v>43</v>
      </c>
      <c r="R2371" s="8" t="str">
        <f>VLOOKUP($A2371,'3_car_revenue'!$A$2:$I$1000012,8,FALSE)</f>
        <v>F</v>
      </c>
      <c r="S2371" s="9">
        <f>Calculations[[#This Row],[total_price]]-Calculations[[#This Row],[car_monthly_cost]]</f>
        <v>8614.09</v>
      </c>
      <c r="T2371">
        <f>IF(Calculations[[#This Row],[airport_ind]],1,0)</f>
        <v>0</v>
      </c>
      <c r="U2371" s="57"/>
    </row>
    <row r="2372" spans="1:21">
      <c r="A2372" s="3">
        <v>5934115715</v>
      </c>
      <c r="B2372" t="s">
        <v>27</v>
      </c>
      <c r="C2372" s="3" t="s">
        <v>142</v>
      </c>
      <c r="D2372" s="33">
        <v>2018</v>
      </c>
      <c r="E2372" t="str">
        <f t="shared" ref="E2372:E2435" si="37">CONCATENATE(D2372," ",B2372," ",C2372)</f>
        <v>2018 Chevrolet G-Series G10</v>
      </c>
      <c r="F2372">
        <f>SUMIF('3_car_revenue'!A:A,Calculations[[#This Row],[car_id]],'3_car_revenue'!C:C)</f>
        <v>87</v>
      </c>
      <c r="G2372" s="7">
        <f>SUMIF('3_car_revenue'!A:A,Calculations[[#This Row],[car_id]],'3_car_revenue'!J:J)</f>
        <v>12865</v>
      </c>
      <c r="H2372" s="7">
        <f>VLOOKUP(Calculations[[#This Row],[car_id]],'2_car_costs'!$A$2:$F$4002,3,FALSE)</f>
        <v>442.63</v>
      </c>
      <c r="I2372" s="7">
        <f>VLOOKUP(Calculations[[#This Row],[car_id]],'2_car_costs'!$A$2:$D$4002,4,FALSE)</f>
        <v>85.44</v>
      </c>
      <c r="J2372" s="7">
        <f>((Calculations[[#This Row],[car_cost_monthly]]+Calculations[[#This Row],[car_insurance]])*12)/315</f>
        <v>20.11695238095238</v>
      </c>
      <c r="K2372" s="5">
        <f>VLOOKUP(Calculations[[#This Row],[car_id]],'2_car_costs'!$A$2:$E$4002,5,FALSE)</f>
        <v>528.06999999999994</v>
      </c>
      <c r="L2372" s="7">
        <f>((Calculations[[#This Row],[car_monthly_cost]]*12)/365)*315</f>
        <v>5468.7797260273965</v>
      </c>
      <c r="M2372">
        <f>SUMIF('3_car_revenue'!A:A,Calculations[[#This Row],[car_id]],'3_car_revenue'!I:I)</f>
        <v>3</v>
      </c>
      <c r="N2372">
        <f>VLOOKUP($A2372,'3_car_revenue'!$A$2:$I$100002,4,FALSE)</f>
        <v>11</v>
      </c>
      <c r="O2372" t="str">
        <f>VLOOKUP('Calculations'!$N2372,'3_car_revenue'!D2371:E102371,2,FALSE)</f>
        <v>Seminole, Florida</v>
      </c>
      <c r="P2372" t="b">
        <f>VLOOKUP(Calculations[[#This Row],[branch_id]],'4_branch_location'!$A$2:$E$52,4,FALSE)</f>
        <v>0</v>
      </c>
      <c r="Q2372">
        <f>VLOOKUP($A2372,'3_car_revenue'!$A$2:$I$100002,7,FALSE)</f>
        <v>60</v>
      </c>
      <c r="R2372" s="8" t="str">
        <f>VLOOKUP($A2372,'3_car_revenue'!$A$2:$I$1000012,8,FALSE)</f>
        <v>F</v>
      </c>
      <c r="S2372" s="9">
        <f>Calculations[[#This Row],[total_price]]-Calculations[[#This Row],[car_monthly_cost]]</f>
        <v>12336.93</v>
      </c>
      <c r="T2372">
        <f>IF(Calculations[[#This Row],[airport_ind]],1,0)</f>
        <v>0</v>
      </c>
      <c r="U2372" s="57"/>
    </row>
    <row r="2373" spans="1:21">
      <c r="A2373" s="3">
        <v>2716171009</v>
      </c>
      <c r="B2373" t="s">
        <v>13</v>
      </c>
      <c r="C2373" s="3" t="s">
        <v>198</v>
      </c>
      <c r="D2373" s="33">
        <v>2017</v>
      </c>
      <c r="E2373" t="str">
        <f t="shared" si="37"/>
        <v>2017 Isuzu Trooper</v>
      </c>
      <c r="F2373">
        <f>SUMIF('3_car_revenue'!A:A,Calculations[[#This Row],[car_id]],'3_car_revenue'!C:C)</f>
        <v>105</v>
      </c>
      <c r="G2373" s="7">
        <f>SUMIF('3_car_revenue'!A:A,Calculations[[#This Row],[car_id]],'3_car_revenue'!J:J)</f>
        <v>16345</v>
      </c>
      <c r="H2373" s="7">
        <f>VLOOKUP(Calculations[[#This Row],[car_id]],'2_car_costs'!$A$2:$F$4002,3,FALSE)</f>
        <v>480.51</v>
      </c>
      <c r="I2373" s="7">
        <f>VLOOKUP(Calculations[[#This Row],[car_id]],'2_car_costs'!$A$2:$D$4002,4,FALSE)</f>
        <v>106.96</v>
      </c>
      <c r="J2373" s="7">
        <f>((Calculations[[#This Row],[car_cost_monthly]]+Calculations[[#This Row],[car_insurance]])*12)/315</f>
        <v>22.379809523809524</v>
      </c>
      <c r="K2373" s="5">
        <f>VLOOKUP(Calculations[[#This Row],[car_id]],'2_car_costs'!$A$2:$E$4002,5,FALSE)</f>
        <v>587.47</v>
      </c>
      <c r="L2373" s="7">
        <f>((Calculations[[#This Row],[car_monthly_cost]]*12)/365)*315</f>
        <v>6083.9358904109595</v>
      </c>
      <c r="M2373">
        <f>SUMIF('3_car_revenue'!A:A,Calculations[[#This Row],[car_id]],'3_car_revenue'!I:I)</f>
        <v>1</v>
      </c>
      <c r="N2373">
        <f>VLOOKUP($A2373,'3_car_revenue'!$A$2:$I$100002,4,FALSE)</f>
        <v>24</v>
      </c>
      <c r="O2373" t="str">
        <f>VLOOKUP('Calculations'!$N2373,'3_car_revenue'!D2372:E102372,2,FALSE)</f>
        <v>Charlotte, North Carolina</v>
      </c>
      <c r="P2373" t="b">
        <f>VLOOKUP(Calculations[[#This Row],[branch_id]],'4_branch_location'!$A$2:$E$52,4,FALSE)</f>
        <v>1</v>
      </c>
      <c r="Q2373">
        <f>VLOOKUP($A2373,'3_car_revenue'!$A$2:$I$100002,7,FALSE)</f>
        <v>58</v>
      </c>
      <c r="R2373" s="8" t="str">
        <f>VLOOKUP($A2373,'3_car_revenue'!$A$2:$I$1000012,8,FALSE)</f>
        <v>M</v>
      </c>
      <c r="S2373" s="9">
        <f>Calculations[[#This Row],[total_price]]-Calculations[[#This Row],[car_monthly_cost]]</f>
        <v>15757.53</v>
      </c>
      <c r="T2373">
        <f>IF(Calculations[[#This Row],[airport_ind]],1,0)</f>
        <v>1</v>
      </c>
      <c r="U2373" s="57"/>
    </row>
    <row r="2374" spans="1:21">
      <c r="A2374" s="3">
        <v>5414958130</v>
      </c>
      <c r="B2374" t="s">
        <v>21</v>
      </c>
      <c r="C2374" s="3" t="s">
        <v>425</v>
      </c>
      <c r="D2374" s="33">
        <v>2018</v>
      </c>
      <c r="E2374" t="str">
        <f t="shared" si="37"/>
        <v>2018 Audi S6</v>
      </c>
      <c r="F2374">
        <f>SUMIF('3_car_revenue'!A:A,Calculations[[#This Row],[car_id]],'3_car_revenue'!C:C)</f>
        <v>71</v>
      </c>
      <c r="G2374" s="7">
        <f>SUMIF('3_car_revenue'!A:A,Calculations[[#This Row],[car_id]],'3_car_revenue'!J:J)</f>
        <v>11762</v>
      </c>
      <c r="H2374" s="7">
        <f>VLOOKUP(Calculations[[#This Row],[car_id]],'2_car_costs'!$A$2:$F$4002,3,FALSE)</f>
        <v>606.79</v>
      </c>
      <c r="I2374" s="7">
        <f>VLOOKUP(Calculations[[#This Row],[car_id]],'2_car_costs'!$A$2:$D$4002,4,FALSE)</f>
        <v>83.62</v>
      </c>
      <c r="J2374" s="7">
        <f>((Calculations[[#This Row],[car_cost_monthly]]+Calculations[[#This Row],[car_insurance]])*12)/315</f>
        <v>26.301333333333332</v>
      </c>
      <c r="K2374" s="5">
        <f>VLOOKUP(Calculations[[#This Row],[car_id]],'2_car_costs'!$A$2:$E$4002,5,FALSE)</f>
        <v>690.41</v>
      </c>
      <c r="L2374" s="7">
        <f>((Calculations[[#This Row],[car_monthly_cost]]*12)/365)*315</f>
        <v>7149.9994520547943</v>
      </c>
      <c r="M2374">
        <f>SUMIF('3_car_revenue'!A:A,Calculations[[#This Row],[car_id]],'3_car_revenue'!I:I)</f>
        <v>1</v>
      </c>
      <c r="N2374">
        <f>VLOOKUP($A2374,'3_car_revenue'!$A$2:$I$100002,4,FALSE)</f>
        <v>31</v>
      </c>
      <c r="O2374" t="str">
        <f>VLOOKUP('Calculations'!$N2374,'3_car_revenue'!D2373:E102373,2,FALSE)</f>
        <v>Jersey City, New Jersey</v>
      </c>
      <c r="P2374" t="b">
        <f>VLOOKUP(Calculations[[#This Row],[branch_id]],'4_branch_location'!$A$2:$E$52,4,FALSE)</f>
        <v>1</v>
      </c>
      <c r="Q2374">
        <f>VLOOKUP($A2374,'3_car_revenue'!$A$2:$I$100002,7,FALSE)</f>
        <v>30</v>
      </c>
      <c r="R2374" s="8" t="str">
        <f>VLOOKUP($A2374,'3_car_revenue'!$A$2:$I$1000012,8,FALSE)</f>
        <v>F</v>
      </c>
      <c r="S2374" s="9">
        <f>Calculations[[#This Row],[total_price]]-Calculations[[#This Row],[car_monthly_cost]]</f>
        <v>11071.59</v>
      </c>
      <c r="T2374">
        <f>IF(Calculations[[#This Row],[airport_ind]],1,0)</f>
        <v>1</v>
      </c>
      <c r="U2374" s="57"/>
    </row>
    <row r="2375" spans="1:21">
      <c r="A2375" s="3">
        <v>3930207516</v>
      </c>
      <c r="B2375" t="s">
        <v>30</v>
      </c>
      <c r="C2375" s="3" t="s">
        <v>363</v>
      </c>
      <c r="D2375" s="33">
        <v>2017</v>
      </c>
      <c r="E2375" t="str">
        <f t="shared" si="37"/>
        <v>2017 Mercedes-Benz SLK-Class</v>
      </c>
      <c r="F2375">
        <f>SUMIF('3_car_revenue'!A:A,Calculations[[#This Row],[car_id]],'3_car_revenue'!C:C)</f>
        <v>82</v>
      </c>
      <c r="G2375" s="7">
        <f>SUMIF('3_car_revenue'!A:A,Calculations[[#This Row],[car_id]],'3_car_revenue'!J:J)</f>
        <v>14429</v>
      </c>
      <c r="H2375" s="7">
        <f>VLOOKUP(Calculations[[#This Row],[car_id]],'2_car_costs'!$A$2:$F$4002,3,FALSE)</f>
        <v>534.42999999999995</v>
      </c>
      <c r="I2375" s="7">
        <f>VLOOKUP(Calculations[[#This Row],[car_id]],'2_car_costs'!$A$2:$D$4002,4,FALSE)</f>
        <v>107.43</v>
      </c>
      <c r="J2375" s="7">
        <f>((Calculations[[#This Row],[car_cost_monthly]]+Calculations[[#This Row],[car_insurance]])*12)/315</f>
        <v>24.451809523809519</v>
      </c>
      <c r="K2375" s="5">
        <f>VLOOKUP(Calculations[[#This Row],[car_id]],'2_car_costs'!$A$2:$E$4002,5,FALSE)</f>
        <v>641.8599999999999</v>
      </c>
      <c r="L2375" s="7">
        <f>((Calculations[[#This Row],[car_monthly_cost]]*12)/365)*315</f>
        <v>6647.2076712328753</v>
      </c>
      <c r="M2375">
        <f>SUMIF('3_car_revenue'!A:A,Calculations[[#This Row],[car_id]],'3_car_revenue'!I:I)</f>
        <v>1</v>
      </c>
      <c r="N2375">
        <f>VLOOKUP($A2375,'3_car_revenue'!$A$2:$I$100002,4,FALSE)</f>
        <v>10</v>
      </c>
      <c r="O2375" t="str">
        <f>VLOOKUP('Calculations'!$N2375,'3_car_revenue'!D2374:E102374,2,FALSE)</f>
        <v>Kissimmee, Florida</v>
      </c>
      <c r="P2375" t="b">
        <f>VLOOKUP(Calculations[[#This Row],[branch_id]],'4_branch_location'!$A$2:$E$52,4,FALSE)</f>
        <v>1</v>
      </c>
      <c r="Q2375">
        <f>VLOOKUP($A2375,'3_car_revenue'!$A$2:$I$100002,7,FALSE)</f>
        <v>37</v>
      </c>
      <c r="R2375" s="8" t="str">
        <f>VLOOKUP($A2375,'3_car_revenue'!$A$2:$I$1000012,8,FALSE)</f>
        <v>M</v>
      </c>
      <c r="S2375" s="9">
        <f>Calculations[[#This Row],[total_price]]-Calculations[[#This Row],[car_monthly_cost]]</f>
        <v>13787.14</v>
      </c>
      <c r="T2375">
        <f>IF(Calculations[[#This Row],[airport_ind]],1,0)</f>
        <v>1</v>
      </c>
      <c r="U2375" s="57"/>
    </row>
    <row r="2376" spans="1:21">
      <c r="A2376" s="3">
        <v>9565125514</v>
      </c>
      <c r="B2376" t="s">
        <v>3</v>
      </c>
      <c r="C2376" s="3" t="s">
        <v>669</v>
      </c>
      <c r="D2376" s="33">
        <v>2016</v>
      </c>
      <c r="E2376" t="str">
        <f t="shared" si="37"/>
        <v>2016 Ford Edge</v>
      </c>
      <c r="F2376">
        <f>SUMIF('3_car_revenue'!A:A,Calculations[[#This Row],[car_id]],'3_car_revenue'!C:C)</f>
        <v>93</v>
      </c>
      <c r="G2376" s="7">
        <f>SUMIF('3_car_revenue'!A:A,Calculations[[#This Row],[car_id]],'3_car_revenue'!J:J)</f>
        <v>13786</v>
      </c>
      <c r="H2376" s="7">
        <f>VLOOKUP(Calculations[[#This Row],[car_id]],'2_car_costs'!$A$2:$F$4002,3,FALSE)</f>
        <v>566.98</v>
      </c>
      <c r="I2376" s="7">
        <f>VLOOKUP(Calculations[[#This Row],[car_id]],'2_car_costs'!$A$2:$D$4002,4,FALSE)</f>
        <v>146.51</v>
      </c>
      <c r="J2376" s="7">
        <f>((Calculations[[#This Row],[car_cost_monthly]]+Calculations[[#This Row],[car_insurance]])*12)/315</f>
        <v>27.180571428571433</v>
      </c>
      <c r="K2376" s="5">
        <f>VLOOKUP(Calculations[[#This Row],[car_id]],'2_car_costs'!$A$2:$E$4002,5,FALSE)</f>
        <v>713.49</v>
      </c>
      <c r="L2376" s="7">
        <f>((Calculations[[#This Row],[car_monthly_cost]]*12)/365)*315</f>
        <v>7389.0197260273981</v>
      </c>
      <c r="M2376">
        <f>SUMIF('3_car_revenue'!A:A,Calculations[[#This Row],[car_id]],'3_car_revenue'!I:I)</f>
        <v>3</v>
      </c>
      <c r="N2376">
        <f>VLOOKUP($A2376,'3_car_revenue'!$A$2:$I$100002,4,FALSE)</f>
        <v>46</v>
      </c>
      <c r="O2376" t="str">
        <f>VLOOKUP('Calculations'!$N2376,'3_car_revenue'!D2375:E102375,2,FALSE)</f>
        <v>Fullerton, California</v>
      </c>
      <c r="P2376" t="b">
        <f>VLOOKUP(Calculations[[#This Row],[branch_id]],'4_branch_location'!$A$2:$E$52,4,FALSE)</f>
        <v>0</v>
      </c>
      <c r="Q2376">
        <f>VLOOKUP($A2376,'3_car_revenue'!$A$2:$I$100002,7,FALSE)</f>
        <v>33</v>
      </c>
      <c r="R2376" s="8" t="str">
        <f>VLOOKUP($A2376,'3_car_revenue'!$A$2:$I$1000012,8,FALSE)</f>
        <v>F</v>
      </c>
      <c r="S2376" s="9">
        <f>Calculations[[#This Row],[total_price]]-Calculations[[#This Row],[car_monthly_cost]]</f>
        <v>13072.51</v>
      </c>
      <c r="T2376">
        <f>IF(Calculations[[#This Row],[airport_ind]],1,0)</f>
        <v>0</v>
      </c>
      <c r="U2376" s="57"/>
    </row>
    <row r="2377" spans="1:21">
      <c r="A2377" s="3">
        <v>2837625264</v>
      </c>
      <c r="B2377" t="s">
        <v>295</v>
      </c>
      <c r="C2377" s="3" t="s">
        <v>294</v>
      </c>
      <c r="D2377" s="33">
        <v>2016</v>
      </c>
      <c r="E2377" t="str">
        <f t="shared" si="37"/>
        <v>2016 Plymouth Voyager</v>
      </c>
      <c r="F2377">
        <f>SUMIF('3_car_revenue'!A:A,Calculations[[#This Row],[car_id]],'3_car_revenue'!C:C)</f>
        <v>76</v>
      </c>
      <c r="G2377" s="7">
        <f>SUMIF('3_car_revenue'!A:A,Calculations[[#This Row],[car_id]],'3_car_revenue'!J:J)</f>
        <v>12415</v>
      </c>
      <c r="H2377" s="7">
        <f>VLOOKUP(Calculations[[#This Row],[car_id]],'2_car_costs'!$A$2:$F$4002,3,FALSE)</f>
        <v>650.47</v>
      </c>
      <c r="I2377" s="7">
        <f>VLOOKUP(Calculations[[#This Row],[car_id]],'2_car_costs'!$A$2:$D$4002,4,FALSE)</f>
        <v>120.03</v>
      </c>
      <c r="J2377" s="7">
        <f>((Calculations[[#This Row],[car_cost_monthly]]+Calculations[[#This Row],[car_insurance]])*12)/315</f>
        <v>29.352380952380951</v>
      </c>
      <c r="K2377" s="5">
        <f>VLOOKUP(Calculations[[#This Row],[car_id]],'2_car_costs'!$A$2:$E$4002,5,FALSE)</f>
        <v>770.5</v>
      </c>
      <c r="L2377" s="7">
        <f>((Calculations[[#This Row],[car_monthly_cost]]*12)/365)*315</f>
        <v>7979.4246575342468</v>
      </c>
      <c r="M2377">
        <f>SUMIF('3_car_revenue'!A:A,Calculations[[#This Row],[car_id]],'3_car_revenue'!I:I)</f>
        <v>0</v>
      </c>
      <c r="N2377">
        <f>VLOOKUP($A2377,'3_car_revenue'!$A$2:$I$100002,4,FALSE)</f>
        <v>31</v>
      </c>
      <c r="O2377" t="str">
        <f>VLOOKUP('Calculations'!$N2377,'3_car_revenue'!D2376:E102376,2,FALSE)</f>
        <v>Jersey City, New Jersey</v>
      </c>
      <c r="P2377" t="b">
        <f>VLOOKUP(Calculations[[#This Row],[branch_id]],'4_branch_location'!$A$2:$E$52,4,FALSE)</f>
        <v>1</v>
      </c>
      <c r="Q2377">
        <f>VLOOKUP($A2377,'3_car_revenue'!$A$2:$I$100002,7,FALSE)</f>
        <v>31</v>
      </c>
      <c r="R2377" s="8" t="str">
        <f>VLOOKUP($A2377,'3_car_revenue'!$A$2:$I$1000012,8,FALSE)</f>
        <v>F</v>
      </c>
      <c r="S2377" s="9">
        <f>Calculations[[#This Row],[total_price]]-Calculations[[#This Row],[car_monthly_cost]]</f>
        <v>11644.5</v>
      </c>
      <c r="T2377">
        <f>IF(Calculations[[#This Row],[airport_ind]],1,0)</f>
        <v>1</v>
      </c>
      <c r="U2377" s="57"/>
    </row>
    <row r="2378" spans="1:21">
      <c r="A2378" s="3">
        <v>9830259838</v>
      </c>
      <c r="B2378" t="s">
        <v>117</v>
      </c>
      <c r="C2378" s="3" t="s">
        <v>215</v>
      </c>
      <c r="D2378" s="33">
        <v>2016</v>
      </c>
      <c r="E2378" t="str">
        <f t="shared" si="37"/>
        <v>2016 Acura Integra</v>
      </c>
      <c r="F2378">
        <f>SUMIF('3_car_revenue'!A:A,Calculations[[#This Row],[car_id]],'3_car_revenue'!C:C)</f>
        <v>139</v>
      </c>
      <c r="G2378" s="7">
        <f>SUMIF('3_car_revenue'!A:A,Calculations[[#This Row],[car_id]],'3_car_revenue'!J:J)</f>
        <v>23440</v>
      </c>
      <c r="H2378" s="7">
        <f>VLOOKUP(Calculations[[#This Row],[car_id]],'2_car_costs'!$A$2:$F$4002,3,FALSE)</f>
        <v>719.09</v>
      </c>
      <c r="I2378" s="7">
        <f>VLOOKUP(Calculations[[#This Row],[car_id]],'2_car_costs'!$A$2:$D$4002,4,FALSE)</f>
        <v>69.400000000000006</v>
      </c>
      <c r="J2378" s="7">
        <f>((Calculations[[#This Row],[car_cost_monthly]]+Calculations[[#This Row],[car_insurance]])*12)/315</f>
        <v>30.037714285714291</v>
      </c>
      <c r="K2378" s="5">
        <f>VLOOKUP(Calculations[[#This Row],[car_id]],'2_car_costs'!$A$2:$E$4002,5,FALSE)</f>
        <v>788.49</v>
      </c>
      <c r="L2378" s="7">
        <f>((Calculations[[#This Row],[car_monthly_cost]]*12)/365)*315</f>
        <v>8165.7320547945219</v>
      </c>
      <c r="M2378">
        <f>SUMIF('3_car_revenue'!A:A,Calculations[[#This Row],[car_id]],'3_car_revenue'!I:I)</f>
        <v>3</v>
      </c>
      <c r="N2378">
        <f>VLOOKUP($A2378,'3_car_revenue'!$A$2:$I$100002,4,FALSE)</f>
        <v>49</v>
      </c>
      <c r="O2378" t="str">
        <f>VLOOKUP('Calculations'!$N2378,'3_car_revenue'!D2377:E102377,2,FALSE)</f>
        <v>Pomona, California</v>
      </c>
      <c r="P2378" t="b">
        <f>VLOOKUP(Calculations[[#This Row],[branch_id]],'4_branch_location'!$A$2:$E$52,4,FALSE)</f>
        <v>0</v>
      </c>
      <c r="Q2378">
        <f>VLOOKUP($A2378,'3_car_revenue'!$A$2:$I$100002,7,FALSE)</f>
        <v>52</v>
      </c>
      <c r="R2378" s="8" t="str">
        <f>VLOOKUP($A2378,'3_car_revenue'!$A$2:$I$1000012,8,FALSE)</f>
        <v>F</v>
      </c>
      <c r="S2378" s="9">
        <f>Calculations[[#This Row],[total_price]]-Calculations[[#This Row],[car_monthly_cost]]</f>
        <v>22651.51</v>
      </c>
      <c r="T2378">
        <f>IF(Calculations[[#This Row],[airport_ind]],1,0)</f>
        <v>0</v>
      </c>
      <c r="U2378" s="57"/>
    </row>
    <row r="2379" spans="1:21">
      <c r="A2379" s="3">
        <v>1814750363</v>
      </c>
      <c r="B2379" t="s">
        <v>45</v>
      </c>
      <c r="C2379" s="3" t="s">
        <v>44</v>
      </c>
      <c r="D2379" s="33">
        <v>2018</v>
      </c>
      <c r="E2379" t="str">
        <f t="shared" si="37"/>
        <v>2018 GMC Yukon</v>
      </c>
      <c r="F2379">
        <f>SUMIF('3_car_revenue'!A:A,Calculations[[#This Row],[car_id]],'3_car_revenue'!C:C)</f>
        <v>71</v>
      </c>
      <c r="G2379" s="7">
        <f>SUMIF('3_car_revenue'!A:A,Calculations[[#This Row],[car_id]],'3_car_revenue'!J:J)</f>
        <v>11666</v>
      </c>
      <c r="H2379" s="7">
        <f>VLOOKUP(Calculations[[#This Row],[car_id]],'2_car_costs'!$A$2:$F$4002,3,FALSE)</f>
        <v>487.03</v>
      </c>
      <c r="I2379" s="7">
        <f>VLOOKUP(Calculations[[#This Row],[car_id]],'2_car_costs'!$A$2:$D$4002,4,FALSE)</f>
        <v>135.18</v>
      </c>
      <c r="J2379" s="7">
        <f>((Calculations[[#This Row],[car_cost_monthly]]+Calculations[[#This Row],[car_insurance]])*12)/315</f>
        <v>23.703238095238095</v>
      </c>
      <c r="K2379" s="5">
        <f>VLOOKUP(Calculations[[#This Row],[car_id]],'2_car_costs'!$A$2:$E$4002,5,FALSE)</f>
        <v>622.21</v>
      </c>
      <c r="L2379" s="7">
        <f>((Calculations[[#This Row],[car_monthly_cost]]*12)/365)*315</f>
        <v>6443.7090410958908</v>
      </c>
      <c r="M2379">
        <f>SUMIF('3_car_revenue'!A:A,Calculations[[#This Row],[car_id]],'3_car_revenue'!I:I)</f>
        <v>0</v>
      </c>
      <c r="N2379">
        <f>VLOOKUP($A2379,'3_car_revenue'!$A$2:$I$100002,4,FALSE)</f>
        <v>39</v>
      </c>
      <c r="O2379" t="str">
        <f>VLOOKUP('Calculations'!$N2379,'3_car_revenue'!D2378:E102378,2,FALSE)</f>
        <v>Burbank, California</v>
      </c>
      <c r="P2379" t="b">
        <f>VLOOKUP(Calculations[[#This Row],[branch_id]],'4_branch_location'!$A$2:$E$52,4,FALSE)</f>
        <v>0</v>
      </c>
      <c r="Q2379">
        <f>VLOOKUP($A2379,'3_car_revenue'!$A$2:$I$100002,7,FALSE)</f>
        <v>49</v>
      </c>
      <c r="R2379" s="8" t="str">
        <f>VLOOKUP($A2379,'3_car_revenue'!$A$2:$I$1000012,8,FALSE)</f>
        <v>F</v>
      </c>
      <c r="S2379" s="9">
        <f>Calculations[[#This Row],[total_price]]-Calculations[[#This Row],[car_monthly_cost]]</f>
        <v>11043.79</v>
      </c>
      <c r="T2379">
        <f>IF(Calculations[[#This Row],[airport_ind]],1,0)</f>
        <v>0</v>
      </c>
      <c r="U2379" s="57"/>
    </row>
    <row r="2380" spans="1:21">
      <c r="A2380" s="3">
        <v>6124576856</v>
      </c>
      <c r="B2380" t="s">
        <v>121</v>
      </c>
      <c r="C2380" s="3" t="s">
        <v>381</v>
      </c>
      <c r="D2380" s="33">
        <v>2016</v>
      </c>
      <c r="E2380" t="str">
        <f t="shared" si="37"/>
        <v>2016 Lexus LX</v>
      </c>
      <c r="F2380">
        <f>SUMIF('3_car_revenue'!A:A,Calculations[[#This Row],[car_id]],'3_car_revenue'!C:C)</f>
        <v>98</v>
      </c>
      <c r="G2380" s="7">
        <f>SUMIF('3_car_revenue'!A:A,Calculations[[#This Row],[car_id]],'3_car_revenue'!J:J)</f>
        <v>15743</v>
      </c>
      <c r="H2380" s="7">
        <f>VLOOKUP(Calculations[[#This Row],[car_id]],'2_car_costs'!$A$2:$F$4002,3,FALSE)</f>
        <v>736.17</v>
      </c>
      <c r="I2380" s="7">
        <f>VLOOKUP(Calculations[[#This Row],[car_id]],'2_car_costs'!$A$2:$D$4002,4,FALSE)</f>
        <v>98.82</v>
      </c>
      <c r="J2380" s="7">
        <f>((Calculations[[#This Row],[car_cost_monthly]]+Calculations[[#This Row],[car_insurance]])*12)/315</f>
        <v>31.809142857142859</v>
      </c>
      <c r="K2380" s="5">
        <f>VLOOKUP(Calculations[[#This Row],[car_id]],'2_car_costs'!$A$2:$E$4002,5,FALSE)</f>
        <v>834.99</v>
      </c>
      <c r="L2380" s="7">
        <f>((Calculations[[#This Row],[car_monthly_cost]]*12)/365)*315</f>
        <v>8647.2936986301374</v>
      </c>
      <c r="M2380">
        <f>SUMIF('3_car_revenue'!A:A,Calculations[[#This Row],[car_id]],'3_car_revenue'!I:I)</f>
        <v>1</v>
      </c>
      <c r="N2380">
        <f>VLOOKUP($A2380,'3_car_revenue'!$A$2:$I$100002,4,FALSE)</f>
        <v>46</v>
      </c>
      <c r="O2380" t="str">
        <f>VLOOKUP('Calculations'!$N2380,'3_car_revenue'!D2379:E102379,2,FALSE)</f>
        <v>Fullerton, California</v>
      </c>
      <c r="P2380" t="b">
        <f>VLOOKUP(Calculations[[#This Row],[branch_id]],'4_branch_location'!$A$2:$E$52,4,FALSE)</f>
        <v>0</v>
      </c>
      <c r="Q2380">
        <f>VLOOKUP($A2380,'3_car_revenue'!$A$2:$I$100002,7,FALSE)</f>
        <v>37</v>
      </c>
      <c r="R2380" s="8" t="str">
        <f>VLOOKUP($A2380,'3_car_revenue'!$A$2:$I$1000012,8,FALSE)</f>
        <v>M</v>
      </c>
      <c r="S2380" s="9">
        <f>Calculations[[#This Row],[total_price]]-Calculations[[#This Row],[car_monthly_cost]]</f>
        <v>14908.01</v>
      </c>
      <c r="T2380">
        <f>IF(Calculations[[#This Row],[airport_ind]],1,0)</f>
        <v>0</v>
      </c>
      <c r="U2380" s="57"/>
    </row>
    <row r="2381" spans="1:21">
      <c r="A2381" s="3">
        <v>9713671422</v>
      </c>
      <c r="B2381" t="s">
        <v>37</v>
      </c>
      <c r="C2381" s="3" t="s">
        <v>500</v>
      </c>
      <c r="D2381" s="33">
        <v>2018</v>
      </c>
      <c r="E2381" t="str">
        <f t="shared" si="37"/>
        <v>2018 Mercury Villager</v>
      </c>
      <c r="F2381">
        <f>SUMIF('3_car_revenue'!A:A,Calculations[[#This Row],[car_id]],'3_car_revenue'!C:C)</f>
        <v>83</v>
      </c>
      <c r="G2381" s="7">
        <f>SUMIF('3_car_revenue'!A:A,Calculations[[#This Row],[car_id]],'3_car_revenue'!J:J)</f>
        <v>15450</v>
      </c>
      <c r="H2381" s="7">
        <f>VLOOKUP(Calculations[[#This Row],[car_id]],'2_car_costs'!$A$2:$F$4002,3,FALSE)</f>
        <v>426.12</v>
      </c>
      <c r="I2381" s="7">
        <f>VLOOKUP(Calculations[[#This Row],[car_id]],'2_car_costs'!$A$2:$D$4002,4,FALSE)</f>
        <v>141.41</v>
      </c>
      <c r="J2381" s="7">
        <f>((Calculations[[#This Row],[car_cost_monthly]]+Calculations[[#This Row],[car_insurance]])*12)/315</f>
        <v>21.620190476190476</v>
      </c>
      <c r="K2381" s="5">
        <f>VLOOKUP(Calculations[[#This Row],[car_id]],'2_car_costs'!$A$2:$E$4002,5,FALSE)</f>
        <v>567.53</v>
      </c>
      <c r="L2381" s="7">
        <f>((Calculations[[#This Row],[car_monthly_cost]]*12)/365)*315</f>
        <v>5877.4339726027392</v>
      </c>
      <c r="M2381">
        <f>SUMIF('3_car_revenue'!A:A,Calculations[[#This Row],[car_id]],'3_car_revenue'!I:I)</f>
        <v>1</v>
      </c>
      <c r="N2381">
        <f>VLOOKUP($A2381,'3_car_revenue'!$A$2:$I$100002,4,FALSE)</f>
        <v>12</v>
      </c>
      <c r="O2381" t="str">
        <f>VLOOKUP('Calculations'!$N2381,'3_car_revenue'!D2380:E102380,2,FALSE)</f>
        <v>Yonkers, New York</v>
      </c>
      <c r="P2381" t="b">
        <f>VLOOKUP(Calculations[[#This Row],[branch_id]],'4_branch_location'!$A$2:$E$52,4,FALSE)</f>
        <v>0</v>
      </c>
      <c r="Q2381">
        <f>VLOOKUP($A2381,'3_car_revenue'!$A$2:$I$100002,7,FALSE)</f>
        <v>47</v>
      </c>
      <c r="R2381" s="8" t="str">
        <f>VLOOKUP($A2381,'3_car_revenue'!$A$2:$I$1000012,8,FALSE)</f>
        <v>M</v>
      </c>
      <c r="S2381" s="9">
        <f>Calculations[[#This Row],[total_price]]-Calculations[[#This Row],[car_monthly_cost]]</f>
        <v>14882.47</v>
      </c>
      <c r="T2381">
        <f>IF(Calculations[[#This Row],[airport_ind]],1,0)</f>
        <v>0</v>
      </c>
      <c r="U2381" s="57"/>
    </row>
    <row r="2382" spans="1:21">
      <c r="A2382" s="3">
        <v>486590488</v>
      </c>
      <c r="B2382" t="s">
        <v>32</v>
      </c>
      <c r="C2382" s="3" t="s">
        <v>366</v>
      </c>
      <c r="D2382" s="33">
        <v>2017</v>
      </c>
      <c r="E2382" t="str">
        <f t="shared" si="37"/>
        <v>2017 Subaru Legacy</v>
      </c>
      <c r="F2382">
        <f>SUMIF('3_car_revenue'!A:A,Calculations[[#This Row],[car_id]],'3_car_revenue'!C:C)</f>
        <v>124</v>
      </c>
      <c r="G2382" s="7">
        <f>SUMIF('3_car_revenue'!A:A,Calculations[[#This Row],[car_id]],'3_car_revenue'!J:J)</f>
        <v>19620</v>
      </c>
      <c r="H2382" s="7">
        <f>VLOOKUP(Calculations[[#This Row],[car_id]],'2_car_costs'!$A$2:$F$4002,3,FALSE)</f>
        <v>600.52</v>
      </c>
      <c r="I2382" s="7">
        <f>VLOOKUP(Calculations[[#This Row],[car_id]],'2_car_costs'!$A$2:$D$4002,4,FALSE)</f>
        <v>104.4</v>
      </c>
      <c r="J2382" s="7">
        <f>((Calculations[[#This Row],[car_cost_monthly]]+Calculations[[#This Row],[car_insurance]])*12)/315</f>
        <v>26.854095238095233</v>
      </c>
      <c r="K2382" s="5">
        <f>VLOOKUP(Calculations[[#This Row],[car_id]],'2_car_costs'!$A$2:$E$4002,5,FALSE)</f>
        <v>704.92</v>
      </c>
      <c r="L2382" s="7">
        <f>((Calculations[[#This Row],[car_monthly_cost]]*12)/365)*315</f>
        <v>7300.2673972602734</v>
      </c>
      <c r="M2382">
        <f>SUMIF('3_car_revenue'!A:A,Calculations[[#This Row],[car_id]],'3_car_revenue'!I:I)</f>
        <v>3</v>
      </c>
      <c r="N2382">
        <f>VLOOKUP($A2382,'3_car_revenue'!$A$2:$I$100002,4,FALSE)</f>
        <v>25</v>
      </c>
      <c r="O2382" t="str">
        <f>VLOOKUP('Calculations'!$N2382,'3_car_revenue'!D2381:E102381,2,FALSE)</f>
        <v>Los Angeles, California</v>
      </c>
      <c r="P2382" t="b">
        <f>VLOOKUP(Calculations[[#This Row],[branch_id]],'4_branch_location'!$A$2:$E$52,4,FALSE)</f>
        <v>1</v>
      </c>
      <c r="Q2382">
        <f>VLOOKUP($A2382,'3_car_revenue'!$A$2:$I$100002,7,FALSE)</f>
        <v>25</v>
      </c>
      <c r="R2382" s="8" t="str">
        <f>VLOOKUP($A2382,'3_car_revenue'!$A$2:$I$1000012,8,FALSE)</f>
        <v>M</v>
      </c>
      <c r="S2382" s="9">
        <f>Calculations[[#This Row],[total_price]]-Calculations[[#This Row],[car_monthly_cost]]</f>
        <v>18915.080000000002</v>
      </c>
      <c r="T2382">
        <f>IF(Calculations[[#This Row],[airport_ind]],1,0)</f>
        <v>1</v>
      </c>
      <c r="U2382" s="57"/>
    </row>
    <row r="2383" spans="1:21">
      <c r="A2383" s="3">
        <v>6676205602</v>
      </c>
      <c r="B2383" t="s">
        <v>17</v>
      </c>
      <c r="C2383" s="3" t="s">
        <v>652</v>
      </c>
      <c r="D2383" s="33">
        <v>2017</v>
      </c>
      <c r="E2383" t="str">
        <f t="shared" si="37"/>
        <v>2017 Mitsubishi Expo</v>
      </c>
      <c r="F2383">
        <f>SUMIF('3_car_revenue'!A:A,Calculations[[#This Row],[car_id]],'3_car_revenue'!C:C)</f>
        <v>132</v>
      </c>
      <c r="G2383" s="7">
        <f>SUMIF('3_car_revenue'!A:A,Calculations[[#This Row],[car_id]],'3_car_revenue'!J:J)</f>
        <v>19030</v>
      </c>
      <c r="H2383" s="7">
        <f>VLOOKUP(Calculations[[#This Row],[car_id]],'2_car_costs'!$A$2:$F$4002,3,FALSE)</f>
        <v>722.05</v>
      </c>
      <c r="I2383" s="7">
        <f>VLOOKUP(Calculations[[#This Row],[car_id]],'2_car_costs'!$A$2:$D$4002,4,FALSE)</f>
        <v>132.76</v>
      </c>
      <c r="J2383" s="7">
        <f>((Calculations[[#This Row],[car_cost_monthly]]+Calculations[[#This Row],[car_insurance]])*12)/315</f>
        <v>32.564190476190475</v>
      </c>
      <c r="K2383" s="5">
        <f>VLOOKUP(Calculations[[#This Row],[car_id]],'2_car_costs'!$A$2:$E$4002,5,FALSE)</f>
        <v>854.81</v>
      </c>
      <c r="L2383" s="7">
        <f>((Calculations[[#This Row],[car_monthly_cost]]*12)/365)*315</f>
        <v>8852.5528767123269</v>
      </c>
      <c r="M2383">
        <f>SUMIF('3_car_revenue'!A:A,Calculations[[#This Row],[car_id]],'3_car_revenue'!I:I)</f>
        <v>0</v>
      </c>
      <c r="N2383">
        <f>VLOOKUP($A2383,'3_car_revenue'!$A$2:$I$100002,4,FALSE)</f>
        <v>48</v>
      </c>
      <c r="O2383" t="str">
        <f>VLOOKUP('Calculations'!$N2383,'3_car_revenue'!D2382:E102382,2,FALSE)</f>
        <v>New York City, New York</v>
      </c>
      <c r="P2383" t="b">
        <f>VLOOKUP(Calculations[[#This Row],[branch_id]],'4_branch_location'!$A$2:$E$52,4,FALSE)</f>
        <v>1</v>
      </c>
      <c r="Q2383">
        <f>VLOOKUP($A2383,'3_car_revenue'!$A$2:$I$100002,7,FALSE)</f>
        <v>31</v>
      </c>
      <c r="R2383" s="8" t="str">
        <f>VLOOKUP($A2383,'3_car_revenue'!$A$2:$I$1000012,8,FALSE)</f>
        <v>M</v>
      </c>
      <c r="S2383" s="9">
        <f>Calculations[[#This Row],[total_price]]-Calculations[[#This Row],[car_monthly_cost]]</f>
        <v>18175.189999999999</v>
      </c>
      <c r="T2383">
        <f>IF(Calculations[[#This Row],[airport_ind]],1,0)</f>
        <v>1</v>
      </c>
      <c r="U2383" s="57"/>
    </row>
    <row r="2384" spans="1:21">
      <c r="A2384" s="3">
        <v>1196510385</v>
      </c>
      <c r="B2384" t="s">
        <v>66</v>
      </c>
      <c r="C2384" s="3" t="s">
        <v>190</v>
      </c>
      <c r="D2384" s="33">
        <v>2018</v>
      </c>
      <c r="E2384" t="str">
        <f t="shared" si="37"/>
        <v>2018 Buick Century</v>
      </c>
      <c r="F2384">
        <f>SUMIF('3_car_revenue'!A:A,Calculations[[#This Row],[car_id]],'3_car_revenue'!C:C)</f>
        <v>129</v>
      </c>
      <c r="G2384" s="7">
        <f>SUMIF('3_car_revenue'!A:A,Calculations[[#This Row],[car_id]],'3_car_revenue'!J:J)</f>
        <v>21498</v>
      </c>
      <c r="H2384" s="7">
        <f>VLOOKUP(Calculations[[#This Row],[car_id]],'2_car_costs'!$A$2:$F$4002,3,FALSE)</f>
        <v>457.9</v>
      </c>
      <c r="I2384" s="7">
        <f>VLOOKUP(Calculations[[#This Row],[car_id]],'2_car_costs'!$A$2:$D$4002,4,FALSE)</f>
        <v>142.09</v>
      </c>
      <c r="J2384" s="7">
        <f>((Calculations[[#This Row],[car_cost_monthly]]+Calculations[[#This Row],[car_insurance]])*12)/315</f>
        <v>22.856761904761907</v>
      </c>
      <c r="K2384" s="5">
        <f>VLOOKUP(Calculations[[#This Row],[car_id]],'2_car_costs'!$A$2:$E$4002,5,FALSE)</f>
        <v>599.99</v>
      </c>
      <c r="L2384" s="7">
        <f>((Calculations[[#This Row],[car_monthly_cost]]*12)/365)*315</f>
        <v>6213.5950684931504</v>
      </c>
      <c r="M2384">
        <f>SUMIF('3_car_revenue'!A:A,Calculations[[#This Row],[car_id]],'3_car_revenue'!I:I)</f>
        <v>4</v>
      </c>
      <c r="N2384">
        <f>VLOOKUP($A2384,'3_car_revenue'!$A$2:$I$100002,4,FALSE)</f>
        <v>24</v>
      </c>
      <c r="O2384" t="str">
        <f>VLOOKUP('Calculations'!$N2384,'3_car_revenue'!D2383:E102383,2,FALSE)</f>
        <v>Charlotte, North Carolina</v>
      </c>
      <c r="P2384" t="b">
        <f>VLOOKUP(Calculations[[#This Row],[branch_id]],'4_branch_location'!$A$2:$E$52,4,FALSE)</f>
        <v>1</v>
      </c>
      <c r="Q2384">
        <f>VLOOKUP($A2384,'3_car_revenue'!$A$2:$I$100002,7,FALSE)</f>
        <v>46</v>
      </c>
      <c r="R2384" s="8" t="str">
        <f>VLOOKUP($A2384,'3_car_revenue'!$A$2:$I$1000012,8,FALSE)</f>
        <v>M</v>
      </c>
      <c r="S2384" s="9">
        <f>Calculations[[#This Row],[total_price]]-Calculations[[#This Row],[car_monthly_cost]]</f>
        <v>20898.009999999998</v>
      </c>
      <c r="T2384">
        <f>IF(Calculations[[#This Row],[airport_ind]],1,0)</f>
        <v>1</v>
      </c>
      <c r="U2384" s="57"/>
    </row>
    <row r="2385" spans="1:21">
      <c r="A2385" s="3">
        <v>6400433589</v>
      </c>
      <c r="B2385" t="s">
        <v>687</v>
      </c>
      <c r="C2385" s="3" t="s">
        <v>686</v>
      </c>
      <c r="D2385" s="33">
        <v>2018</v>
      </c>
      <c r="E2385" t="str">
        <f t="shared" si="37"/>
        <v>2018 Rolls-Royce Phantom</v>
      </c>
      <c r="F2385">
        <f>SUMIF('3_car_revenue'!A:A,Calculations[[#This Row],[car_id]],'3_car_revenue'!C:C)</f>
        <v>87</v>
      </c>
      <c r="G2385" s="7">
        <f>SUMIF('3_car_revenue'!A:A,Calculations[[#This Row],[car_id]],'3_car_revenue'!J:J)</f>
        <v>14561</v>
      </c>
      <c r="H2385" s="7">
        <f>VLOOKUP(Calculations[[#This Row],[car_id]],'2_car_costs'!$A$2:$F$4002,3,FALSE)</f>
        <v>558.91999999999996</v>
      </c>
      <c r="I2385" s="7">
        <f>VLOOKUP(Calculations[[#This Row],[car_id]],'2_car_costs'!$A$2:$D$4002,4,FALSE)</f>
        <v>60.81</v>
      </c>
      <c r="J2385" s="7">
        <f>((Calculations[[#This Row],[car_cost_monthly]]+Calculations[[#This Row],[car_insurance]])*12)/315</f>
        <v>23.608761904761906</v>
      </c>
      <c r="K2385" s="5">
        <f>VLOOKUP(Calculations[[#This Row],[car_id]],'2_car_costs'!$A$2:$E$4002,5,FALSE)</f>
        <v>619.73</v>
      </c>
      <c r="L2385" s="7">
        <f>((Calculations[[#This Row],[car_monthly_cost]]*12)/365)*315</f>
        <v>6418.0257534246575</v>
      </c>
      <c r="M2385">
        <f>SUMIF('3_car_revenue'!A:A,Calculations[[#This Row],[car_id]],'3_car_revenue'!I:I)</f>
        <v>0</v>
      </c>
      <c r="N2385">
        <f>VLOOKUP($A2385,'3_car_revenue'!$A$2:$I$100002,4,FALSE)</f>
        <v>21</v>
      </c>
      <c r="O2385" t="str">
        <f>VLOOKUP('Calculations'!$N2385,'3_car_revenue'!D2384:E102384,2,FALSE)</f>
        <v>Waterloo, Iowa</v>
      </c>
      <c r="P2385" t="b">
        <f>VLOOKUP(Calculations[[#This Row],[branch_id]],'4_branch_location'!$A$2:$E$52,4,FALSE)</f>
        <v>0</v>
      </c>
      <c r="Q2385">
        <f>VLOOKUP($A2385,'3_car_revenue'!$A$2:$I$100002,7,FALSE)</f>
        <v>62</v>
      </c>
      <c r="R2385" s="8" t="str">
        <f>VLOOKUP($A2385,'3_car_revenue'!$A$2:$I$1000012,8,FALSE)</f>
        <v>F</v>
      </c>
      <c r="S2385" s="9">
        <f>Calculations[[#This Row],[total_price]]-Calculations[[#This Row],[car_monthly_cost]]</f>
        <v>13941.27</v>
      </c>
      <c r="T2385">
        <f>IF(Calculations[[#This Row],[airport_ind]],1,0)</f>
        <v>0</v>
      </c>
      <c r="U2385" s="57"/>
    </row>
    <row r="2386" spans="1:21">
      <c r="A2386" s="3">
        <v>1331340845</v>
      </c>
      <c r="B2386" t="s">
        <v>66</v>
      </c>
      <c r="C2386" s="3" t="s">
        <v>190</v>
      </c>
      <c r="D2386" s="33">
        <v>2017</v>
      </c>
      <c r="E2386" t="str">
        <f t="shared" si="37"/>
        <v>2017 Buick Century</v>
      </c>
      <c r="F2386">
        <f>SUMIF('3_car_revenue'!A:A,Calculations[[#This Row],[car_id]],'3_car_revenue'!C:C)</f>
        <v>93</v>
      </c>
      <c r="G2386" s="7">
        <f>SUMIF('3_car_revenue'!A:A,Calculations[[#This Row],[car_id]],'3_car_revenue'!J:J)</f>
        <v>13385</v>
      </c>
      <c r="H2386" s="7">
        <f>VLOOKUP(Calculations[[#This Row],[car_id]],'2_car_costs'!$A$2:$F$4002,3,FALSE)</f>
        <v>555.45000000000005</v>
      </c>
      <c r="I2386" s="7">
        <f>VLOOKUP(Calculations[[#This Row],[car_id]],'2_car_costs'!$A$2:$D$4002,4,FALSE)</f>
        <v>81.86</v>
      </c>
      <c r="J2386" s="7">
        <f>((Calculations[[#This Row],[car_cost_monthly]]+Calculations[[#This Row],[car_insurance]])*12)/315</f>
        <v>24.278476190476194</v>
      </c>
      <c r="K2386" s="5">
        <f>VLOOKUP(Calculations[[#This Row],[car_id]],'2_car_costs'!$A$2:$E$4002,5,FALSE)</f>
        <v>637.31000000000006</v>
      </c>
      <c r="L2386" s="7">
        <f>((Calculations[[#This Row],[car_monthly_cost]]*12)/365)*315</f>
        <v>6600.0871232876725</v>
      </c>
      <c r="M2386">
        <f>SUMIF('3_car_revenue'!A:A,Calculations[[#This Row],[car_id]],'3_car_revenue'!I:I)</f>
        <v>1</v>
      </c>
      <c r="N2386">
        <f>VLOOKUP($A2386,'3_car_revenue'!$A$2:$I$100002,4,FALSE)</f>
        <v>50</v>
      </c>
      <c r="O2386" t="str">
        <f>VLOOKUP('Calculations'!$N2386,'3_car_revenue'!D2385:E102385,2,FALSE)</f>
        <v>Fort Worth, Texas</v>
      </c>
      <c r="P2386" t="b">
        <f>VLOOKUP(Calculations[[#This Row],[branch_id]],'4_branch_location'!$A$2:$E$52,4,FALSE)</f>
        <v>1</v>
      </c>
      <c r="Q2386">
        <f>VLOOKUP($A2386,'3_car_revenue'!$A$2:$I$100002,7,FALSE)</f>
        <v>31</v>
      </c>
      <c r="R2386" s="8" t="str">
        <f>VLOOKUP($A2386,'3_car_revenue'!$A$2:$I$1000012,8,FALSE)</f>
        <v>F</v>
      </c>
      <c r="S2386" s="9">
        <f>Calculations[[#This Row],[total_price]]-Calculations[[#This Row],[car_monthly_cost]]</f>
        <v>12747.69</v>
      </c>
      <c r="T2386">
        <f>IF(Calculations[[#This Row],[airport_ind]],1,0)</f>
        <v>1</v>
      </c>
      <c r="U2386" s="57"/>
    </row>
    <row r="2387" spans="1:21">
      <c r="A2387" s="3">
        <v>4066129013</v>
      </c>
      <c r="B2387" t="s">
        <v>37</v>
      </c>
      <c r="C2387" s="3" t="s">
        <v>503</v>
      </c>
      <c r="D2387" s="33">
        <v>2016</v>
      </c>
      <c r="E2387" t="str">
        <f t="shared" si="37"/>
        <v>2016 Mercury Mariner</v>
      </c>
      <c r="F2387">
        <f>SUMIF('3_car_revenue'!A:A,Calculations[[#This Row],[car_id]],'3_car_revenue'!C:C)</f>
        <v>94</v>
      </c>
      <c r="G2387" s="7">
        <f>SUMIF('3_car_revenue'!A:A,Calculations[[#This Row],[car_id]],'3_car_revenue'!J:J)</f>
        <v>13776</v>
      </c>
      <c r="H2387" s="7">
        <f>VLOOKUP(Calculations[[#This Row],[car_id]],'2_car_costs'!$A$2:$F$4002,3,FALSE)</f>
        <v>597.41</v>
      </c>
      <c r="I2387" s="7">
        <f>VLOOKUP(Calculations[[#This Row],[car_id]],'2_car_costs'!$A$2:$D$4002,4,FALSE)</f>
        <v>105.26</v>
      </c>
      <c r="J2387" s="7">
        <f>((Calculations[[#This Row],[car_cost_monthly]]+Calculations[[#This Row],[car_insurance]])*12)/315</f>
        <v>26.768380952380948</v>
      </c>
      <c r="K2387" s="5">
        <f>VLOOKUP(Calculations[[#This Row],[car_id]],'2_car_costs'!$A$2:$E$4002,5,FALSE)</f>
        <v>702.67</v>
      </c>
      <c r="L2387" s="7">
        <f>((Calculations[[#This Row],[car_monthly_cost]]*12)/365)*315</f>
        <v>7276.9660273972595</v>
      </c>
      <c r="M2387">
        <f>SUMIF('3_car_revenue'!A:A,Calculations[[#This Row],[car_id]],'3_car_revenue'!I:I)</f>
        <v>1</v>
      </c>
      <c r="N2387">
        <f>VLOOKUP($A2387,'3_car_revenue'!$A$2:$I$100002,4,FALSE)</f>
        <v>13</v>
      </c>
      <c r="O2387" t="str">
        <f>VLOOKUP('Calculations'!$N2387,'3_car_revenue'!D2386:E102386,2,FALSE)</f>
        <v>Salinas, California</v>
      </c>
      <c r="P2387" t="b">
        <f>VLOOKUP(Calculations[[#This Row],[branch_id]],'4_branch_location'!$A$2:$E$52,4,FALSE)</f>
        <v>1</v>
      </c>
      <c r="Q2387">
        <f>VLOOKUP($A2387,'3_car_revenue'!$A$2:$I$100002,7,FALSE)</f>
        <v>54</v>
      </c>
      <c r="R2387" s="8" t="str">
        <f>VLOOKUP($A2387,'3_car_revenue'!$A$2:$I$1000012,8,FALSE)</f>
        <v>F</v>
      </c>
      <c r="S2387" s="9">
        <f>Calculations[[#This Row],[total_price]]-Calculations[[#This Row],[car_monthly_cost]]</f>
        <v>13073.33</v>
      </c>
      <c r="T2387">
        <f>IF(Calculations[[#This Row],[airport_ind]],1,0)</f>
        <v>1</v>
      </c>
      <c r="U2387" s="57"/>
    </row>
    <row r="2388" spans="1:21">
      <c r="A2388" s="3">
        <v>5568941661</v>
      </c>
      <c r="B2388" t="s">
        <v>37</v>
      </c>
      <c r="C2388" s="3" t="s">
        <v>282</v>
      </c>
      <c r="D2388" s="33">
        <v>2017</v>
      </c>
      <c r="E2388" t="str">
        <f t="shared" si="37"/>
        <v>2017 Mercury Sable</v>
      </c>
      <c r="F2388">
        <f>SUMIF('3_car_revenue'!A:A,Calculations[[#This Row],[car_id]],'3_car_revenue'!C:C)</f>
        <v>83</v>
      </c>
      <c r="G2388" s="7">
        <f>SUMIF('3_car_revenue'!A:A,Calculations[[#This Row],[car_id]],'3_car_revenue'!J:J)</f>
        <v>13389</v>
      </c>
      <c r="H2388" s="7">
        <f>VLOOKUP(Calculations[[#This Row],[car_id]],'2_car_costs'!$A$2:$F$4002,3,FALSE)</f>
        <v>730.54</v>
      </c>
      <c r="I2388" s="7">
        <f>VLOOKUP(Calculations[[#This Row],[car_id]],'2_car_costs'!$A$2:$D$4002,4,FALSE)</f>
        <v>91.37</v>
      </c>
      <c r="J2388" s="7">
        <f>((Calculations[[#This Row],[car_cost_monthly]]+Calculations[[#This Row],[car_insurance]])*12)/315</f>
        <v>31.310857142857142</v>
      </c>
      <c r="K2388" s="5">
        <f>VLOOKUP(Calculations[[#This Row],[car_id]],'2_car_costs'!$A$2:$E$4002,5,FALSE)</f>
        <v>821.91</v>
      </c>
      <c r="L2388" s="7">
        <f>((Calculations[[#This Row],[car_monthly_cost]]*12)/365)*315</f>
        <v>8511.8350684931502</v>
      </c>
      <c r="M2388">
        <f>SUMIF('3_car_revenue'!A:A,Calculations[[#This Row],[car_id]],'3_car_revenue'!I:I)</f>
        <v>2</v>
      </c>
      <c r="N2388">
        <f>VLOOKUP($A2388,'3_car_revenue'!$A$2:$I$100002,4,FALSE)</f>
        <v>11</v>
      </c>
      <c r="O2388" t="str">
        <f>VLOOKUP('Calculations'!$N2388,'3_car_revenue'!D2387:E102387,2,FALSE)</f>
        <v>Seminole, Florida</v>
      </c>
      <c r="P2388" t="b">
        <f>VLOOKUP(Calculations[[#This Row],[branch_id]],'4_branch_location'!$A$2:$E$52,4,FALSE)</f>
        <v>0</v>
      </c>
      <c r="Q2388">
        <f>VLOOKUP($A2388,'3_car_revenue'!$A$2:$I$100002,7,FALSE)</f>
        <v>35</v>
      </c>
      <c r="R2388" s="8" t="str">
        <f>VLOOKUP($A2388,'3_car_revenue'!$A$2:$I$1000012,8,FALSE)</f>
        <v>M</v>
      </c>
      <c r="S2388" s="9">
        <f>Calculations[[#This Row],[total_price]]-Calculations[[#This Row],[car_monthly_cost]]</f>
        <v>12567.09</v>
      </c>
      <c r="T2388">
        <f>IF(Calculations[[#This Row],[airport_ind]],1,0)</f>
        <v>0</v>
      </c>
      <c r="U2388" s="57"/>
    </row>
    <row r="2389" spans="1:21">
      <c r="A2389" s="3">
        <v>9428789402</v>
      </c>
      <c r="B2389" t="s">
        <v>41</v>
      </c>
      <c r="C2389" s="3" t="s">
        <v>67</v>
      </c>
      <c r="D2389" s="33">
        <v>2016</v>
      </c>
      <c r="E2389" t="str">
        <f t="shared" si="37"/>
        <v>2016 Lotus Elise</v>
      </c>
      <c r="F2389">
        <f>SUMIF('3_car_revenue'!A:A,Calculations[[#This Row],[car_id]],'3_car_revenue'!C:C)</f>
        <v>68</v>
      </c>
      <c r="G2389" s="7">
        <f>SUMIF('3_car_revenue'!A:A,Calculations[[#This Row],[car_id]],'3_car_revenue'!J:J)</f>
        <v>11084</v>
      </c>
      <c r="H2389" s="7">
        <f>VLOOKUP(Calculations[[#This Row],[car_id]],'2_car_costs'!$A$2:$F$4002,3,FALSE)</f>
        <v>613.12</v>
      </c>
      <c r="I2389" s="7">
        <f>VLOOKUP(Calculations[[#This Row],[car_id]],'2_car_costs'!$A$2:$D$4002,4,FALSE)</f>
        <v>76.400000000000006</v>
      </c>
      <c r="J2389" s="7">
        <f>((Calculations[[#This Row],[car_cost_monthly]]+Calculations[[#This Row],[car_insurance]])*12)/315</f>
        <v>26.267428571428571</v>
      </c>
      <c r="K2389" s="5">
        <f>VLOOKUP(Calculations[[#This Row],[car_id]],'2_car_costs'!$A$2:$E$4002,5,FALSE)</f>
        <v>689.52</v>
      </c>
      <c r="L2389" s="7">
        <f>((Calculations[[#This Row],[car_monthly_cost]]*12)/365)*315</f>
        <v>7140.7824657534238</v>
      </c>
      <c r="M2389">
        <f>SUMIF('3_car_revenue'!A:A,Calculations[[#This Row],[car_id]],'3_car_revenue'!I:I)</f>
        <v>0</v>
      </c>
      <c r="N2389">
        <f>VLOOKUP($A2389,'3_car_revenue'!$A$2:$I$100002,4,FALSE)</f>
        <v>18</v>
      </c>
      <c r="O2389" t="str">
        <f>VLOOKUP('Calculations'!$N2389,'3_car_revenue'!D2388:E102388,2,FALSE)</f>
        <v>Longview, Texas</v>
      </c>
      <c r="P2389" t="b">
        <f>VLOOKUP(Calculations[[#This Row],[branch_id]],'4_branch_location'!$A$2:$E$52,4,FALSE)</f>
        <v>0</v>
      </c>
      <c r="Q2389">
        <f>VLOOKUP($A2389,'3_car_revenue'!$A$2:$I$100002,7,FALSE)</f>
        <v>50</v>
      </c>
      <c r="R2389" s="8" t="str">
        <f>VLOOKUP($A2389,'3_car_revenue'!$A$2:$I$1000012,8,FALSE)</f>
        <v>F</v>
      </c>
      <c r="S2389" s="9">
        <f>Calculations[[#This Row],[total_price]]-Calculations[[#This Row],[car_monthly_cost]]</f>
        <v>10394.48</v>
      </c>
      <c r="T2389">
        <f>IF(Calculations[[#This Row],[airport_ind]],1,0)</f>
        <v>0</v>
      </c>
      <c r="U2389" s="57"/>
    </row>
    <row r="2390" spans="1:21">
      <c r="A2390" s="3">
        <v>3491697859</v>
      </c>
      <c r="B2390" t="s">
        <v>3</v>
      </c>
      <c r="C2390" s="3" t="s">
        <v>685</v>
      </c>
      <c r="D2390" s="33">
        <v>2017</v>
      </c>
      <c r="E2390" t="str">
        <f t="shared" si="37"/>
        <v>2017 Ford Focus ST</v>
      </c>
      <c r="F2390">
        <f>SUMIF('3_car_revenue'!A:A,Calculations[[#This Row],[car_id]],'3_car_revenue'!C:C)</f>
        <v>108</v>
      </c>
      <c r="G2390" s="7">
        <f>SUMIF('3_car_revenue'!A:A,Calculations[[#This Row],[car_id]],'3_car_revenue'!J:J)</f>
        <v>18579</v>
      </c>
      <c r="H2390" s="7">
        <f>VLOOKUP(Calculations[[#This Row],[car_id]],'2_car_costs'!$A$2:$F$4002,3,FALSE)</f>
        <v>664.64</v>
      </c>
      <c r="I2390" s="7">
        <f>VLOOKUP(Calculations[[#This Row],[car_id]],'2_car_costs'!$A$2:$D$4002,4,FALSE)</f>
        <v>93.17</v>
      </c>
      <c r="J2390" s="7">
        <f>((Calculations[[#This Row],[car_cost_monthly]]+Calculations[[#This Row],[car_insurance]])*12)/315</f>
        <v>28.868952380952379</v>
      </c>
      <c r="K2390" s="5">
        <f>VLOOKUP(Calculations[[#This Row],[car_id]],'2_car_costs'!$A$2:$E$4002,5,FALSE)</f>
        <v>757.81</v>
      </c>
      <c r="L2390" s="7">
        <f>((Calculations[[#This Row],[car_monthly_cost]]*12)/365)*315</f>
        <v>7848.0049315068482</v>
      </c>
      <c r="M2390">
        <f>SUMIF('3_car_revenue'!A:A,Calculations[[#This Row],[car_id]],'3_car_revenue'!I:I)</f>
        <v>3</v>
      </c>
      <c r="N2390">
        <f>VLOOKUP($A2390,'3_car_revenue'!$A$2:$I$100002,4,FALSE)</f>
        <v>42</v>
      </c>
      <c r="O2390" t="str">
        <f>VLOOKUP('Calculations'!$N2390,'3_car_revenue'!D2389:E102389,2,FALSE)</f>
        <v>Los Angeles, California</v>
      </c>
      <c r="P2390" t="b">
        <f>VLOOKUP(Calculations[[#This Row],[branch_id]],'4_branch_location'!$A$2:$E$52,4,FALSE)</f>
        <v>0</v>
      </c>
      <c r="Q2390">
        <f>VLOOKUP($A2390,'3_car_revenue'!$A$2:$I$100002,7,FALSE)</f>
        <v>26</v>
      </c>
      <c r="R2390" s="8" t="str">
        <f>VLOOKUP($A2390,'3_car_revenue'!$A$2:$I$1000012,8,FALSE)</f>
        <v>F</v>
      </c>
      <c r="S2390" s="9">
        <f>Calculations[[#This Row],[total_price]]-Calculations[[#This Row],[car_monthly_cost]]</f>
        <v>17821.189999999999</v>
      </c>
      <c r="T2390">
        <f>IF(Calculations[[#This Row],[airport_ind]],1,0)</f>
        <v>0</v>
      </c>
      <c r="U2390" s="57"/>
    </row>
    <row r="2391" spans="1:21">
      <c r="A2391" s="3">
        <v>4424609510</v>
      </c>
      <c r="B2391" t="s">
        <v>3</v>
      </c>
      <c r="C2391" s="3" t="s">
        <v>181</v>
      </c>
      <c r="D2391" s="33">
        <v>2016</v>
      </c>
      <c r="E2391" t="str">
        <f t="shared" si="37"/>
        <v>2016 Ford Crown Victoria</v>
      </c>
      <c r="F2391">
        <f>SUMIF('3_car_revenue'!A:A,Calculations[[#This Row],[car_id]],'3_car_revenue'!C:C)</f>
        <v>86</v>
      </c>
      <c r="G2391" s="7">
        <f>SUMIF('3_car_revenue'!A:A,Calculations[[#This Row],[car_id]],'3_car_revenue'!J:J)</f>
        <v>13761</v>
      </c>
      <c r="H2391" s="7">
        <f>VLOOKUP(Calculations[[#This Row],[car_id]],'2_car_costs'!$A$2:$F$4002,3,FALSE)</f>
        <v>683.3</v>
      </c>
      <c r="I2391" s="7">
        <f>VLOOKUP(Calculations[[#This Row],[car_id]],'2_car_costs'!$A$2:$D$4002,4,FALSE)</f>
        <v>83</v>
      </c>
      <c r="J2391" s="7">
        <f>((Calculations[[#This Row],[car_cost_monthly]]+Calculations[[#This Row],[car_insurance]])*12)/315</f>
        <v>29.192380952380947</v>
      </c>
      <c r="K2391" s="5">
        <f>VLOOKUP(Calculations[[#This Row],[car_id]],'2_car_costs'!$A$2:$E$4002,5,FALSE)</f>
        <v>766.3</v>
      </c>
      <c r="L2391" s="7">
        <f>((Calculations[[#This Row],[car_monthly_cost]]*12)/365)*315</f>
        <v>7935.9287671232869</v>
      </c>
      <c r="M2391">
        <f>SUMIF('3_car_revenue'!A:A,Calculations[[#This Row],[car_id]],'3_car_revenue'!I:I)</f>
        <v>1</v>
      </c>
      <c r="N2391">
        <f>VLOOKUP($A2391,'3_car_revenue'!$A$2:$I$100002,4,FALSE)</f>
        <v>50</v>
      </c>
      <c r="O2391" t="str">
        <f>VLOOKUP('Calculations'!$N2391,'3_car_revenue'!D2390:E102390,2,FALSE)</f>
        <v>Fort Worth, Texas</v>
      </c>
      <c r="P2391" t="b">
        <f>VLOOKUP(Calculations[[#This Row],[branch_id]],'4_branch_location'!$A$2:$E$52,4,FALSE)</f>
        <v>1</v>
      </c>
      <c r="Q2391">
        <f>VLOOKUP($A2391,'3_car_revenue'!$A$2:$I$100002,7,FALSE)</f>
        <v>43</v>
      </c>
      <c r="R2391" s="8" t="str">
        <f>VLOOKUP($A2391,'3_car_revenue'!$A$2:$I$1000012,8,FALSE)</f>
        <v>F</v>
      </c>
      <c r="S2391" s="9">
        <f>Calculations[[#This Row],[total_price]]-Calculations[[#This Row],[car_monthly_cost]]</f>
        <v>12994.7</v>
      </c>
      <c r="T2391">
        <f>IF(Calculations[[#This Row],[airport_ind]],1,0)</f>
        <v>1</v>
      </c>
      <c r="U2391" s="57"/>
    </row>
    <row r="2392" spans="1:21">
      <c r="A2392" s="3">
        <v>1899941835</v>
      </c>
      <c r="B2392" t="s">
        <v>39</v>
      </c>
      <c r="C2392" s="3" t="s">
        <v>38</v>
      </c>
      <c r="D2392" s="33">
        <v>2018</v>
      </c>
      <c r="E2392" t="str">
        <f t="shared" si="37"/>
        <v>2018 BMW 3 Series</v>
      </c>
      <c r="F2392">
        <f>SUMIF('3_car_revenue'!A:A,Calculations[[#This Row],[car_id]],'3_car_revenue'!C:C)</f>
        <v>104</v>
      </c>
      <c r="G2392" s="7">
        <f>SUMIF('3_car_revenue'!A:A,Calculations[[#This Row],[car_id]],'3_car_revenue'!J:J)</f>
        <v>17243</v>
      </c>
      <c r="H2392" s="7">
        <f>VLOOKUP(Calculations[[#This Row],[car_id]],'2_car_costs'!$A$2:$F$4002,3,FALSE)</f>
        <v>569.04</v>
      </c>
      <c r="I2392" s="7">
        <f>VLOOKUP(Calculations[[#This Row],[car_id]],'2_car_costs'!$A$2:$D$4002,4,FALSE)</f>
        <v>95.32</v>
      </c>
      <c r="J2392" s="7">
        <f>((Calculations[[#This Row],[car_cost_monthly]]+Calculations[[#This Row],[car_insurance]])*12)/315</f>
        <v>25.308952380952377</v>
      </c>
      <c r="K2392" s="5">
        <f>VLOOKUP(Calculations[[#This Row],[car_id]],'2_car_costs'!$A$2:$E$4002,5,FALSE)</f>
        <v>664.3599999999999</v>
      </c>
      <c r="L2392" s="7">
        <f>((Calculations[[#This Row],[car_monthly_cost]]*12)/365)*315</f>
        <v>6880.221369863013</v>
      </c>
      <c r="M2392">
        <f>SUMIF('3_car_revenue'!A:A,Calculations[[#This Row],[car_id]],'3_car_revenue'!I:I)</f>
        <v>5</v>
      </c>
      <c r="N2392">
        <f>VLOOKUP($A2392,'3_car_revenue'!$A$2:$I$100002,4,FALSE)</f>
        <v>38</v>
      </c>
      <c r="O2392" t="str">
        <f>VLOOKUP('Calculations'!$N2392,'3_car_revenue'!D2391:E102391,2,FALSE)</f>
        <v>Denver, Colorado</v>
      </c>
      <c r="P2392" t="b">
        <f>VLOOKUP(Calculations[[#This Row],[branch_id]],'4_branch_location'!$A$2:$E$52,4,FALSE)</f>
        <v>0</v>
      </c>
      <c r="Q2392">
        <f>VLOOKUP($A2392,'3_car_revenue'!$A$2:$I$100002,7,FALSE)</f>
        <v>58</v>
      </c>
      <c r="R2392" s="8" t="str">
        <f>VLOOKUP($A2392,'3_car_revenue'!$A$2:$I$1000012,8,FALSE)</f>
        <v>F</v>
      </c>
      <c r="S2392" s="9">
        <f>Calculations[[#This Row],[total_price]]-Calculations[[#This Row],[car_monthly_cost]]</f>
        <v>16578.64</v>
      </c>
      <c r="T2392">
        <f>IF(Calculations[[#This Row],[airport_ind]],1,0)</f>
        <v>0</v>
      </c>
      <c r="U2392" s="57"/>
    </row>
    <row r="2393" spans="1:21">
      <c r="A2393" s="3">
        <v>3522529758</v>
      </c>
      <c r="B2393" t="s">
        <v>54</v>
      </c>
      <c r="C2393" s="3" t="s">
        <v>337</v>
      </c>
      <c r="D2393" s="33">
        <v>2017</v>
      </c>
      <c r="E2393" t="str">
        <f t="shared" si="37"/>
        <v>2017 Mazda B-Series</v>
      </c>
      <c r="F2393">
        <f>SUMIF('3_car_revenue'!A:A,Calculations[[#This Row],[car_id]],'3_car_revenue'!C:C)</f>
        <v>65</v>
      </c>
      <c r="G2393" s="7">
        <f>SUMIF('3_car_revenue'!A:A,Calculations[[#This Row],[car_id]],'3_car_revenue'!J:J)</f>
        <v>10824</v>
      </c>
      <c r="H2393" s="7">
        <f>VLOOKUP(Calculations[[#This Row],[car_id]],'2_car_costs'!$A$2:$F$4002,3,FALSE)</f>
        <v>628.21</v>
      </c>
      <c r="I2393" s="7">
        <f>VLOOKUP(Calculations[[#This Row],[car_id]],'2_car_costs'!$A$2:$D$4002,4,FALSE)</f>
        <v>128.80000000000001</v>
      </c>
      <c r="J2393" s="7">
        <f>((Calculations[[#This Row],[car_cost_monthly]]+Calculations[[#This Row],[car_insurance]])*12)/315</f>
        <v>28.838476190476186</v>
      </c>
      <c r="K2393" s="5">
        <f>VLOOKUP(Calculations[[#This Row],[car_id]],'2_car_costs'!$A$2:$E$4002,5,FALSE)</f>
        <v>757.01</v>
      </c>
      <c r="L2393" s="7">
        <f>((Calculations[[#This Row],[car_monthly_cost]]*12)/365)*315</f>
        <v>7839.7199999999993</v>
      </c>
      <c r="M2393">
        <f>SUMIF('3_car_revenue'!A:A,Calculations[[#This Row],[car_id]],'3_car_revenue'!I:I)</f>
        <v>0</v>
      </c>
      <c r="N2393">
        <f>VLOOKUP($A2393,'3_car_revenue'!$A$2:$I$100002,4,FALSE)</f>
        <v>1</v>
      </c>
      <c r="O2393" t="str">
        <f>VLOOKUP('Calculations'!$N2393,'3_car_revenue'!D2392:E102392,2,FALSE)</f>
        <v>Galveston, Texas</v>
      </c>
      <c r="P2393" t="b">
        <f>VLOOKUP(Calculations[[#This Row],[branch_id]],'4_branch_location'!$A$2:$E$52,4,FALSE)</f>
        <v>0</v>
      </c>
      <c r="Q2393">
        <f>VLOOKUP($A2393,'3_car_revenue'!$A$2:$I$100002,7,FALSE)</f>
        <v>43</v>
      </c>
      <c r="R2393" s="8" t="str">
        <f>VLOOKUP($A2393,'3_car_revenue'!$A$2:$I$1000012,8,FALSE)</f>
        <v>F</v>
      </c>
      <c r="S2393" s="9">
        <f>Calculations[[#This Row],[total_price]]-Calculations[[#This Row],[car_monthly_cost]]</f>
        <v>10066.99</v>
      </c>
      <c r="T2393">
        <f>IF(Calculations[[#This Row],[airport_ind]],1,0)</f>
        <v>0</v>
      </c>
      <c r="U2393" s="57"/>
    </row>
    <row r="2394" spans="1:21">
      <c r="A2394" s="3">
        <v>7878816190</v>
      </c>
      <c r="B2394" t="s">
        <v>11</v>
      </c>
      <c r="C2394" s="3" t="s">
        <v>501</v>
      </c>
      <c r="D2394" s="33">
        <v>2017</v>
      </c>
      <c r="E2394" t="str">
        <f t="shared" si="37"/>
        <v>2017 Toyota 4Runner</v>
      </c>
      <c r="F2394">
        <f>SUMIF('3_car_revenue'!A:A,Calculations[[#This Row],[car_id]],'3_car_revenue'!C:C)</f>
        <v>143</v>
      </c>
      <c r="G2394" s="7">
        <f>SUMIF('3_car_revenue'!A:A,Calculations[[#This Row],[car_id]],'3_car_revenue'!J:J)</f>
        <v>25234</v>
      </c>
      <c r="H2394" s="7">
        <f>VLOOKUP(Calculations[[#This Row],[car_id]],'2_car_costs'!$A$2:$F$4002,3,FALSE)</f>
        <v>432.58</v>
      </c>
      <c r="I2394" s="7">
        <f>VLOOKUP(Calculations[[#This Row],[car_id]],'2_car_costs'!$A$2:$D$4002,4,FALSE)</f>
        <v>77.040000000000006</v>
      </c>
      <c r="J2394" s="7">
        <f>((Calculations[[#This Row],[car_cost_monthly]]+Calculations[[#This Row],[car_insurance]])*12)/315</f>
        <v>19.414095238095239</v>
      </c>
      <c r="K2394" s="5">
        <f>VLOOKUP(Calculations[[#This Row],[car_id]],'2_car_costs'!$A$2:$E$4002,5,FALSE)</f>
        <v>509.62</v>
      </c>
      <c r="L2394" s="7">
        <f>((Calculations[[#This Row],[car_monthly_cost]]*12)/365)*315</f>
        <v>5277.7084931506861</v>
      </c>
      <c r="M2394">
        <f>SUMIF('3_car_revenue'!A:A,Calculations[[#This Row],[car_id]],'3_car_revenue'!I:I)</f>
        <v>2</v>
      </c>
      <c r="N2394">
        <f>VLOOKUP($A2394,'3_car_revenue'!$A$2:$I$100002,4,FALSE)</f>
        <v>9</v>
      </c>
      <c r="O2394" t="str">
        <f>VLOOKUP('Calculations'!$N2394,'3_car_revenue'!D2393:E102393,2,FALSE)</f>
        <v>Birmingham, Alabama</v>
      </c>
      <c r="P2394" t="b">
        <f>VLOOKUP(Calculations[[#This Row],[branch_id]],'4_branch_location'!$A$2:$E$52,4,FALSE)</f>
        <v>1</v>
      </c>
      <c r="Q2394">
        <f>VLOOKUP($A2394,'3_car_revenue'!$A$2:$I$100002,7,FALSE)</f>
        <v>25</v>
      </c>
      <c r="R2394" s="8" t="str">
        <f>VLOOKUP($A2394,'3_car_revenue'!$A$2:$I$1000012,8,FALSE)</f>
        <v>F</v>
      </c>
      <c r="S2394" s="9">
        <f>Calculations[[#This Row],[total_price]]-Calculations[[#This Row],[car_monthly_cost]]</f>
        <v>24724.38</v>
      </c>
      <c r="T2394">
        <f>IF(Calculations[[#This Row],[airport_ind]],1,0)</f>
        <v>1</v>
      </c>
      <c r="U2394" s="57"/>
    </row>
    <row r="2395" spans="1:21">
      <c r="A2395" s="3">
        <v>9683508545</v>
      </c>
      <c r="B2395" t="s">
        <v>3</v>
      </c>
      <c r="C2395" s="3" t="s">
        <v>174</v>
      </c>
      <c r="D2395" s="33">
        <v>2017</v>
      </c>
      <c r="E2395" t="str">
        <f t="shared" si="37"/>
        <v>2017 Ford E150</v>
      </c>
      <c r="F2395">
        <f>SUMIF('3_car_revenue'!A:A,Calculations[[#This Row],[car_id]],'3_car_revenue'!C:C)</f>
        <v>96</v>
      </c>
      <c r="G2395" s="7">
        <f>SUMIF('3_car_revenue'!A:A,Calculations[[#This Row],[car_id]],'3_car_revenue'!J:J)</f>
        <v>14053</v>
      </c>
      <c r="H2395" s="7">
        <f>VLOOKUP(Calculations[[#This Row],[car_id]],'2_car_costs'!$A$2:$F$4002,3,FALSE)</f>
        <v>734.7</v>
      </c>
      <c r="I2395" s="7">
        <f>VLOOKUP(Calculations[[#This Row],[car_id]],'2_car_costs'!$A$2:$D$4002,4,FALSE)</f>
        <v>105.99</v>
      </c>
      <c r="J2395" s="7">
        <f>((Calculations[[#This Row],[car_cost_monthly]]+Calculations[[#This Row],[car_insurance]])*12)/315</f>
        <v>32.026285714285713</v>
      </c>
      <c r="K2395" s="5">
        <f>VLOOKUP(Calculations[[#This Row],[car_id]],'2_car_costs'!$A$2:$E$4002,5,FALSE)</f>
        <v>840.69</v>
      </c>
      <c r="L2395" s="7">
        <f>((Calculations[[#This Row],[car_monthly_cost]]*12)/365)*315</f>
        <v>8706.3238356164402</v>
      </c>
      <c r="M2395">
        <f>SUMIF('3_car_revenue'!A:A,Calculations[[#This Row],[car_id]],'3_car_revenue'!I:I)</f>
        <v>1</v>
      </c>
      <c r="N2395">
        <f>VLOOKUP($A2395,'3_car_revenue'!$A$2:$I$100002,4,FALSE)</f>
        <v>42</v>
      </c>
      <c r="O2395" t="str">
        <f>VLOOKUP('Calculations'!$N2395,'3_car_revenue'!D2394:E102394,2,FALSE)</f>
        <v>Los Angeles, California</v>
      </c>
      <c r="P2395" t="b">
        <f>VLOOKUP(Calculations[[#This Row],[branch_id]],'4_branch_location'!$A$2:$E$52,4,FALSE)</f>
        <v>0</v>
      </c>
      <c r="Q2395">
        <f>VLOOKUP($A2395,'3_car_revenue'!$A$2:$I$100002,7,FALSE)</f>
        <v>57</v>
      </c>
      <c r="R2395" s="8" t="str">
        <f>VLOOKUP($A2395,'3_car_revenue'!$A$2:$I$1000012,8,FALSE)</f>
        <v>M</v>
      </c>
      <c r="S2395" s="9">
        <f>Calculations[[#This Row],[total_price]]-Calculations[[#This Row],[car_monthly_cost]]</f>
        <v>13212.31</v>
      </c>
      <c r="T2395">
        <f>IF(Calculations[[#This Row],[airport_ind]],1,0)</f>
        <v>0</v>
      </c>
      <c r="U2395" s="57"/>
    </row>
    <row r="2396" spans="1:21">
      <c r="A2396" s="3">
        <v>2572432293</v>
      </c>
      <c r="B2396" t="s">
        <v>11</v>
      </c>
      <c r="C2396" s="3" t="s">
        <v>326</v>
      </c>
      <c r="D2396" s="33">
        <v>2016</v>
      </c>
      <c r="E2396" t="str">
        <f t="shared" si="37"/>
        <v>2016 Toyota Sienna</v>
      </c>
      <c r="F2396">
        <f>SUMIF('3_car_revenue'!A:A,Calculations[[#This Row],[car_id]],'3_car_revenue'!C:C)</f>
        <v>106</v>
      </c>
      <c r="G2396" s="7">
        <f>SUMIF('3_car_revenue'!A:A,Calculations[[#This Row],[car_id]],'3_car_revenue'!J:J)</f>
        <v>16302</v>
      </c>
      <c r="H2396" s="7">
        <f>VLOOKUP(Calculations[[#This Row],[car_id]],'2_car_costs'!$A$2:$F$4002,3,FALSE)</f>
        <v>553.33000000000004</v>
      </c>
      <c r="I2396" s="7">
        <f>VLOOKUP(Calculations[[#This Row],[car_id]],'2_car_costs'!$A$2:$D$4002,4,FALSE)</f>
        <v>125.07</v>
      </c>
      <c r="J2396" s="7">
        <f>((Calculations[[#This Row],[car_cost_monthly]]+Calculations[[#This Row],[car_insurance]])*12)/315</f>
        <v>25.843809523809526</v>
      </c>
      <c r="K2396" s="5">
        <f>VLOOKUP(Calculations[[#This Row],[car_id]],'2_car_costs'!$A$2:$E$4002,5,FALSE)</f>
        <v>678.40000000000009</v>
      </c>
      <c r="L2396" s="7">
        <f>((Calculations[[#This Row],[car_monthly_cost]]*12)/365)*315</f>
        <v>7025.6219178082192</v>
      </c>
      <c r="M2396">
        <f>SUMIF('3_car_revenue'!A:A,Calculations[[#This Row],[car_id]],'3_car_revenue'!I:I)</f>
        <v>1</v>
      </c>
      <c r="N2396">
        <f>VLOOKUP($A2396,'3_car_revenue'!$A$2:$I$100002,4,FALSE)</f>
        <v>27</v>
      </c>
      <c r="O2396" t="str">
        <f>VLOOKUP('Calculations'!$N2396,'3_car_revenue'!D2395:E102395,2,FALSE)</f>
        <v>Las Vegas, Nevada</v>
      </c>
      <c r="P2396" t="b">
        <f>VLOOKUP(Calculations[[#This Row],[branch_id]],'4_branch_location'!$A$2:$E$52,4,FALSE)</f>
        <v>0</v>
      </c>
      <c r="Q2396">
        <f>VLOOKUP($A2396,'3_car_revenue'!$A$2:$I$100002,7,FALSE)</f>
        <v>40</v>
      </c>
      <c r="R2396" s="8" t="str">
        <f>VLOOKUP($A2396,'3_car_revenue'!$A$2:$I$1000012,8,FALSE)</f>
        <v>M</v>
      </c>
      <c r="S2396" s="9">
        <f>Calculations[[#This Row],[total_price]]-Calculations[[#This Row],[car_monthly_cost]]</f>
        <v>15623.6</v>
      </c>
      <c r="T2396">
        <f>IF(Calculations[[#This Row],[airport_ind]],1,0)</f>
        <v>0</v>
      </c>
      <c r="U2396" s="57"/>
    </row>
    <row r="2397" spans="1:21">
      <c r="A2397" s="3">
        <v>8079650489</v>
      </c>
      <c r="B2397" t="s">
        <v>66</v>
      </c>
      <c r="C2397" s="3" t="s">
        <v>658</v>
      </c>
      <c r="D2397" s="33">
        <v>2016</v>
      </c>
      <c r="E2397" t="str">
        <f t="shared" si="37"/>
        <v>2016 Buick Somerset</v>
      </c>
      <c r="F2397">
        <f>SUMIF('3_car_revenue'!A:A,Calculations[[#This Row],[car_id]],'3_car_revenue'!C:C)</f>
        <v>77</v>
      </c>
      <c r="G2397" s="7">
        <f>SUMIF('3_car_revenue'!A:A,Calculations[[#This Row],[car_id]],'3_car_revenue'!J:J)</f>
        <v>12324</v>
      </c>
      <c r="H2397" s="7">
        <f>VLOOKUP(Calculations[[#This Row],[car_id]],'2_car_costs'!$A$2:$F$4002,3,FALSE)</f>
        <v>665.22</v>
      </c>
      <c r="I2397" s="7">
        <f>VLOOKUP(Calculations[[#This Row],[car_id]],'2_car_costs'!$A$2:$D$4002,4,FALSE)</f>
        <v>140.08000000000001</v>
      </c>
      <c r="J2397" s="7">
        <f>((Calculations[[#This Row],[car_cost_monthly]]+Calculations[[#This Row],[car_insurance]])*12)/315</f>
        <v>30.678095238095239</v>
      </c>
      <c r="K2397" s="5">
        <f>VLOOKUP(Calculations[[#This Row],[car_id]],'2_car_costs'!$A$2:$E$4002,5,FALSE)</f>
        <v>805.30000000000007</v>
      </c>
      <c r="L2397" s="7">
        <f>((Calculations[[#This Row],[car_monthly_cost]]*12)/365)*315</f>
        <v>8339.8191780821926</v>
      </c>
      <c r="M2397">
        <f>SUMIF('3_car_revenue'!A:A,Calculations[[#This Row],[car_id]],'3_car_revenue'!I:I)</f>
        <v>0</v>
      </c>
      <c r="N2397">
        <f>VLOOKUP($A2397,'3_car_revenue'!$A$2:$I$100002,4,FALSE)</f>
        <v>48</v>
      </c>
      <c r="O2397" t="str">
        <f>VLOOKUP('Calculations'!$N2397,'3_car_revenue'!D2396:E102396,2,FALSE)</f>
        <v>New York City, New York</v>
      </c>
      <c r="P2397" t="b">
        <f>VLOOKUP(Calculations[[#This Row],[branch_id]],'4_branch_location'!$A$2:$E$52,4,FALSE)</f>
        <v>1</v>
      </c>
      <c r="Q2397">
        <f>VLOOKUP($A2397,'3_car_revenue'!$A$2:$I$100002,7,FALSE)</f>
        <v>53</v>
      </c>
      <c r="R2397" s="8" t="str">
        <f>VLOOKUP($A2397,'3_car_revenue'!$A$2:$I$1000012,8,FALSE)</f>
        <v>F</v>
      </c>
      <c r="S2397" s="9">
        <f>Calculations[[#This Row],[total_price]]-Calculations[[#This Row],[car_monthly_cost]]</f>
        <v>11518.7</v>
      </c>
      <c r="T2397">
        <f>IF(Calculations[[#This Row],[airport_ind]],1,0)</f>
        <v>1</v>
      </c>
      <c r="U2397" s="57"/>
    </row>
    <row r="2398" spans="1:21">
      <c r="A2398" s="3">
        <v>6802335697</v>
      </c>
      <c r="B2398" t="s">
        <v>45</v>
      </c>
      <c r="C2398" s="3">
        <v>2500</v>
      </c>
      <c r="D2398" s="33">
        <v>2018</v>
      </c>
      <c r="E2398" t="str">
        <f t="shared" si="37"/>
        <v>2018 GMC 2500</v>
      </c>
      <c r="F2398">
        <f>SUMIF('3_car_revenue'!A:A,Calculations[[#This Row],[car_id]],'3_car_revenue'!C:C)</f>
        <v>62</v>
      </c>
      <c r="G2398" s="7">
        <f>SUMIF('3_car_revenue'!A:A,Calculations[[#This Row],[car_id]],'3_car_revenue'!J:J)</f>
        <v>10468</v>
      </c>
      <c r="H2398" s="7">
        <f>VLOOKUP(Calculations[[#This Row],[car_id]],'2_car_costs'!$A$2:$F$4002,3,FALSE)</f>
        <v>576.84</v>
      </c>
      <c r="I2398" s="7">
        <f>VLOOKUP(Calculations[[#This Row],[car_id]],'2_car_costs'!$A$2:$D$4002,4,FALSE)</f>
        <v>141.87</v>
      </c>
      <c r="J2398" s="7">
        <f>((Calculations[[#This Row],[car_cost_monthly]]+Calculations[[#This Row],[car_insurance]])*12)/315</f>
        <v>27.379428571428573</v>
      </c>
      <c r="K2398" s="5">
        <f>VLOOKUP(Calculations[[#This Row],[car_id]],'2_car_costs'!$A$2:$E$4002,5,FALSE)</f>
        <v>718.71</v>
      </c>
      <c r="L2398" s="7">
        <f>((Calculations[[#This Row],[car_monthly_cost]]*12)/365)*315</f>
        <v>7443.0789041095895</v>
      </c>
      <c r="M2398">
        <f>SUMIF('3_car_revenue'!A:A,Calculations[[#This Row],[car_id]],'3_car_revenue'!I:I)</f>
        <v>1</v>
      </c>
      <c r="N2398">
        <f>VLOOKUP($A2398,'3_car_revenue'!$A$2:$I$100002,4,FALSE)</f>
        <v>34</v>
      </c>
      <c r="O2398" t="str">
        <f>VLOOKUP('Calculations'!$N2398,'3_car_revenue'!D2397:E102397,2,FALSE)</f>
        <v>Lake Charles, Louisiana</v>
      </c>
      <c r="P2398" t="b">
        <f>VLOOKUP(Calculations[[#This Row],[branch_id]],'4_branch_location'!$A$2:$E$52,4,FALSE)</f>
        <v>0</v>
      </c>
      <c r="Q2398">
        <f>VLOOKUP($A2398,'3_car_revenue'!$A$2:$I$100002,7,FALSE)</f>
        <v>45</v>
      </c>
      <c r="R2398" s="8" t="str">
        <f>VLOOKUP($A2398,'3_car_revenue'!$A$2:$I$1000012,8,FALSE)</f>
        <v>F</v>
      </c>
      <c r="S2398" s="9">
        <f>Calculations[[#This Row],[total_price]]-Calculations[[#This Row],[car_monthly_cost]]</f>
        <v>9749.2900000000009</v>
      </c>
      <c r="T2398">
        <f>IF(Calculations[[#This Row],[airport_ind]],1,0)</f>
        <v>0</v>
      </c>
      <c r="U2398" s="57"/>
    </row>
    <row r="2399" spans="1:21">
      <c r="A2399" s="3">
        <v>9745374865</v>
      </c>
      <c r="B2399" t="s">
        <v>54</v>
      </c>
      <c r="C2399" s="3" t="s">
        <v>275</v>
      </c>
      <c r="D2399" s="33">
        <v>2017</v>
      </c>
      <c r="E2399" t="str">
        <f t="shared" si="37"/>
        <v>2017 Mazda MPV</v>
      </c>
      <c r="F2399">
        <f>SUMIF('3_car_revenue'!A:A,Calculations[[#This Row],[car_id]],'3_car_revenue'!C:C)</f>
        <v>80</v>
      </c>
      <c r="G2399" s="7">
        <f>SUMIF('3_car_revenue'!A:A,Calculations[[#This Row],[car_id]],'3_car_revenue'!J:J)</f>
        <v>13649</v>
      </c>
      <c r="H2399" s="7">
        <f>VLOOKUP(Calculations[[#This Row],[car_id]],'2_car_costs'!$A$2:$F$4002,3,FALSE)</f>
        <v>708.94</v>
      </c>
      <c r="I2399" s="7">
        <f>VLOOKUP(Calculations[[#This Row],[car_id]],'2_car_costs'!$A$2:$D$4002,4,FALSE)</f>
        <v>92.21</v>
      </c>
      <c r="J2399" s="7">
        <f>((Calculations[[#This Row],[car_cost_monthly]]+Calculations[[#This Row],[car_insurance]])*12)/315</f>
        <v>30.520000000000003</v>
      </c>
      <c r="K2399" s="5">
        <f>VLOOKUP(Calculations[[#This Row],[car_id]],'2_car_costs'!$A$2:$E$4002,5,FALSE)</f>
        <v>801.15000000000009</v>
      </c>
      <c r="L2399" s="7">
        <f>((Calculations[[#This Row],[car_monthly_cost]]*12)/365)*315</f>
        <v>8296.8410958904115</v>
      </c>
      <c r="M2399">
        <f>SUMIF('3_car_revenue'!A:A,Calculations[[#This Row],[car_id]],'3_car_revenue'!I:I)</f>
        <v>1</v>
      </c>
      <c r="N2399">
        <f>VLOOKUP($A2399,'3_car_revenue'!$A$2:$I$100002,4,FALSE)</f>
        <v>45</v>
      </c>
      <c r="O2399" t="str">
        <f>VLOOKUP('Calculations'!$N2399,'3_car_revenue'!D2398:E102398,2,FALSE)</f>
        <v>Roanoke, Virginia</v>
      </c>
      <c r="P2399" t="b">
        <f>VLOOKUP(Calculations[[#This Row],[branch_id]],'4_branch_location'!$A$2:$E$52,4,FALSE)</f>
        <v>1</v>
      </c>
      <c r="Q2399">
        <f>VLOOKUP($A2399,'3_car_revenue'!$A$2:$I$100002,7,FALSE)</f>
        <v>35</v>
      </c>
      <c r="R2399" s="8" t="str">
        <f>VLOOKUP($A2399,'3_car_revenue'!$A$2:$I$1000012,8,FALSE)</f>
        <v>F</v>
      </c>
      <c r="S2399" s="9">
        <f>Calculations[[#This Row],[total_price]]-Calculations[[#This Row],[car_monthly_cost]]</f>
        <v>12847.85</v>
      </c>
      <c r="T2399">
        <f>IF(Calculations[[#This Row],[airport_ind]],1,0)</f>
        <v>1</v>
      </c>
      <c r="U2399" s="57"/>
    </row>
    <row r="2400" spans="1:21">
      <c r="A2400" s="3">
        <v>9679431401</v>
      </c>
      <c r="B2400" t="s">
        <v>37</v>
      </c>
      <c r="C2400" s="3" t="s">
        <v>282</v>
      </c>
      <c r="D2400" s="33">
        <v>2016</v>
      </c>
      <c r="E2400" t="str">
        <f t="shared" si="37"/>
        <v>2016 Mercury Sable</v>
      </c>
      <c r="F2400">
        <f>SUMIF('3_car_revenue'!A:A,Calculations[[#This Row],[car_id]],'3_car_revenue'!C:C)</f>
        <v>72</v>
      </c>
      <c r="G2400" s="7">
        <f>SUMIF('3_car_revenue'!A:A,Calculations[[#This Row],[car_id]],'3_car_revenue'!J:J)</f>
        <v>12048</v>
      </c>
      <c r="H2400" s="7">
        <f>VLOOKUP(Calculations[[#This Row],[car_id]],'2_car_costs'!$A$2:$F$4002,3,FALSE)</f>
        <v>634.58000000000004</v>
      </c>
      <c r="I2400" s="7">
        <f>VLOOKUP(Calculations[[#This Row],[car_id]],'2_car_costs'!$A$2:$D$4002,4,FALSE)</f>
        <v>102.19</v>
      </c>
      <c r="J2400" s="7">
        <f>((Calculations[[#This Row],[car_cost_monthly]]+Calculations[[#This Row],[car_insurance]])*12)/315</f>
        <v>28.067428571428572</v>
      </c>
      <c r="K2400" s="5">
        <f>VLOOKUP(Calculations[[#This Row],[car_id]],'2_car_costs'!$A$2:$E$4002,5,FALSE)</f>
        <v>736.77</v>
      </c>
      <c r="L2400" s="7">
        <f>((Calculations[[#This Row],[car_monthly_cost]]*12)/365)*315</f>
        <v>7630.1112328767122</v>
      </c>
      <c r="M2400">
        <f>SUMIF('3_car_revenue'!A:A,Calculations[[#This Row],[car_id]],'3_car_revenue'!I:I)</f>
        <v>1</v>
      </c>
      <c r="N2400">
        <f>VLOOKUP($A2400,'3_car_revenue'!$A$2:$I$100002,4,FALSE)</f>
        <v>50</v>
      </c>
      <c r="O2400" t="str">
        <f>VLOOKUP('Calculations'!$N2400,'3_car_revenue'!D2399:E102399,2,FALSE)</f>
        <v>Fort Worth, Texas</v>
      </c>
      <c r="P2400" t="b">
        <f>VLOOKUP(Calculations[[#This Row],[branch_id]],'4_branch_location'!$A$2:$E$52,4,FALSE)</f>
        <v>1</v>
      </c>
      <c r="Q2400">
        <f>VLOOKUP($A2400,'3_car_revenue'!$A$2:$I$100002,7,FALSE)</f>
        <v>37</v>
      </c>
      <c r="R2400" s="8" t="str">
        <f>VLOOKUP($A2400,'3_car_revenue'!$A$2:$I$1000012,8,FALSE)</f>
        <v>M</v>
      </c>
      <c r="S2400" s="9">
        <f>Calculations[[#This Row],[total_price]]-Calculations[[#This Row],[car_monthly_cost]]</f>
        <v>11311.23</v>
      </c>
      <c r="T2400">
        <f>IF(Calculations[[#This Row],[airport_ind]],1,0)</f>
        <v>1</v>
      </c>
      <c r="U2400" s="57"/>
    </row>
    <row r="2401" spans="1:21">
      <c r="A2401" s="3">
        <v>5886088903</v>
      </c>
      <c r="B2401" t="s">
        <v>45</v>
      </c>
      <c r="C2401" s="3">
        <v>2500</v>
      </c>
      <c r="D2401" s="33">
        <v>2016</v>
      </c>
      <c r="E2401" t="str">
        <f t="shared" si="37"/>
        <v>2016 GMC 2500</v>
      </c>
      <c r="F2401">
        <f>SUMIF('3_car_revenue'!A:A,Calculations[[#This Row],[car_id]],'3_car_revenue'!C:C)</f>
        <v>78</v>
      </c>
      <c r="G2401" s="7">
        <f>SUMIF('3_car_revenue'!A:A,Calculations[[#This Row],[car_id]],'3_car_revenue'!J:J)</f>
        <v>14089</v>
      </c>
      <c r="H2401" s="7">
        <f>VLOOKUP(Calculations[[#This Row],[car_id]],'2_car_costs'!$A$2:$F$4002,3,FALSE)</f>
        <v>529.95000000000005</v>
      </c>
      <c r="I2401" s="7">
        <f>VLOOKUP(Calculations[[#This Row],[car_id]],'2_car_costs'!$A$2:$D$4002,4,FALSE)</f>
        <v>93.93</v>
      </c>
      <c r="J2401" s="7">
        <f>((Calculations[[#This Row],[car_cost_monthly]]+Calculations[[#This Row],[car_insurance]])*12)/315</f>
        <v>23.766857142857148</v>
      </c>
      <c r="K2401" s="5">
        <f>VLOOKUP(Calculations[[#This Row],[car_id]],'2_car_costs'!$A$2:$E$4002,5,FALSE)</f>
        <v>623.88000000000011</v>
      </c>
      <c r="L2401" s="7">
        <f>((Calculations[[#This Row],[car_monthly_cost]]*12)/365)*315</f>
        <v>6461.0038356164396</v>
      </c>
      <c r="M2401">
        <f>SUMIF('3_car_revenue'!A:A,Calculations[[#This Row],[car_id]],'3_car_revenue'!I:I)</f>
        <v>2</v>
      </c>
      <c r="N2401">
        <f>VLOOKUP($A2401,'3_car_revenue'!$A$2:$I$100002,4,FALSE)</f>
        <v>31</v>
      </c>
      <c r="O2401" t="str">
        <f>VLOOKUP('Calculations'!$N2401,'3_car_revenue'!D2400:E102400,2,FALSE)</f>
        <v>Jersey City, New Jersey</v>
      </c>
      <c r="P2401" t="b">
        <f>VLOOKUP(Calculations[[#This Row],[branch_id]],'4_branch_location'!$A$2:$E$52,4,FALSE)</f>
        <v>1</v>
      </c>
      <c r="Q2401">
        <f>VLOOKUP($A2401,'3_car_revenue'!$A$2:$I$100002,7,FALSE)</f>
        <v>33</v>
      </c>
      <c r="R2401" s="8" t="str">
        <f>VLOOKUP($A2401,'3_car_revenue'!$A$2:$I$1000012,8,FALSE)</f>
        <v>F</v>
      </c>
      <c r="S2401" s="9">
        <f>Calculations[[#This Row],[total_price]]-Calculations[[#This Row],[car_monthly_cost]]</f>
        <v>13465.119999999999</v>
      </c>
      <c r="T2401">
        <f>IF(Calculations[[#This Row],[airport_ind]],1,0)</f>
        <v>1</v>
      </c>
      <c r="U2401" s="57"/>
    </row>
    <row r="2402" spans="1:21">
      <c r="A2402" s="3">
        <v>3475618052</v>
      </c>
      <c r="B2402" t="s">
        <v>21</v>
      </c>
      <c r="C2402" s="3" t="s">
        <v>255</v>
      </c>
      <c r="D2402" s="33">
        <v>2016</v>
      </c>
      <c r="E2402" t="str">
        <f t="shared" si="37"/>
        <v>2016 Audi A4</v>
      </c>
      <c r="F2402">
        <f>SUMIF('3_car_revenue'!A:A,Calculations[[#This Row],[car_id]],'3_car_revenue'!C:C)</f>
        <v>84</v>
      </c>
      <c r="G2402" s="7">
        <f>SUMIF('3_car_revenue'!A:A,Calculations[[#This Row],[car_id]],'3_car_revenue'!J:J)</f>
        <v>14085</v>
      </c>
      <c r="H2402" s="7">
        <f>VLOOKUP(Calculations[[#This Row],[car_id]],'2_car_costs'!$A$2:$F$4002,3,FALSE)</f>
        <v>708.06</v>
      </c>
      <c r="I2402" s="7">
        <f>VLOOKUP(Calculations[[#This Row],[car_id]],'2_car_costs'!$A$2:$D$4002,4,FALSE)</f>
        <v>140.91999999999999</v>
      </c>
      <c r="J2402" s="7">
        <f>((Calculations[[#This Row],[car_cost_monthly]]+Calculations[[#This Row],[car_insurance]])*12)/315</f>
        <v>32.342095238095233</v>
      </c>
      <c r="K2402" s="5">
        <f>VLOOKUP(Calculations[[#This Row],[car_id]],'2_car_costs'!$A$2:$E$4002,5,FALSE)</f>
        <v>848.9799999999999</v>
      </c>
      <c r="L2402" s="7">
        <f>((Calculations[[#This Row],[car_monthly_cost]]*12)/365)*315</f>
        <v>8792.1764383561622</v>
      </c>
      <c r="M2402">
        <f>SUMIF('3_car_revenue'!A:A,Calculations[[#This Row],[car_id]],'3_car_revenue'!I:I)</f>
        <v>0</v>
      </c>
      <c r="N2402">
        <f>VLOOKUP($A2402,'3_car_revenue'!$A$2:$I$100002,4,FALSE)</f>
        <v>48</v>
      </c>
      <c r="O2402" t="str">
        <f>VLOOKUP('Calculations'!$N2402,'3_car_revenue'!D2401:E102401,2,FALSE)</f>
        <v>New York City, New York</v>
      </c>
      <c r="P2402" t="b">
        <f>VLOOKUP(Calculations[[#This Row],[branch_id]],'4_branch_location'!$A$2:$E$52,4,FALSE)</f>
        <v>1</v>
      </c>
      <c r="Q2402">
        <f>VLOOKUP($A2402,'3_car_revenue'!$A$2:$I$100002,7,FALSE)</f>
        <v>54</v>
      </c>
      <c r="R2402" s="8" t="str">
        <f>VLOOKUP($A2402,'3_car_revenue'!$A$2:$I$1000012,8,FALSE)</f>
        <v>F</v>
      </c>
      <c r="S2402" s="9">
        <f>Calculations[[#This Row],[total_price]]-Calculations[[#This Row],[car_monthly_cost]]</f>
        <v>13236.02</v>
      </c>
      <c r="T2402">
        <f>IF(Calculations[[#This Row],[airport_ind]],1,0)</f>
        <v>1</v>
      </c>
      <c r="U2402" s="57"/>
    </row>
    <row r="2403" spans="1:21">
      <c r="A2403" s="3">
        <v>2235092144</v>
      </c>
      <c r="B2403" t="s">
        <v>15</v>
      </c>
      <c r="C2403" s="3" t="s">
        <v>180</v>
      </c>
      <c r="D2403" s="33">
        <v>2018</v>
      </c>
      <c r="E2403" t="str">
        <f t="shared" si="37"/>
        <v>2018 Dodge Caravan</v>
      </c>
      <c r="F2403">
        <f>SUMIF('3_car_revenue'!A:A,Calculations[[#This Row],[car_id]],'3_car_revenue'!C:C)</f>
        <v>91</v>
      </c>
      <c r="G2403" s="7">
        <f>SUMIF('3_car_revenue'!A:A,Calculations[[#This Row],[car_id]],'3_car_revenue'!J:J)</f>
        <v>14512</v>
      </c>
      <c r="H2403" s="7">
        <f>VLOOKUP(Calculations[[#This Row],[car_id]],'2_car_costs'!$A$2:$F$4002,3,FALSE)</f>
        <v>537.78</v>
      </c>
      <c r="I2403" s="7">
        <f>VLOOKUP(Calculations[[#This Row],[car_id]],'2_car_costs'!$A$2:$D$4002,4,FALSE)</f>
        <v>145.05000000000001</v>
      </c>
      <c r="J2403" s="7">
        <f>((Calculations[[#This Row],[car_cost_monthly]]+Calculations[[#This Row],[car_insurance]])*12)/315</f>
        <v>26.012571428571427</v>
      </c>
      <c r="K2403" s="5">
        <f>VLOOKUP(Calculations[[#This Row],[car_id]],'2_car_costs'!$A$2:$E$4002,5,FALSE)</f>
        <v>682.82999999999993</v>
      </c>
      <c r="L2403" s="7">
        <f>((Calculations[[#This Row],[car_monthly_cost]]*12)/365)*315</f>
        <v>7071.4997260273967</v>
      </c>
      <c r="M2403">
        <f>SUMIF('3_car_revenue'!A:A,Calculations[[#This Row],[car_id]],'3_car_revenue'!I:I)</f>
        <v>1</v>
      </c>
      <c r="N2403">
        <f>VLOOKUP($A2403,'3_car_revenue'!$A$2:$I$100002,4,FALSE)</f>
        <v>44</v>
      </c>
      <c r="O2403" t="str">
        <f>VLOOKUP('Calculations'!$N2403,'3_car_revenue'!D2402:E102402,2,FALSE)</f>
        <v>Houston, Texas</v>
      </c>
      <c r="P2403" t="b">
        <f>VLOOKUP(Calculations[[#This Row],[branch_id]],'4_branch_location'!$A$2:$E$52,4,FALSE)</f>
        <v>0</v>
      </c>
      <c r="Q2403">
        <f>VLOOKUP($A2403,'3_car_revenue'!$A$2:$I$100002,7,FALSE)</f>
        <v>50</v>
      </c>
      <c r="R2403" s="8" t="str">
        <f>VLOOKUP($A2403,'3_car_revenue'!$A$2:$I$1000012,8,FALSE)</f>
        <v>M</v>
      </c>
      <c r="S2403" s="9">
        <f>Calculations[[#This Row],[total_price]]-Calculations[[#This Row],[car_monthly_cost]]</f>
        <v>13829.17</v>
      </c>
      <c r="T2403">
        <f>IF(Calculations[[#This Row],[airport_ind]],1,0)</f>
        <v>0</v>
      </c>
      <c r="U2403" s="57"/>
    </row>
    <row r="2404" spans="1:21">
      <c r="A2404" s="3">
        <v>3892917027</v>
      </c>
      <c r="B2404" t="s">
        <v>99</v>
      </c>
      <c r="C2404" s="3" t="s">
        <v>401</v>
      </c>
      <c r="D2404" s="33">
        <v>2017</v>
      </c>
      <c r="E2404" t="str">
        <f t="shared" si="37"/>
        <v>2017 Suzuki Daewoo Magnus</v>
      </c>
      <c r="F2404">
        <f>SUMIF('3_car_revenue'!A:A,Calculations[[#This Row],[car_id]],'3_car_revenue'!C:C)</f>
        <v>129</v>
      </c>
      <c r="G2404" s="7">
        <f>SUMIF('3_car_revenue'!A:A,Calculations[[#This Row],[car_id]],'3_car_revenue'!J:J)</f>
        <v>21405</v>
      </c>
      <c r="H2404" s="7">
        <f>VLOOKUP(Calculations[[#This Row],[car_id]],'2_car_costs'!$A$2:$F$4002,3,FALSE)</f>
        <v>484.68</v>
      </c>
      <c r="I2404" s="7">
        <f>VLOOKUP(Calculations[[#This Row],[car_id]],'2_car_costs'!$A$2:$D$4002,4,FALSE)</f>
        <v>67.98</v>
      </c>
      <c r="J2404" s="7">
        <f>((Calculations[[#This Row],[car_cost_monthly]]+Calculations[[#This Row],[car_insurance]])*12)/315</f>
        <v>21.053714285714285</v>
      </c>
      <c r="K2404" s="5">
        <f>VLOOKUP(Calculations[[#This Row],[car_id]],'2_car_costs'!$A$2:$E$4002,5,FALSE)</f>
        <v>552.66</v>
      </c>
      <c r="L2404" s="7">
        <f>((Calculations[[#This Row],[car_monthly_cost]]*12)/365)*315</f>
        <v>5723.4378082191779</v>
      </c>
      <c r="M2404">
        <f>SUMIF('3_car_revenue'!A:A,Calculations[[#This Row],[car_id]],'3_car_revenue'!I:I)</f>
        <v>2</v>
      </c>
      <c r="N2404">
        <f>VLOOKUP($A2404,'3_car_revenue'!$A$2:$I$100002,4,FALSE)</f>
        <v>24</v>
      </c>
      <c r="O2404" t="str">
        <f>VLOOKUP('Calculations'!$N2404,'3_car_revenue'!D2403:E102403,2,FALSE)</f>
        <v>Charlotte, North Carolina</v>
      </c>
      <c r="P2404" t="b">
        <f>VLOOKUP(Calculations[[#This Row],[branch_id]],'4_branch_location'!$A$2:$E$52,4,FALSE)</f>
        <v>1</v>
      </c>
      <c r="Q2404">
        <f>VLOOKUP($A2404,'3_car_revenue'!$A$2:$I$100002,7,FALSE)</f>
        <v>27</v>
      </c>
      <c r="R2404" s="8" t="str">
        <f>VLOOKUP($A2404,'3_car_revenue'!$A$2:$I$1000012,8,FALSE)</f>
        <v>F</v>
      </c>
      <c r="S2404" s="9">
        <f>Calculations[[#This Row],[total_price]]-Calculations[[#This Row],[car_monthly_cost]]</f>
        <v>20852.34</v>
      </c>
      <c r="T2404">
        <f>IF(Calculations[[#This Row],[airport_ind]],1,0)</f>
        <v>1</v>
      </c>
      <c r="U2404" s="57"/>
    </row>
    <row r="2405" spans="1:21">
      <c r="A2405" s="3">
        <v>4320410203</v>
      </c>
      <c r="B2405" t="s">
        <v>5</v>
      </c>
      <c r="C2405" s="3" t="s">
        <v>331</v>
      </c>
      <c r="D2405" s="33">
        <v>2017</v>
      </c>
      <c r="E2405" t="str">
        <f t="shared" si="37"/>
        <v>2017 Volkswagen Touareg</v>
      </c>
      <c r="F2405">
        <f>SUMIF('3_car_revenue'!A:A,Calculations[[#This Row],[car_id]],'3_car_revenue'!C:C)</f>
        <v>94</v>
      </c>
      <c r="G2405" s="7">
        <f>SUMIF('3_car_revenue'!A:A,Calculations[[#This Row],[car_id]],'3_car_revenue'!J:J)</f>
        <v>13064</v>
      </c>
      <c r="H2405" s="7">
        <f>VLOOKUP(Calculations[[#This Row],[car_id]],'2_car_costs'!$A$2:$F$4002,3,FALSE)</f>
        <v>672.76</v>
      </c>
      <c r="I2405" s="7">
        <f>VLOOKUP(Calculations[[#This Row],[car_id]],'2_car_costs'!$A$2:$D$4002,4,FALSE)</f>
        <v>74.62</v>
      </c>
      <c r="J2405" s="7">
        <f>((Calculations[[#This Row],[car_cost_monthly]]+Calculations[[#This Row],[car_insurance]])*12)/315</f>
        <v>28.471619047619047</v>
      </c>
      <c r="K2405" s="5">
        <f>VLOOKUP(Calculations[[#This Row],[car_id]],'2_car_costs'!$A$2:$E$4002,5,FALSE)</f>
        <v>747.38</v>
      </c>
      <c r="L2405" s="7">
        <f>((Calculations[[#This Row],[car_monthly_cost]]*12)/365)*315</f>
        <v>7739.990136986301</v>
      </c>
      <c r="M2405">
        <f>SUMIF('3_car_revenue'!A:A,Calculations[[#This Row],[car_id]],'3_car_revenue'!I:I)</f>
        <v>1</v>
      </c>
      <c r="N2405">
        <f>VLOOKUP($A2405,'3_car_revenue'!$A$2:$I$100002,4,FALSE)</f>
        <v>13</v>
      </c>
      <c r="O2405" t="str">
        <f>VLOOKUP('Calculations'!$N2405,'3_car_revenue'!D2404:E102404,2,FALSE)</f>
        <v>Salinas, California</v>
      </c>
      <c r="P2405" t="b">
        <f>VLOOKUP(Calculations[[#This Row],[branch_id]],'4_branch_location'!$A$2:$E$52,4,FALSE)</f>
        <v>1</v>
      </c>
      <c r="Q2405">
        <f>VLOOKUP($A2405,'3_car_revenue'!$A$2:$I$100002,7,FALSE)</f>
        <v>51</v>
      </c>
      <c r="R2405" s="8" t="str">
        <f>VLOOKUP($A2405,'3_car_revenue'!$A$2:$I$1000012,8,FALSE)</f>
        <v>M</v>
      </c>
      <c r="S2405" s="9">
        <f>Calculations[[#This Row],[total_price]]-Calculations[[#This Row],[car_monthly_cost]]</f>
        <v>12316.62</v>
      </c>
      <c r="T2405">
        <f>IF(Calculations[[#This Row],[airport_ind]],1,0)</f>
        <v>1</v>
      </c>
      <c r="U2405" s="57"/>
    </row>
    <row r="2406" spans="1:21">
      <c r="A2406" s="3">
        <v>997726113</v>
      </c>
      <c r="B2406" t="s">
        <v>240</v>
      </c>
      <c r="C2406" s="3" t="s">
        <v>684</v>
      </c>
      <c r="D2406" s="33">
        <v>2018</v>
      </c>
      <c r="E2406" t="str">
        <f t="shared" si="37"/>
        <v>2018 Citro√´n 2CV</v>
      </c>
      <c r="F2406">
        <f>SUMIF('3_car_revenue'!A:A,Calculations[[#This Row],[car_id]],'3_car_revenue'!C:C)</f>
        <v>94</v>
      </c>
      <c r="G2406" s="7">
        <f>SUMIF('3_car_revenue'!A:A,Calculations[[#This Row],[car_id]],'3_car_revenue'!J:J)</f>
        <v>16910</v>
      </c>
      <c r="H2406" s="7">
        <f>VLOOKUP(Calculations[[#This Row],[car_id]],'2_car_costs'!$A$2:$F$4002,3,FALSE)</f>
        <v>561.72</v>
      </c>
      <c r="I2406" s="7">
        <f>VLOOKUP(Calculations[[#This Row],[car_id]],'2_car_costs'!$A$2:$D$4002,4,FALSE)</f>
        <v>65</v>
      </c>
      <c r="J2406" s="7">
        <f>((Calculations[[#This Row],[car_cost_monthly]]+Calculations[[#This Row],[car_insurance]])*12)/315</f>
        <v>23.875047619047621</v>
      </c>
      <c r="K2406" s="5">
        <f>VLOOKUP(Calculations[[#This Row],[car_id]],'2_car_costs'!$A$2:$E$4002,5,FALSE)</f>
        <v>626.72</v>
      </c>
      <c r="L2406" s="7">
        <f>((Calculations[[#This Row],[car_monthly_cost]]*12)/365)*315</f>
        <v>6490.4153424657534</v>
      </c>
      <c r="M2406">
        <f>SUMIF('3_car_revenue'!A:A,Calculations[[#This Row],[car_id]],'3_car_revenue'!I:I)</f>
        <v>3</v>
      </c>
      <c r="N2406">
        <f>VLOOKUP($A2406,'3_car_revenue'!$A$2:$I$100002,4,FALSE)</f>
        <v>11</v>
      </c>
      <c r="O2406" t="str">
        <f>VLOOKUP('Calculations'!$N2406,'3_car_revenue'!D2405:E102405,2,FALSE)</f>
        <v>Seminole, Florida</v>
      </c>
      <c r="P2406" t="b">
        <f>VLOOKUP(Calculations[[#This Row],[branch_id]],'4_branch_location'!$A$2:$E$52,4,FALSE)</f>
        <v>0</v>
      </c>
      <c r="Q2406">
        <f>VLOOKUP($A2406,'3_car_revenue'!$A$2:$I$100002,7,FALSE)</f>
        <v>61</v>
      </c>
      <c r="R2406" s="8" t="str">
        <f>VLOOKUP($A2406,'3_car_revenue'!$A$2:$I$1000012,8,FALSE)</f>
        <v>M</v>
      </c>
      <c r="S2406" s="9">
        <f>Calculations[[#This Row],[total_price]]-Calculations[[#This Row],[car_monthly_cost]]</f>
        <v>16283.28</v>
      </c>
      <c r="T2406">
        <f>IF(Calculations[[#This Row],[airport_ind]],1,0)</f>
        <v>0</v>
      </c>
      <c r="U2406" s="57"/>
    </row>
    <row r="2407" spans="1:21">
      <c r="A2407" s="3">
        <v>9871712618</v>
      </c>
      <c r="B2407" t="s">
        <v>23</v>
      </c>
      <c r="C2407" s="3" t="s">
        <v>122</v>
      </c>
      <c r="D2407" s="33">
        <v>2016</v>
      </c>
      <c r="E2407" t="str">
        <f t="shared" si="37"/>
        <v>2016 Hyundai Elantra</v>
      </c>
      <c r="F2407">
        <f>SUMIF('3_car_revenue'!A:A,Calculations[[#This Row],[car_id]],'3_car_revenue'!C:C)</f>
        <v>52</v>
      </c>
      <c r="G2407" s="7">
        <f>SUMIF('3_car_revenue'!A:A,Calculations[[#This Row],[car_id]],'3_car_revenue'!J:J)</f>
        <v>8515</v>
      </c>
      <c r="H2407" s="7">
        <f>VLOOKUP(Calculations[[#This Row],[car_id]],'2_car_costs'!$A$2:$F$4002,3,FALSE)</f>
        <v>467.25</v>
      </c>
      <c r="I2407" s="7">
        <f>VLOOKUP(Calculations[[#This Row],[car_id]],'2_car_costs'!$A$2:$D$4002,4,FALSE)</f>
        <v>103.12</v>
      </c>
      <c r="J2407" s="7">
        <f>((Calculations[[#This Row],[car_cost_monthly]]+Calculations[[#This Row],[car_insurance]])*12)/315</f>
        <v>21.728380952380952</v>
      </c>
      <c r="K2407" s="5">
        <f>VLOOKUP(Calculations[[#This Row],[car_id]],'2_car_costs'!$A$2:$E$4002,5,FALSE)</f>
        <v>570.37</v>
      </c>
      <c r="L2407" s="7">
        <f>((Calculations[[#This Row],[car_monthly_cost]]*12)/365)*315</f>
        <v>5906.8454794520549</v>
      </c>
      <c r="M2407">
        <f>SUMIF('3_car_revenue'!A:A,Calculations[[#This Row],[car_id]],'3_car_revenue'!I:I)</f>
        <v>0</v>
      </c>
      <c r="N2407">
        <f>VLOOKUP($A2407,'3_car_revenue'!$A$2:$I$100002,4,FALSE)</f>
        <v>37</v>
      </c>
      <c r="O2407" t="str">
        <f>VLOOKUP('Calculations'!$N2407,'3_car_revenue'!D2406:E102406,2,FALSE)</f>
        <v>San Angelo, Texas</v>
      </c>
      <c r="P2407" t="b">
        <f>VLOOKUP(Calculations[[#This Row],[branch_id]],'4_branch_location'!$A$2:$E$52,4,FALSE)</f>
        <v>0</v>
      </c>
      <c r="Q2407">
        <f>VLOOKUP($A2407,'3_car_revenue'!$A$2:$I$100002,7,FALSE)</f>
        <v>39</v>
      </c>
      <c r="R2407" s="8" t="str">
        <f>VLOOKUP($A2407,'3_car_revenue'!$A$2:$I$1000012,8,FALSE)</f>
        <v>M</v>
      </c>
      <c r="S2407" s="9">
        <f>Calculations[[#This Row],[total_price]]-Calculations[[#This Row],[car_monthly_cost]]</f>
        <v>7944.63</v>
      </c>
      <c r="T2407">
        <f>IF(Calculations[[#This Row],[airport_ind]],1,0)</f>
        <v>0</v>
      </c>
      <c r="U2407" s="57"/>
    </row>
    <row r="2408" spans="1:21">
      <c r="A2408" s="3">
        <v>9379022182</v>
      </c>
      <c r="B2408" t="s">
        <v>37</v>
      </c>
      <c r="C2408" s="3" t="s">
        <v>241</v>
      </c>
      <c r="D2408" s="33">
        <v>2016</v>
      </c>
      <c r="E2408" t="str">
        <f t="shared" si="37"/>
        <v>2016 Mercury Grand Marquis</v>
      </c>
      <c r="F2408">
        <f>SUMIF('3_car_revenue'!A:A,Calculations[[#This Row],[car_id]],'3_car_revenue'!C:C)</f>
        <v>68</v>
      </c>
      <c r="G2408" s="7">
        <f>SUMIF('3_car_revenue'!A:A,Calculations[[#This Row],[car_id]],'3_car_revenue'!J:J)</f>
        <v>12956</v>
      </c>
      <c r="H2408" s="7">
        <f>VLOOKUP(Calculations[[#This Row],[car_id]],'2_car_costs'!$A$2:$F$4002,3,FALSE)</f>
        <v>515.85</v>
      </c>
      <c r="I2408" s="7">
        <f>VLOOKUP(Calculations[[#This Row],[car_id]],'2_car_costs'!$A$2:$D$4002,4,FALSE)</f>
        <v>146.04</v>
      </c>
      <c r="J2408" s="7">
        <f>((Calculations[[#This Row],[car_cost_monthly]]+Calculations[[#This Row],[car_insurance]])*12)/315</f>
        <v>25.214857142857145</v>
      </c>
      <c r="K2408" s="5">
        <f>VLOOKUP(Calculations[[#This Row],[car_id]],'2_car_costs'!$A$2:$E$4002,5,FALSE)</f>
        <v>661.89</v>
      </c>
      <c r="L2408" s="7">
        <f>((Calculations[[#This Row],[car_monthly_cost]]*12)/365)*315</f>
        <v>6854.6416438356164</v>
      </c>
      <c r="M2408">
        <f>SUMIF('3_car_revenue'!A:A,Calculations[[#This Row],[car_id]],'3_car_revenue'!I:I)</f>
        <v>0</v>
      </c>
      <c r="N2408">
        <f>VLOOKUP($A2408,'3_car_revenue'!$A$2:$I$100002,4,FALSE)</f>
        <v>30</v>
      </c>
      <c r="O2408" t="str">
        <f>VLOOKUP('Calculations'!$N2408,'3_car_revenue'!D2407:E102407,2,FALSE)</f>
        <v>Duluth, Minnesota</v>
      </c>
      <c r="P2408" t="b">
        <f>VLOOKUP(Calculations[[#This Row],[branch_id]],'4_branch_location'!$A$2:$E$52,4,FALSE)</f>
        <v>1</v>
      </c>
      <c r="Q2408">
        <f>VLOOKUP($A2408,'3_car_revenue'!$A$2:$I$100002,7,FALSE)</f>
        <v>37</v>
      </c>
      <c r="R2408" s="8" t="str">
        <f>VLOOKUP($A2408,'3_car_revenue'!$A$2:$I$1000012,8,FALSE)</f>
        <v>M</v>
      </c>
      <c r="S2408" s="9">
        <f>Calculations[[#This Row],[total_price]]-Calculations[[#This Row],[car_monthly_cost]]</f>
        <v>12294.11</v>
      </c>
      <c r="T2408">
        <f>IF(Calculations[[#This Row],[airport_ind]],1,0)</f>
        <v>1</v>
      </c>
      <c r="U2408" s="57"/>
    </row>
    <row r="2409" spans="1:21">
      <c r="A2409" s="3">
        <v>247047309</v>
      </c>
      <c r="B2409" t="s">
        <v>27</v>
      </c>
      <c r="C2409" s="3" t="s">
        <v>141</v>
      </c>
      <c r="D2409" s="33">
        <v>2018</v>
      </c>
      <c r="E2409" t="str">
        <f t="shared" si="37"/>
        <v>2018 Chevrolet Monte Carlo</v>
      </c>
      <c r="F2409">
        <f>SUMIF('3_car_revenue'!A:A,Calculations[[#This Row],[car_id]],'3_car_revenue'!C:C)</f>
        <v>150</v>
      </c>
      <c r="G2409" s="7">
        <f>SUMIF('3_car_revenue'!A:A,Calculations[[#This Row],[car_id]],'3_car_revenue'!J:J)</f>
        <v>24713</v>
      </c>
      <c r="H2409" s="7">
        <f>VLOOKUP(Calculations[[#This Row],[car_id]],'2_car_costs'!$A$2:$F$4002,3,FALSE)</f>
        <v>657.94</v>
      </c>
      <c r="I2409" s="7">
        <f>VLOOKUP(Calculations[[#This Row],[car_id]],'2_car_costs'!$A$2:$D$4002,4,FALSE)</f>
        <v>145.11000000000001</v>
      </c>
      <c r="J2409" s="7">
        <f>((Calculations[[#This Row],[car_cost_monthly]]+Calculations[[#This Row],[car_insurance]])*12)/315</f>
        <v>30.592380952380953</v>
      </c>
      <c r="K2409" s="5">
        <f>VLOOKUP(Calculations[[#This Row],[car_id]],'2_car_costs'!$A$2:$E$4002,5,FALSE)</f>
        <v>803.05000000000007</v>
      </c>
      <c r="L2409" s="7">
        <f>((Calculations[[#This Row],[car_monthly_cost]]*12)/365)*315</f>
        <v>8316.5178082191778</v>
      </c>
      <c r="M2409">
        <f>SUMIF('3_car_revenue'!A:A,Calculations[[#This Row],[car_id]],'3_car_revenue'!I:I)</f>
        <v>0</v>
      </c>
      <c r="N2409">
        <f>VLOOKUP($A2409,'3_car_revenue'!$A$2:$I$100002,4,FALSE)</f>
        <v>21</v>
      </c>
      <c r="O2409" t="str">
        <f>VLOOKUP('Calculations'!$N2409,'3_car_revenue'!D2408:E102408,2,FALSE)</f>
        <v>Waterloo, Iowa</v>
      </c>
      <c r="P2409" t="b">
        <f>VLOOKUP(Calculations[[#This Row],[branch_id]],'4_branch_location'!$A$2:$E$52,4,FALSE)</f>
        <v>0</v>
      </c>
      <c r="Q2409">
        <f>VLOOKUP($A2409,'3_car_revenue'!$A$2:$I$100002,7,FALSE)</f>
        <v>40</v>
      </c>
      <c r="R2409" s="8" t="str">
        <f>VLOOKUP($A2409,'3_car_revenue'!$A$2:$I$1000012,8,FALSE)</f>
        <v>M</v>
      </c>
      <c r="S2409" s="9">
        <f>Calculations[[#This Row],[total_price]]-Calculations[[#This Row],[car_monthly_cost]]</f>
        <v>23909.95</v>
      </c>
      <c r="T2409">
        <f>IF(Calculations[[#This Row],[airport_ind]],1,0)</f>
        <v>0</v>
      </c>
      <c r="U2409" s="57"/>
    </row>
    <row r="2410" spans="1:21">
      <c r="A2410" s="3">
        <v>565417339</v>
      </c>
      <c r="B2410" t="s">
        <v>27</v>
      </c>
      <c r="C2410" s="3" t="s">
        <v>140</v>
      </c>
      <c r="D2410" s="33">
        <v>2016</v>
      </c>
      <c r="E2410" t="str">
        <f t="shared" si="37"/>
        <v>2016 Chevrolet Caprice</v>
      </c>
      <c r="F2410">
        <f>SUMIF('3_car_revenue'!A:A,Calculations[[#This Row],[car_id]],'3_car_revenue'!C:C)</f>
        <v>110</v>
      </c>
      <c r="G2410" s="7">
        <f>SUMIF('3_car_revenue'!A:A,Calculations[[#This Row],[car_id]],'3_car_revenue'!J:J)</f>
        <v>18104</v>
      </c>
      <c r="H2410" s="7">
        <f>VLOOKUP(Calculations[[#This Row],[car_id]],'2_car_costs'!$A$2:$F$4002,3,FALSE)</f>
        <v>499.72</v>
      </c>
      <c r="I2410" s="7">
        <f>VLOOKUP(Calculations[[#This Row],[car_id]],'2_car_costs'!$A$2:$D$4002,4,FALSE)</f>
        <v>134.34</v>
      </c>
      <c r="J2410" s="7">
        <f>((Calculations[[#This Row],[car_cost_monthly]]+Calculations[[#This Row],[car_insurance]])*12)/315</f>
        <v>24.154666666666671</v>
      </c>
      <c r="K2410" s="5">
        <f>VLOOKUP(Calculations[[#This Row],[car_id]],'2_car_costs'!$A$2:$E$4002,5,FALSE)</f>
        <v>634.06000000000006</v>
      </c>
      <c r="L2410" s="7">
        <f>((Calculations[[#This Row],[car_monthly_cost]]*12)/365)*315</f>
        <v>6566.4295890410967</v>
      </c>
      <c r="M2410">
        <f>SUMIF('3_car_revenue'!A:A,Calculations[[#This Row],[car_id]],'3_car_revenue'!I:I)</f>
        <v>2</v>
      </c>
      <c r="N2410">
        <f>VLOOKUP($A2410,'3_car_revenue'!$A$2:$I$100002,4,FALSE)</f>
        <v>15</v>
      </c>
      <c r="O2410" t="str">
        <f>VLOOKUP('Calculations'!$N2410,'3_car_revenue'!D2409:E102409,2,FALSE)</f>
        <v>Sioux City, Iowa</v>
      </c>
      <c r="P2410" t="b">
        <f>VLOOKUP(Calculations[[#This Row],[branch_id]],'4_branch_location'!$A$2:$E$52,4,FALSE)</f>
        <v>0</v>
      </c>
      <c r="Q2410">
        <f>VLOOKUP($A2410,'3_car_revenue'!$A$2:$I$100002,7,FALSE)</f>
        <v>31</v>
      </c>
      <c r="R2410" s="8" t="str">
        <f>VLOOKUP($A2410,'3_car_revenue'!$A$2:$I$1000012,8,FALSE)</f>
        <v>F</v>
      </c>
      <c r="S2410" s="9">
        <f>Calculations[[#This Row],[total_price]]-Calculations[[#This Row],[car_monthly_cost]]</f>
        <v>17469.939999999999</v>
      </c>
      <c r="T2410">
        <f>IF(Calculations[[#This Row],[airport_ind]],1,0)</f>
        <v>0</v>
      </c>
      <c r="U2410" s="57"/>
    </row>
    <row r="2411" spans="1:21">
      <c r="A2411" s="3">
        <v>7373855822</v>
      </c>
      <c r="B2411" t="s">
        <v>30</v>
      </c>
      <c r="C2411" s="3" t="s">
        <v>114</v>
      </c>
      <c r="D2411" s="33">
        <v>2018</v>
      </c>
      <c r="E2411" t="str">
        <f t="shared" si="37"/>
        <v>2018 Mercedes-Benz C-Class</v>
      </c>
      <c r="F2411">
        <f>SUMIF('3_car_revenue'!A:A,Calculations[[#This Row],[car_id]],'3_car_revenue'!C:C)</f>
        <v>107</v>
      </c>
      <c r="G2411" s="7">
        <f>SUMIF('3_car_revenue'!A:A,Calculations[[#This Row],[car_id]],'3_car_revenue'!J:J)</f>
        <v>15744</v>
      </c>
      <c r="H2411" s="7">
        <f>VLOOKUP(Calculations[[#This Row],[car_id]],'2_car_costs'!$A$2:$F$4002,3,FALSE)</f>
        <v>631.97</v>
      </c>
      <c r="I2411" s="7">
        <f>VLOOKUP(Calculations[[#This Row],[car_id]],'2_car_costs'!$A$2:$D$4002,4,FALSE)</f>
        <v>138.88999999999999</v>
      </c>
      <c r="J2411" s="7">
        <f>((Calculations[[#This Row],[car_cost_monthly]]+Calculations[[#This Row],[car_insurance]])*12)/315</f>
        <v>29.366095238095237</v>
      </c>
      <c r="K2411" s="5">
        <f>VLOOKUP(Calculations[[#This Row],[car_id]],'2_car_costs'!$A$2:$E$4002,5,FALSE)</f>
        <v>770.86</v>
      </c>
      <c r="L2411" s="7">
        <f>((Calculations[[#This Row],[car_monthly_cost]]*12)/365)*315</f>
        <v>7983.1528767123282</v>
      </c>
      <c r="M2411">
        <f>SUMIF('3_car_revenue'!A:A,Calculations[[#This Row],[car_id]],'3_car_revenue'!I:I)</f>
        <v>2</v>
      </c>
      <c r="N2411">
        <f>VLOOKUP($A2411,'3_car_revenue'!$A$2:$I$100002,4,FALSE)</f>
        <v>41</v>
      </c>
      <c r="O2411" t="str">
        <f>VLOOKUP('Calculations'!$N2411,'3_car_revenue'!D2410:E102410,2,FALSE)</f>
        <v>Tucson, Arizona</v>
      </c>
      <c r="P2411" t="b">
        <f>VLOOKUP(Calculations[[#This Row],[branch_id]],'4_branch_location'!$A$2:$E$52,4,FALSE)</f>
        <v>0</v>
      </c>
      <c r="Q2411">
        <f>VLOOKUP($A2411,'3_car_revenue'!$A$2:$I$100002,7,FALSE)</f>
        <v>63</v>
      </c>
      <c r="R2411" s="8" t="str">
        <f>VLOOKUP($A2411,'3_car_revenue'!$A$2:$I$1000012,8,FALSE)</f>
        <v>M</v>
      </c>
      <c r="S2411" s="9">
        <f>Calculations[[#This Row],[total_price]]-Calculations[[#This Row],[car_monthly_cost]]</f>
        <v>14973.14</v>
      </c>
      <c r="T2411">
        <f>IF(Calculations[[#This Row],[airport_ind]],1,0)</f>
        <v>0</v>
      </c>
      <c r="U2411" s="57"/>
    </row>
    <row r="2412" spans="1:21">
      <c r="A2412" s="3">
        <v>4146052203</v>
      </c>
      <c r="B2412" t="s">
        <v>3</v>
      </c>
      <c r="C2412" s="3" t="s">
        <v>2</v>
      </c>
      <c r="D2412" s="33">
        <v>2017</v>
      </c>
      <c r="E2412" t="str">
        <f t="shared" si="37"/>
        <v>2017 Ford Ranger</v>
      </c>
      <c r="F2412">
        <f>SUMIF('3_car_revenue'!A:A,Calculations[[#This Row],[car_id]],'3_car_revenue'!C:C)</f>
        <v>82</v>
      </c>
      <c r="G2412" s="7">
        <f>SUMIF('3_car_revenue'!A:A,Calculations[[#This Row],[car_id]],'3_car_revenue'!J:J)</f>
        <v>13548</v>
      </c>
      <c r="H2412" s="7">
        <f>VLOOKUP(Calculations[[#This Row],[car_id]],'2_car_costs'!$A$2:$F$4002,3,FALSE)</f>
        <v>696.57</v>
      </c>
      <c r="I2412" s="7">
        <f>VLOOKUP(Calculations[[#This Row],[car_id]],'2_car_costs'!$A$2:$D$4002,4,FALSE)</f>
        <v>61.84</v>
      </c>
      <c r="J2412" s="7">
        <f>((Calculations[[#This Row],[car_cost_monthly]]+Calculations[[#This Row],[car_insurance]])*12)/315</f>
        <v>28.891809523809531</v>
      </c>
      <c r="K2412" s="5">
        <f>VLOOKUP(Calculations[[#This Row],[car_id]],'2_car_costs'!$A$2:$E$4002,5,FALSE)</f>
        <v>758.41000000000008</v>
      </c>
      <c r="L2412" s="7">
        <f>((Calculations[[#This Row],[car_monthly_cost]]*12)/365)*315</f>
        <v>7854.2186301369884</v>
      </c>
      <c r="M2412">
        <f>SUMIF('3_car_revenue'!A:A,Calculations[[#This Row],[car_id]],'3_car_revenue'!I:I)</f>
        <v>0</v>
      </c>
      <c r="N2412">
        <f>VLOOKUP($A2412,'3_car_revenue'!$A$2:$I$100002,4,FALSE)</f>
        <v>32</v>
      </c>
      <c r="O2412" t="str">
        <f>VLOOKUP('Calculations'!$N2412,'3_car_revenue'!D2411:E102411,2,FALSE)</f>
        <v>Miami, Florida</v>
      </c>
      <c r="P2412" t="b">
        <f>VLOOKUP(Calculations[[#This Row],[branch_id]],'4_branch_location'!$A$2:$E$52,4,FALSE)</f>
        <v>0</v>
      </c>
      <c r="Q2412">
        <f>VLOOKUP($A2412,'3_car_revenue'!$A$2:$I$100002,7,FALSE)</f>
        <v>49</v>
      </c>
      <c r="R2412" s="8" t="str">
        <f>VLOOKUP($A2412,'3_car_revenue'!$A$2:$I$1000012,8,FALSE)</f>
        <v>M</v>
      </c>
      <c r="S2412" s="9">
        <f>Calculations[[#This Row],[total_price]]-Calculations[[#This Row],[car_monthly_cost]]</f>
        <v>12789.59</v>
      </c>
      <c r="T2412">
        <f>IF(Calculations[[#This Row],[airport_ind]],1,0)</f>
        <v>0</v>
      </c>
      <c r="U2412" s="57"/>
    </row>
    <row r="2413" spans="1:21">
      <c r="A2413" s="3">
        <v>3637307332</v>
      </c>
      <c r="B2413" t="s">
        <v>117</v>
      </c>
      <c r="C2413" s="3" t="s">
        <v>206</v>
      </c>
      <c r="D2413" s="33">
        <v>2017</v>
      </c>
      <c r="E2413" t="str">
        <f t="shared" si="37"/>
        <v>2017 Acura TSX</v>
      </c>
      <c r="F2413">
        <f>SUMIF('3_car_revenue'!A:A,Calculations[[#This Row],[car_id]],'3_car_revenue'!C:C)</f>
        <v>105</v>
      </c>
      <c r="G2413" s="7">
        <f>SUMIF('3_car_revenue'!A:A,Calculations[[#This Row],[car_id]],'3_car_revenue'!J:J)</f>
        <v>18475</v>
      </c>
      <c r="H2413" s="7">
        <f>VLOOKUP(Calculations[[#This Row],[car_id]],'2_car_costs'!$A$2:$F$4002,3,FALSE)</f>
        <v>490.34</v>
      </c>
      <c r="I2413" s="7">
        <f>VLOOKUP(Calculations[[#This Row],[car_id]],'2_car_costs'!$A$2:$D$4002,4,FALSE)</f>
        <v>83.98</v>
      </c>
      <c r="J2413" s="7">
        <f>((Calculations[[#This Row],[car_cost_monthly]]+Calculations[[#This Row],[car_insurance]])*12)/315</f>
        <v>21.878857142857139</v>
      </c>
      <c r="K2413" s="5">
        <f>VLOOKUP(Calculations[[#This Row],[car_id]],'2_car_costs'!$A$2:$E$4002,5,FALSE)</f>
        <v>574.31999999999994</v>
      </c>
      <c r="L2413" s="7">
        <f>((Calculations[[#This Row],[car_monthly_cost]]*12)/365)*315</f>
        <v>5947.7523287671229</v>
      </c>
      <c r="M2413">
        <f>SUMIF('3_car_revenue'!A:A,Calculations[[#This Row],[car_id]],'3_car_revenue'!I:I)</f>
        <v>2</v>
      </c>
      <c r="N2413">
        <f>VLOOKUP($A2413,'3_car_revenue'!$A$2:$I$100002,4,FALSE)</f>
        <v>10</v>
      </c>
      <c r="O2413" t="str">
        <f>VLOOKUP('Calculations'!$N2413,'3_car_revenue'!D2412:E102412,2,FALSE)</f>
        <v>Kissimmee, Florida</v>
      </c>
      <c r="P2413" t="b">
        <f>VLOOKUP(Calculations[[#This Row],[branch_id]],'4_branch_location'!$A$2:$E$52,4,FALSE)</f>
        <v>1</v>
      </c>
      <c r="Q2413">
        <f>VLOOKUP($A2413,'3_car_revenue'!$A$2:$I$100002,7,FALSE)</f>
        <v>41</v>
      </c>
      <c r="R2413" s="8" t="str">
        <f>VLOOKUP($A2413,'3_car_revenue'!$A$2:$I$1000012,8,FALSE)</f>
        <v>M</v>
      </c>
      <c r="S2413" s="9">
        <f>Calculations[[#This Row],[total_price]]-Calculations[[#This Row],[car_monthly_cost]]</f>
        <v>17900.68</v>
      </c>
      <c r="T2413">
        <f>IF(Calculations[[#This Row],[airport_ind]],1,0)</f>
        <v>1</v>
      </c>
      <c r="U2413" s="57"/>
    </row>
    <row r="2414" spans="1:21">
      <c r="A2414" s="3">
        <v>8994811516</v>
      </c>
      <c r="B2414" t="s">
        <v>3</v>
      </c>
      <c r="C2414" s="3" t="s">
        <v>668</v>
      </c>
      <c r="D2414" s="33">
        <v>2018</v>
      </c>
      <c r="E2414" t="str">
        <f t="shared" si="37"/>
        <v>2018 Ford E350</v>
      </c>
      <c r="F2414">
        <f>SUMIF('3_car_revenue'!A:A,Calculations[[#This Row],[car_id]],'3_car_revenue'!C:C)</f>
        <v>86</v>
      </c>
      <c r="G2414" s="7">
        <f>SUMIF('3_car_revenue'!A:A,Calculations[[#This Row],[car_id]],'3_car_revenue'!J:J)</f>
        <v>13233</v>
      </c>
      <c r="H2414" s="7">
        <f>VLOOKUP(Calculations[[#This Row],[car_id]],'2_car_costs'!$A$2:$F$4002,3,FALSE)</f>
        <v>574.5</v>
      </c>
      <c r="I2414" s="7">
        <f>VLOOKUP(Calculations[[#This Row],[car_id]],'2_car_costs'!$A$2:$D$4002,4,FALSE)</f>
        <v>94.94</v>
      </c>
      <c r="J2414" s="7">
        <f>((Calculations[[#This Row],[car_cost_monthly]]+Calculations[[#This Row],[car_insurance]])*12)/315</f>
        <v>25.502476190476191</v>
      </c>
      <c r="K2414" s="5">
        <f>VLOOKUP(Calculations[[#This Row],[car_id]],'2_car_costs'!$A$2:$E$4002,5,FALSE)</f>
        <v>669.44</v>
      </c>
      <c r="L2414" s="7">
        <f>((Calculations[[#This Row],[car_monthly_cost]]*12)/365)*315</f>
        <v>6932.8306849315077</v>
      </c>
      <c r="M2414">
        <f>SUMIF('3_car_revenue'!A:A,Calculations[[#This Row],[car_id]],'3_car_revenue'!I:I)</f>
        <v>2</v>
      </c>
      <c r="N2414">
        <f>VLOOKUP($A2414,'3_car_revenue'!$A$2:$I$100002,4,FALSE)</f>
        <v>28</v>
      </c>
      <c r="O2414" t="str">
        <f>VLOOKUP('Calculations'!$N2414,'3_car_revenue'!D2413:E102413,2,FALSE)</f>
        <v>Kalamazoo, Michigan</v>
      </c>
      <c r="P2414" t="b">
        <f>VLOOKUP(Calculations[[#This Row],[branch_id]],'4_branch_location'!$A$2:$E$52,4,FALSE)</f>
        <v>0</v>
      </c>
      <c r="Q2414">
        <f>VLOOKUP($A2414,'3_car_revenue'!$A$2:$I$100002,7,FALSE)</f>
        <v>36</v>
      </c>
      <c r="R2414" s="8" t="str">
        <f>VLOOKUP($A2414,'3_car_revenue'!$A$2:$I$1000012,8,FALSE)</f>
        <v>M</v>
      </c>
      <c r="S2414" s="9">
        <f>Calculations[[#This Row],[total_price]]-Calculations[[#This Row],[car_monthly_cost]]</f>
        <v>12563.56</v>
      </c>
      <c r="T2414">
        <f>IF(Calculations[[#This Row],[airport_ind]],1,0)</f>
        <v>0</v>
      </c>
      <c r="U2414" s="57"/>
    </row>
    <row r="2415" spans="1:21">
      <c r="A2415" s="3">
        <v>9409540542</v>
      </c>
      <c r="B2415" t="s">
        <v>11</v>
      </c>
      <c r="C2415" s="3" t="s">
        <v>597</v>
      </c>
      <c r="D2415" s="33">
        <v>2016</v>
      </c>
      <c r="E2415" t="str">
        <f t="shared" si="37"/>
        <v>2016 Toyota Sequoia</v>
      </c>
      <c r="F2415">
        <f>SUMIF('3_car_revenue'!A:A,Calculations[[#This Row],[car_id]],'3_car_revenue'!C:C)</f>
        <v>91</v>
      </c>
      <c r="G2415" s="7">
        <f>SUMIF('3_car_revenue'!A:A,Calculations[[#This Row],[car_id]],'3_car_revenue'!J:J)</f>
        <v>14349</v>
      </c>
      <c r="H2415" s="7">
        <f>VLOOKUP(Calculations[[#This Row],[car_id]],'2_car_costs'!$A$2:$F$4002,3,FALSE)</f>
        <v>617.41999999999996</v>
      </c>
      <c r="I2415" s="7">
        <f>VLOOKUP(Calculations[[#This Row],[car_id]],'2_car_costs'!$A$2:$D$4002,4,FALSE)</f>
        <v>146.56</v>
      </c>
      <c r="J2415" s="7">
        <f>((Calculations[[#This Row],[car_cost_monthly]]+Calculations[[#This Row],[car_insurance]])*12)/315</f>
        <v>29.103999999999999</v>
      </c>
      <c r="K2415" s="5">
        <f>VLOOKUP(Calculations[[#This Row],[car_id]],'2_car_costs'!$A$2:$E$4002,5,FALSE)</f>
        <v>763.98</v>
      </c>
      <c r="L2415" s="7">
        <f>((Calculations[[#This Row],[car_monthly_cost]]*12)/365)*315</f>
        <v>7911.9024657534246</v>
      </c>
      <c r="M2415">
        <f>SUMIF('3_car_revenue'!A:A,Calculations[[#This Row],[car_id]],'3_car_revenue'!I:I)</f>
        <v>0</v>
      </c>
      <c r="N2415">
        <f>VLOOKUP($A2415,'3_car_revenue'!$A$2:$I$100002,4,FALSE)</f>
        <v>14</v>
      </c>
      <c r="O2415" t="str">
        <f>VLOOKUP('Calculations'!$N2415,'3_car_revenue'!D2414:E102414,2,FALSE)</f>
        <v>Kansas City, Kansas</v>
      </c>
      <c r="P2415" t="b">
        <f>VLOOKUP(Calculations[[#This Row],[branch_id]],'4_branch_location'!$A$2:$E$52,4,FALSE)</f>
        <v>1</v>
      </c>
      <c r="Q2415">
        <f>VLOOKUP($A2415,'3_car_revenue'!$A$2:$I$100002,7,FALSE)</f>
        <v>53</v>
      </c>
      <c r="R2415" s="8" t="str">
        <f>VLOOKUP($A2415,'3_car_revenue'!$A$2:$I$1000012,8,FALSE)</f>
        <v>M</v>
      </c>
      <c r="S2415" s="9">
        <f>Calculations[[#This Row],[total_price]]-Calculations[[#This Row],[car_monthly_cost]]</f>
        <v>13585.02</v>
      </c>
      <c r="T2415">
        <f>IF(Calculations[[#This Row],[airport_ind]],1,0)</f>
        <v>1</v>
      </c>
      <c r="U2415" s="57"/>
    </row>
    <row r="2416" spans="1:21">
      <c r="A2416" s="3">
        <v>1178860523</v>
      </c>
      <c r="B2416" t="s">
        <v>3</v>
      </c>
      <c r="C2416" s="3" t="s">
        <v>147</v>
      </c>
      <c r="D2416" s="33">
        <v>2017</v>
      </c>
      <c r="E2416" t="str">
        <f t="shared" si="37"/>
        <v>2017 Ford Mustang</v>
      </c>
      <c r="F2416">
        <f>SUMIF('3_car_revenue'!A:A,Calculations[[#This Row],[car_id]],'3_car_revenue'!C:C)</f>
        <v>110</v>
      </c>
      <c r="G2416" s="7">
        <f>SUMIF('3_car_revenue'!A:A,Calculations[[#This Row],[car_id]],'3_car_revenue'!J:J)</f>
        <v>18186</v>
      </c>
      <c r="H2416" s="7">
        <f>VLOOKUP(Calculations[[#This Row],[car_id]],'2_car_costs'!$A$2:$F$4002,3,FALSE)</f>
        <v>505.87</v>
      </c>
      <c r="I2416" s="7">
        <f>VLOOKUP(Calculations[[#This Row],[car_id]],'2_car_costs'!$A$2:$D$4002,4,FALSE)</f>
        <v>77.319999999999993</v>
      </c>
      <c r="J2416" s="7">
        <f>((Calculations[[#This Row],[car_cost_monthly]]+Calculations[[#This Row],[car_insurance]])*12)/315</f>
        <v>22.216761904761906</v>
      </c>
      <c r="K2416" s="5">
        <f>VLOOKUP(Calculations[[#This Row],[car_id]],'2_car_costs'!$A$2:$E$4002,5,FALSE)</f>
        <v>583.19000000000005</v>
      </c>
      <c r="L2416" s="7">
        <f>((Calculations[[#This Row],[car_monthly_cost]]*12)/365)*315</f>
        <v>6039.6115068493154</v>
      </c>
      <c r="M2416">
        <f>SUMIF('3_car_revenue'!A:A,Calculations[[#This Row],[car_id]],'3_car_revenue'!I:I)</f>
        <v>3</v>
      </c>
      <c r="N2416">
        <f>VLOOKUP($A2416,'3_car_revenue'!$A$2:$I$100002,4,FALSE)</f>
        <v>37</v>
      </c>
      <c r="O2416" t="str">
        <f>VLOOKUP('Calculations'!$N2416,'3_car_revenue'!D2415:E102415,2,FALSE)</f>
        <v>San Angelo, Texas</v>
      </c>
      <c r="P2416" t="b">
        <f>VLOOKUP(Calculations[[#This Row],[branch_id]],'4_branch_location'!$A$2:$E$52,4,FALSE)</f>
        <v>0</v>
      </c>
      <c r="Q2416">
        <f>VLOOKUP($A2416,'3_car_revenue'!$A$2:$I$100002,7,FALSE)</f>
        <v>47</v>
      </c>
      <c r="R2416" s="8" t="str">
        <f>VLOOKUP($A2416,'3_car_revenue'!$A$2:$I$1000012,8,FALSE)</f>
        <v>M</v>
      </c>
      <c r="S2416" s="9">
        <f>Calculations[[#This Row],[total_price]]-Calculations[[#This Row],[car_monthly_cost]]</f>
        <v>17602.810000000001</v>
      </c>
      <c r="T2416">
        <f>IF(Calculations[[#This Row],[airport_ind]],1,0)</f>
        <v>0</v>
      </c>
      <c r="U2416" s="57"/>
    </row>
    <row r="2417" spans="1:21">
      <c r="A2417" s="3">
        <v>5867603210</v>
      </c>
      <c r="B2417" t="s">
        <v>134</v>
      </c>
      <c r="C2417" s="3" t="s">
        <v>409</v>
      </c>
      <c r="D2417" s="33">
        <v>2017</v>
      </c>
      <c r="E2417" t="str">
        <f t="shared" si="37"/>
        <v>2017 Volvo C70</v>
      </c>
      <c r="F2417">
        <f>SUMIF('3_car_revenue'!A:A,Calculations[[#This Row],[car_id]],'3_car_revenue'!C:C)</f>
        <v>75</v>
      </c>
      <c r="G2417" s="7">
        <f>SUMIF('3_car_revenue'!A:A,Calculations[[#This Row],[car_id]],'3_car_revenue'!J:J)</f>
        <v>12393</v>
      </c>
      <c r="H2417" s="7">
        <f>VLOOKUP(Calculations[[#This Row],[car_id]],'2_car_costs'!$A$2:$F$4002,3,FALSE)</f>
        <v>436.4</v>
      </c>
      <c r="I2417" s="7">
        <f>VLOOKUP(Calculations[[#This Row],[car_id]],'2_car_costs'!$A$2:$D$4002,4,FALSE)</f>
        <v>141.85</v>
      </c>
      <c r="J2417" s="7">
        <f>((Calculations[[#This Row],[car_cost_monthly]]+Calculations[[#This Row],[car_insurance]])*12)/315</f>
        <v>22.028571428571428</v>
      </c>
      <c r="K2417" s="5">
        <f>VLOOKUP(Calculations[[#This Row],[car_id]],'2_car_costs'!$A$2:$E$4002,5,FALSE)</f>
        <v>578.25</v>
      </c>
      <c r="L2417" s="7">
        <f>((Calculations[[#This Row],[car_monthly_cost]]*12)/365)*315</f>
        <v>5988.4520547945203</v>
      </c>
      <c r="M2417">
        <f>SUMIF('3_car_revenue'!A:A,Calculations[[#This Row],[car_id]],'3_car_revenue'!I:I)</f>
        <v>0</v>
      </c>
      <c r="N2417">
        <f>VLOOKUP($A2417,'3_car_revenue'!$A$2:$I$100002,4,FALSE)</f>
        <v>4</v>
      </c>
      <c r="O2417" t="str">
        <f>VLOOKUP('Calculations'!$N2417,'3_car_revenue'!D2416:E102416,2,FALSE)</f>
        <v>San Antonio, Texas</v>
      </c>
      <c r="P2417" t="b">
        <f>VLOOKUP(Calculations[[#This Row],[branch_id]],'4_branch_location'!$A$2:$E$52,4,FALSE)</f>
        <v>0</v>
      </c>
      <c r="Q2417">
        <f>VLOOKUP($A2417,'3_car_revenue'!$A$2:$I$100002,7,FALSE)</f>
        <v>54</v>
      </c>
      <c r="R2417" s="8" t="str">
        <f>VLOOKUP($A2417,'3_car_revenue'!$A$2:$I$1000012,8,FALSE)</f>
        <v>M</v>
      </c>
      <c r="S2417" s="9">
        <f>Calculations[[#This Row],[total_price]]-Calculations[[#This Row],[car_monthly_cost]]</f>
        <v>11814.75</v>
      </c>
      <c r="T2417">
        <f>IF(Calculations[[#This Row],[airport_ind]],1,0)</f>
        <v>0</v>
      </c>
      <c r="U2417" s="57"/>
    </row>
    <row r="2418" spans="1:21">
      <c r="A2418" s="3">
        <v>2599514711</v>
      </c>
      <c r="B2418" t="s">
        <v>35</v>
      </c>
      <c r="C2418" s="3" t="s">
        <v>343</v>
      </c>
      <c r="D2418" s="33">
        <v>2016</v>
      </c>
      <c r="E2418" t="str">
        <f t="shared" si="37"/>
        <v>2016 Infiniti M</v>
      </c>
      <c r="F2418">
        <f>SUMIF('3_car_revenue'!A:A,Calculations[[#This Row],[car_id]],'3_car_revenue'!C:C)</f>
        <v>126</v>
      </c>
      <c r="G2418" s="7">
        <f>SUMIF('3_car_revenue'!A:A,Calculations[[#This Row],[car_id]],'3_car_revenue'!J:J)</f>
        <v>22407</v>
      </c>
      <c r="H2418" s="7">
        <f>VLOOKUP(Calculations[[#This Row],[car_id]],'2_car_costs'!$A$2:$F$4002,3,FALSE)</f>
        <v>604.75</v>
      </c>
      <c r="I2418" s="7">
        <f>VLOOKUP(Calculations[[#This Row],[car_id]],'2_car_costs'!$A$2:$D$4002,4,FALSE)</f>
        <v>86.39</v>
      </c>
      <c r="J2418" s="7">
        <f>((Calculations[[#This Row],[car_cost_monthly]]+Calculations[[#This Row],[car_insurance]])*12)/315</f>
        <v>26.329142857142859</v>
      </c>
      <c r="K2418" s="5">
        <f>VLOOKUP(Calculations[[#This Row],[car_id]],'2_car_costs'!$A$2:$E$4002,5,FALSE)</f>
        <v>691.14</v>
      </c>
      <c r="L2418" s="7">
        <f>((Calculations[[#This Row],[car_monthly_cost]]*12)/365)*315</f>
        <v>7157.5594520547947</v>
      </c>
      <c r="M2418">
        <f>SUMIF('3_car_revenue'!A:A,Calculations[[#This Row],[car_id]],'3_car_revenue'!I:I)</f>
        <v>2</v>
      </c>
      <c r="N2418">
        <f>VLOOKUP($A2418,'3_car_revenue'!$A$2:$I$100002,4,FALSE)</f>
        <v>8</v>
      </c>
      <c r="O2418" t="str">
        <f>VLOOKUP('Calculations'!$N2418,'3_car_revenue'!D2417:E102417,2,FALSE)</f>
        <v>Raleigh, North Carolina</v>
      </c>
      <c r="P2418" t="b">
        <f>VLOOKUP(Calculations[[#This Row],[branch_id]],'4_branch_location'!$A$2:$E$52,4,FALSE)</f>
        <v>1</v>
      </c>
      <c r="Q2418">
        <f>VLOOKUP($A2418,'3_car_revenue'!$A$2:$I$100002,7,FALSE)</f>
        <v>54</v>
      </c>
      <c r="R2418" s="8" t="str">
        <f>VLOOKUP($A2418,'3_car_revenue'!$A$2:$I$1000012,8,FALSE)</f>
        <v>M</v>
      </c>
      <c r="S2418" s="9">
        <f>Calculations[[#This Row],[total_price]]-Calculations[[#This Row],[car_monthly_cost]]</f>
        <v>21715.86</v>
      </c>
      <c r="T2418">
        <f>IF(Calculations[[#This Row],[airport_ind]],1,0)</f>
        <v>1</v>
      </c>
      <c r="U2418" s="57"/>
    </row>
    <row r="2419" spans="1:21">
      <c r="A2419" s="3">
        <v>5878316889</v>
      </c>
      <c r="B2419" t="s">
        <v>32</v>
      </c>
      <c r="C2419" s="3" t="s">
        <v>31</v>
      </c>
      <c r="D2419" s="33">
        <v>2018</v>
      </c>
      <c r="E2419" t="str">
        <f t="shared" si="37"/>
        <v>2018 Subaru Impreza</v>
      </c>
      <c r="F2419">
        <f>SUMIF('3_car_revenue'!A:A,Calculations[[#This Row],[car_id]],'3_car_revenue'!C:C)</f>
        <v>119</v>
      </c>
      <c r="G2419" s="7">
        <f>SUMIF('3_car_revenue'!A:A,Calculations[[#This Row],[car_id]],'3_car_revenue'!J:J)</f>
        <v>18469</v>
      </c>
      <c r="H2419" s="7">
        <f>VLOOKUP(Calculations[[#This Row],[car_id]],'2_car_costs'!$A$2:$F$4002,3,FALSE)</f>
        <v>651.51</v>
      </c>
      <c r="I2419" s="7">
        <f>VLOOKUP(Calculations[[#This Row],[car_id]],'2_car_costs'!$A$2:$D$4002,4,FALSE)</f>
        <v>101.95</v>
      </c>
      <c r="J2419" s="7">
        <f>((Calculations[[#This Row],[car_cost_monthly]]+Calculations[[#This Row],[car_insurance]])*12)/315</f>
        <v>28.703238095238095</v>
      </c>
      <c r="K2419" s="5">
        <f>VLOOKUP(Calculations[[#This Row],[car_id]],'2_car_costs'!$A$2:$E$4002,5,FALSE)</f>
        <v>753.46</v>
      </c>
      <c r="L2419" s="7">
        <f>((Calculations[[#This Row],[car_monthly_cost]]*12)/365)*315</f>
        <v>7802.9556164383557</v>
      </c>
      <c r="M2419">
        <f>SUMIF('3_car_revenue'!A:A,Calculations[[#This Row],[car_id]],'3_car_revenue'!I:I)</f>
        <v>1</v>
      </c>
      <c r="N2419">
        <f>VLOOKUP($A2419,'3_car_revenue'!$A$2:$I$100002,4,FALSE)</f>
        <v>6</v>
      </c>
      <c r="O2419" t="str">
        <f>VLOOKUP('Calculations'!$N2419,'3_car_revenue'!D2418:E102418,2,FALSE)</f>
        <v>Charlotte, North Carolina</v>
      </c>
      <c r="P2419" t="b">
        <f>VLOOKUP(Calculations[[#This Row],[branch_id]],'4_branch_location'!$A$2:$E$52,4,FALSE)</f>
        <v>1</v>
      </c>
      <c r="Q2419">
        <f>VLOOKUP($A2419,'3_car_revenue'!$A$2:$I$100002,7,FALSE)</f>
        <v>31</v>
      </c>
      <c r="R2419" s="8" t="str">
        <f>VLOOKUP($A2419,'3_car_revenue'!$A$2:$I$1000012,8,FALSE)</f>
        <v>F</v>
      </c>
      <c r="S2419" s="9">
        <f>Calculations[[#This Row],[total_price]]-Calculations[[#This Row],[car_monthly_cost]]</f>
        <v>17715.54</v>
      </c>
      <c r="T2419">
        <f>IF(Calculations[[#This Row],[airport_ind]],1,0)</f>
        <v>1</v>
      </c>
      <c r="U2419" s="57"/>
    </row>
    <row r="2420" spans="1:21">
      <c r="A2420" s="3">
        <v>8580864739</v>
      </c>
      <c r="B2420" t="s">
        <v>37</v>
      </c>
      <c r="C2420" s="3" t="s">
        <v>241</v>
      </c>
      <c r="D2420" s="33">
        <v>2018</v>
      </c>
      <c r="E2420" t="str">
        <f t="shared" si="37"/>
        <v>2018 Mercury Grand Marquis</v>
      </c>
      <c r="F2420">
        <f>SUMIF('3_car_revenue'!A:A,Calculations[[#This Row],[car_id]],'3_car_revenue'!C:C)</f>
        <v>118</v>
      </c>
      <c r="G2420" s="7">
        <f>SUMIF('3_car_revenue'!A:A,Calculations[[#This Row],[car_id]],'3_car_revenue'!J:J)</f>
        <v>18558</v>
      </c>
      <c r="H2420" s="7">
        <f>VLOOKUP(Calculations[[#This Row],[car_id]],'2_car_costs'!$A$2:$F$4002,3,FALSE)</f>
        <v>619.91999999999996</v>
      </c>
      <c r="I2420" s="7">
        <f>VLOOKUP(Calculations[[#This Row],[car_id]],'2_car_costs'!$A$2:$D$4002,4,FALSE)</f>
        <v>143.06</v>
      </c>
      <c r="J2420" s="7">
        <f>((Calculations[[#This Row],[car_cost_monthly]]+Calculations[[#This Row],[car_insurance]])*12)/315</f>
        <v>29.065904761904761</v>
      </c>
      <c r="K2420" s="5">
        <f>VLOOKUP(Calculations[[#This Row],[car_id]],'2_car_costs'!$A$2:$E$4002,5,FALSE)</f>
        <v>762.98</v>
      </c>
      <c r="L2420" s="7">
        <f>((Calculations[[#This Row],[car_monthly_cost]]*12)/365)*315</f>
        <v>7901.5463013698636</v>
      </c>
      <c r="M2420">
        <f>SUMIF('3_car_revenue'!A:A,Calculations[[#This Row],[car_id]],'3_car_revenue'!I:I)</f>
        <v>0</v>
      </c>
      <c r="N2420">
        <f>VLOOKUP($A2420,'3_car_revenue'!$A$2:$I$100002,4,FALSE)</f>
        <v>10</v>
      </c>
      <c r="O2420" t="str">
        <f>VLOOKUP('Calculations'!$N2420,'3_car_revenue'!D2419:E102419,2,FALSE)</f>
        <v>Kissimmee, Florida</v>
      </c>
      <c r="P2420" t="b">
        <f>VLOOKUP(Calculations[[#This Row],[branch_id]],'4_branch_location'!$A$2:$E$52,4,FALSE)</f>
        <v>1</v>
      </c>
      <c r="Q2420">
        <f>VLOOKUP($A2420,'3_car_revenue'!$A$2:$I$100002,7,FALSE)</f>
        <v>49</v>
      </c>
      <c r="R2420" s="8" t="str">
        <f>VLOOKUP($A2420,'3_car_revenue'!$A$2:$I$1000012,8,FALSE)</f>
        <v>M</v>
      </c>
      <c r="S2420" s="9">
        <f>Calculations[[#This Row],[total_price]]-Calculations[[#This Row],[car_monthly_cost]]</f>
        <v>17795.02</v>
      </c>
      <c r="T2420">
        <f>IF(Calculations[[#This Row],[airport_ind]],1,0)</f>
        <v>1</v>
      </c>
      <c r="U2420" s="57"/>
    </row>
    <row r="2421" spans="1:21">
      <c r="A2421" s="3">
        <v>9100375780</v>
      </c>
      <c r="B2421" t="s">
        <v>134</v>
      </c>
      <c r="C2421" s="3" t="s">
        <v>409</v>
      </c>
      <c r="D2421" s="33">
        <v>2018</v>
      </c>
      <c r="E2421" t="str">
        <f t="shared" si="37"/>
        <v>2018 Volvo C70</v>
      </c>
      <c r="F2421">
        <f>SUMIF('3_car_revenue'!A:A,Calculations[[#This Row],[car_id]],'3_car_revenue'!C:C)</f>
        <v>84</v>
      </c>
      <c r="G2421" s="7">
        <f>SUMIF('3_car_revenue'!A:A,Calculations[[#This Row],[car_id]],'3_car_revenue'!J:J)</f>
        <v>12449</v>
      </c>
      <c r="H2421" s="7">
        <f>VLOOKUP(Calculations[[#This Row],[car_id]],'2_car_costs'!$A$2:$F$4002,3,FALSE)</f>
        <v>587.51</v>
      </c>
      <c r="I2421" s="7">
        <f>VLOOKUP(Calculations[[#This Row],[car_id]],'2_car_costs'!$A$2:$D$4002,4,FALSE)</f>
        <v>91.62</v>
      </c>
      <c r="J2421" s="7">
        <f>((Calculations[[#This Row],[car_cost_monthly]]+Calculations[[#This Row],[car_insurance]])*12)/315</f>
        <v>25.871619047619046</v>
      </c>
      <c r="K2421" s="5">
        <f>VLOOKUP(Calculations[[#This Row],[car_id]],'2_car_costs'!$A$2:$E$4002,5,FALSE)</f>
        <v>679.13</v>
      </c>
      <c r="L2421" s="7">
        <f>((Calculations[[#This Row],[car_monthly_cost]]*12)/365)*315</f>
        <v>7033.1819178082187</v>
      </c>
      <c r="M2421">
        <f>SUMIF('3_car_revenue'!A:A,Calculations[[#This Row],[car_id]],'3_car_revenue'!I:I)</f>
        <v>1</v>
      </c>
      <c r="N2421">
        <f>VLOOKUP($A2421,'3_car_revenue'!$A$2:$I$100002,4,FALSE)</f>
        <v>47</v>
      </c>
      <c r="O2421" t="str">
        <f>VLOOKUP('Calculations'!$N2421,'3_car_revenue'!D2420:E102420,2,FALSE)</f>
        <v>Sacramento, California</v>
      </c>
      <c r="P2421" t="b">
        <f>VLOOKUP(Calculations[[#This Row],[branch_id]],'4_branch_location'!$A$2:$E$52,4,FALSE)</f>
        <v>0</v>
      </c>
      <c r="Q2421">
        <f>VLOOKUP($A2421,'3_car_revenue'!$A$2:$I$100002,7,FALSE)</f>
        <v>32</v>
      </c>
      <c r="R2421" s="8" t="str">
        <f>VLOOKUP($A2421,'3_car_revenue'!$A$2:$I$1000012,8,FALSE)</f>
        <v>F</v>
      </c>
      <c r="S2421" s="9">
        <f>Calculations[[#This Row],[total_price]]-Calculations[[#This Row],[car_monthly_cost]]</f>
        <v>11769.87</v>
      </c>
      <c r="T2421">
        <f>IF(Calculations[[#This Row],[airport_ind]],1,0)</f>
        <v>0</v>
      </c>
      <c r="U2421" s="57"/>
    </row>
    <row r="2422" spans="1:21">
      <c r="A2422" s="3">
        <v>2649253622</v>
      </c>
      <c r="B2422" t="s">
        <v>11</v>
      </c>
      <c r="C2422" s="3" t="s">
        <v>595</v>
      </c>
      <c r="D2422" s="33">
        <v>2017</v>
      </c>
      <c r="E2422" t="str">
        <f t="shared" si="37"/>
        <v>2017 Toyota Avalon</v>
      </c>
      <c r="F2422">
        <f>SUMIF('3_car_revenue'!A:A,Calculations[[#This Row],[car_id]],'3_car_revenue'!C:C)</f>
        <v>116</v>
      </c>
      <c r="G2422" s="7">
        <f>SUMIF('3_car_revenue'!A:A,Calculations[[#This Row],[car_id]],'3_car_revenue'!J:J)</f>
        <v>20523</v>
      </c>
      <c r="H2422" s="7">
        <f>VLOOKUP(Calculations[[#This Row],[car_id]],'2_car_costs'!$A$2:$F$4002,3,FALSE)</f>
        <v>737.92</v>
      </c>
      <c r="I2422" s="7">
        <f>VLOOKUP(Calculations[[#This Row],[car_id]],'2_car_costs'!$A$2:$D$4002,4,FALSE)</f>
        <v>96.22</v>
      </c>
      <c r="J2422" s="7">
        <f>((Calculations[[#This Row],[car_cost_monthly]]+Calculations[[#This Row],[car_insurance]])*12)/315</f>
        <v>31.776761904761905</v>
      </c>
      <c r="K2422" s="5">
        <f>VLOOKUP(Calculations[[#This Row],[car_id]],'2_car_costs'!$A$2:$E$4002,5,FALSE)</f>
        <v>834.14</v>
      </c>
      <c r="L2422" s="7">
        <f>((Calculations[[#This Row],[car_monthly_cost]]*12)/365)*315</f>
        <v>8638.490958904109</v>
      </c>
      <c r="M2422">
        <f>SUMIF('3_car_revenue'!A:A,Calculations[[#This Row],[car_id]],'3_car_revenue'!I:I)</f>
        <v>1</v>
      </c>
      <c r="N2422">
        <f>VLOOKUP($A2422,'3_car_revenue'!$A$2:$I$100002,4,FALSE)</f>
        <v>19</v>
      </c>
      <c r="O2422" t="str">
        <f>VLOOKUP('Calculations'!$N2422,'3_car_revenue'!D2421:E102421,2,FALSE)</f>
        <v>El Paso, Texas</v>
      </c>
      <c r="P2422" t="b">
        <f>VLOOKUP(Calculations[[#This Row],[branch_id]],'4_branch_location'!$A$2:$E$52,4,FALSE)</f>
        <v>0</v>
      </c>
      <c r="Q2422">
        <f>VLOOKUP($A2422,'3_car_revenue'!$A$2:$I$100002,7,FALSE)</f>
        <v>37</v>
      </c>
      <c r="R2422" s="8" t="str">
        <f>VLOOKUP($A2422,'3_car_revenue'!$A$2:$I$1000012,8,FALSE)</f>
        <v>M</v>
      </c>
      <c r="S2422" s="9">
        <f>Calculations[[#This Row],[total_price]]-Calculations[[#This Row],[car_monthly_cost]]</f>
        <v>19688.86</v>
      </c>
      <c r="T2422">
        <f>IF(Calculations[[#This Row],[airport_ind]],1,0)</f>
        <v>0</v>
      </c>
      <c r="U2422" s="57"/>
    </row>
    <row r="2423" spans="1:21">
      <c r="A2423" s="3">
        <v>4469573795</v>
      </c>
      <c r="B2423" t="s">
        <v>69</v>
      </c>
      <c r="C2423" s="3">
        <v>300</v>
      </c>
      <c r="D2423" s="33">
        <v>2018</v>
      </c>
      <c r="E2423" t="str">
        <f t="shared" si="37"/>
        <v>2018 Chrysler 300</v>
      </c>
      <c r="F2423">
        <f>SUMIF('3_car_revenue'!A:A,Calculations[[#This Row],[car_id]],'3_car_revenue'!C:C)</f>
        <v>72</v>
      </c>
      <c r="G2423" s="7">
        <f>SUMIF('3_car_revenue'!A:A,Calculations[[#This Row],[car_id]],'3_car_revenue'!J:J)</f>
        <v>12250</v>
      </c>
      <c r="H2423" s="7">
        <f>VLOOKUP(Calculations[[#This Row],[car_id]],'2_car_costs'!$A$2:$F$4002,3,FALSE)</f>
        <v>490.9</v>
      </c>
      <c r="I2423" s="7">
        <f>VLOOKUP(Calculations[[#This Row],[car_id]],'2_car_costs'!$A$2:$D$4002,4,FALSE)</f>
        <v>144.79</v>
      </c>
      <c r="J2423" s="7">
        <f>((Calculations[[#This Row],[car_cost_monthly]]+Calculations[[#This Row],[car_insurance]])*12)/315</f>
        <v>24.216761904761903</v>
      </c>
      <c r="K2423" s="5">
        <f>VLOOKUP(Calculations[[#This Row],[car_id]],'2_car_costs'!$A$2:$E$4002,5,FALSE)</f>
        <v>635.68999999999994</v>
      </c>
      <c r="L2423" s="7">
        <f>((Calculations[[#This Row],[car_monthly_cost]]*12)/365)*315</f>
        <v>6583.3101369862998</v>
      </c>
      <c r="M2423">
        <f>SUMIF('3_car_revenue'!A:A,Calculations[[#This Row],[car_id]],'3_car_revenue'!I:I)</f>
        <v>0</v>
      </c>
      <c r="N2423">
        <f>VLOOKUP($A2423,'3_car_revenue'!$A$2:$I$100002,4,FALSE)</f>
        <v>7</v>
      </c>
      <c r="O2423" t="str">
        <f>VLOOKUP('Calculations'!$N2423,'3_car_revenue'!D2422:E102422,2,FALSE)</f>
        <v>Denver, Colorado</v>
      </c>
      <c r="P2423" t="b">
        <f>VLOOKUP(Calculations[[#This Row],[branch_id]],'4_branch_location'!$A$2:$E$52,4,FALSE)</f>
        <v>0</v>
      </c>
      <c r="Q2423">
        <f>VLOOKUP($A2423,'3_car_revenue'!$A$2:$I$100002,7,FALSE)</f>
        <v>55</v>
      </c>
      <c r="R2423" s="8" t="str">
        <f>VLOOKUP($A2423,'3_car_revenue'!$A$2:$I$1000012,8,FALSE)</f>
        <v>M</v>
      </c>
      <c r="S2423" s="9">
        <f>Calculations[[#This Row],[total_price]]-Calculations[[#This Row],[car_monthly_cost]]</f>
        <v>11614.31</v>
      </c>
      <c r="T2423">
        <f>IF(Calculations[[#This Row],[airport_ind]],1,0)</f>
        <v>0</v>
      </c>
      <c r="U2423" s="57"/>
    </row>
    <row r="2424" spans="1:21">
      <c r="A2424" s="3">
        <v>4741060608</v>
      </c>
      <c r="B2424" t="s">
        <v>314</v>
      </c>
      <c r="C2424" s="3">
        <v>900</v>
      </c>
      <c r="D2424" s="33">
        <v>2017</v>
      </c>
      <c r="E2424" t="str">
        <f t="shared" si="37"/>
        <v>2017 Saab 900</v>
      </c>
      <c r="F2424">
        <f>SUMIF('3_car_revenue'!A:A,Calculations[[#This Row],[car_id]],'3_car_revenue'!C:C)</f>
        <v>82</v>
      </c>
      <c r="G2424" s="7">
        <f>SUMIF('3_car_revenue'!A:A,Calculations[[#This Row],[car_id]],'3_car_revenue'!J:J)</f>
        <v>14184</v>
      </c>
      <c r="H2424" s="7">
        <f>VLOOKUP(Calculations[[#This Row],[car_id]],'2_car_costs'!$A$2:$F$4002,3,FALSE)</f>
        <v>527.57000000000005</v>
      </c>
      <c r="I2424" s="7">
        <f>VLOOKUP(Calculations[[#This Row],[car_id]],'2_car_costs'!$A$2:$D$4002,4,FALSE)</f>
        <v>127.8</v>
      </c>
      <c r="J2424" s="7">
        <f>((Calculations[[#This Row],[car_cost_monthly]]+Calculations[[#This Row],[car_insurance]])*12)/315</f>
        <v>24.966476190476193</v>
      </c>
      <c r="K2424" s="5">
        <f>VLOOKUP(Calculations[[#This Row],[car_id]],'2_car_costs'!$A$2:$E$4002,5,FALSE)</f>
        <v>655.37</v>
      </c>
      <c r="L2424" s="7">
        <f>((Calculations[[#This Row],[car_monthly_cost]]*12)/365)*315</f>
        <v>6787.1194520547951</v>
      </c>
      <c r="M2424">
        <f>SUMIF('3_car_revenue'!A:A,Calculations[[#This Row],[car_id]],'3_car_revenue'!I:I)</f>
        <v>0</v>
      </c>
      <c r="N2424">
        <f>VLOOKUP($A2424,'3_car_revenue'!$A$2:$I$100002,4,FALSE)</f>
        <v>31</v>
      </c>
      <c r="O2424" t="str">
        <f>VLOOKUP('Calculations'!$N2424,'3_car_revenue'!D2423:E102423,2,FALSE)</f>
        <v>Jersey City, New Jersey</v>
      </c>
      <c r="P2424" t="b">
        <f>VLOOKUP(Calculations[[#This Row],[branch_id]],'4_branch_location'!$A$2:$E$52,4,FALSE)</f>
        <v>1</v>
      </c>
      <c r="Q2424">
        <f>VLOOKUP($A2424,'3_car_revenue'!$A$2:$I$100002,7,FALSE)</f>
        <v>26</v>
      </c>
      <c r="R2424" s="8" t="str">
        <f>VLOOKUP($A2424,'3_car_revenue'!$A$2:$I$1000012,8,FALSE)</f>
        <v>F</v>
      </c>
      <c r="S2424" s="9">
        <f>Calculations[[#This Row],[total_price]]-Calculations[[#This Row],[car_monthly_cost]]</f>
        <v>13528.63</v>
      </c>
      <c r="T2424">
        <f>IF(Calculations[[#This Row],[airport_ind]],1,0)</f>
        <v>1</v>
      </c>
      <c r="U2424" s="57"/>
    </row>
    <row r="2425" spans="1:21">
      <c r="A2425" s="3">
        <v>8786752391</v>
      </c>
      <c r="B2425" t="s">
        <v>27</v>
      </c>
      <c r="C2425" s="3" t="s">
        <v>95</v>
      </c>
      <c r="D2425" s="33">
        <v>2017</v>
      </c>
      <c r="E2425" t="str">
        <f t="shared" si="37"/>
        <v>2017 Chevrolet S10</v>
      </c>
      <c r="F2425">
        <f>SUMIF('3_car_revenue'!A:A,Calculations[[#This Row],[car_id]],'3_car_revenue'!C:C)</f>
        <v>59</v>
      </c>
      <c r="G2425" s="7">
        <f>SUMIF('3_car_revenue'!A:A,Calculations[[#This Row],[car_id]],'3_car_revenue'!J:J)</f>
        <v>10333</v>
      </c>
      <c r="H2425" s="7">
        <f>VLOOKUP(Calculations[[#This Row],[car_id]],'2_car_costs'!$A$2:$F$4002,3,FALSE)</f>
        <v>612.51</v>
      </c>
      <c r="I2425" s="7">
        <f>VLOOKUP(Calculations[[#This Row],[car_id]],'2_car_costs'!$A$2:$D$4002,4,FALSE)</f>
        <v>102.52</v>
      </c>
      <c r="J2425" s="7">
        <f>((Calculations[[#This Row],[car_cost_monthly]]+Calculations[[#This Row],[car_insurance]])*12)/315</f>
        <v>27.239238095238097</v>
      </c>
      <c r="K2425" s="5">
        <f>VLOOKUP(Calculations[[#This Row],[car_id]],'2_car_costs'!$A$2:$E$4002,5,FALSE)</f>
        <v>715.03</v>
      </c>
      <c r="L2425" s="7">
        <f>((Calculations[[#This Row],[car_monthly_cost]]*12)/365)*315</f>
        <v>7404.9682191780821</v>
      </c>
      <c r="M2425">
        <f>SUMIF('3_car_revenue'!A:A,Calculations[[#This Row],[car_id]],'3_car_revenue'!I:I)</f>
        <v>1</v>
      </c>
      <c r="N2425">
        <f>VLOOKUP($A2425,'3_car_revenue'!$A$2:$I$100002,4,FALSE)</f>
        <v>15</v>
      </c>
      <c r="O2425" t="str">
        <f>VLOOKUP('Calculations'!$N2425,'3_car_revenue'!D2424:E102424,2,FALSE)</f>
        <v>Sioux City, Iowa</v>
      </c>
      <c r="P2425" t="b">
        <f>VLOOKUP(Calculations[[#This Row],[branch_id]],'4_branch_location'!$A$2:$E$52,4,FALSE)</f>
        <v>0</v>
      </c>
      <c r="Q2425">
        <f>VLOOKUP($A2425,'3_car_revenue'!$A$2:$I$100002,7,FALSE)</f>
        <v>34</v>
      </c>
      <c r="R2425" s="8" t="str">
        <f>VLOOKUP($A2425,'3_car_revenue'!$A$2:$I$1000012,8,FALSE)</f>
        <v>M</v>
      </c>
      <c r="S2425" s="9">
        <f>Calculations[[#This Row],[total_price]]-Calculations[[#This Row],[car_monthly_cost]]</f>
        <v>9617.9699999999993</v>
      </c>
      <c r="T2425">
        <f>IF(Calculations[[#This Row],[airport_ind]],1,0)</f>
        <v>0</v>
      </c>
      <c r="U2425" s="57"/>
    </row>
    <row r="2426" spans="1:21">
      <c r="A2426" s="3">
        <v>2788911297</v>
      </c>
      <c r="B2426" t="s">
        <v>17</v>
      </c>
      <c r="C2426" s="3" t="s">
        <v>213</v>
      </c>
      <c r="D2426" s="33">
        <v>2018</v>
      </c>
      <c r="E2426" t="str">
        <f t="shared" si="37"/>
        <v>2018 Mitsubishi Challenger</v>
      </c>
      <c r="F2426">
        <f>SUMIF('3_car_revenue'!A:A,Calculations[[#This Row],[car_id]],'3_car_revenue'!C:C)</f>
        <v>74</v>
      </c>
      <c r="G2426" s="7">
        <f>SUMIF('3_car_revenue'!A:A,Calculations[[#This Row],[car_id]],'3_car_revenue'!J:J)</f>
        <v>13137</v>
      </c>
      <c r="H2426" s="7">
        <f>VLOOKUP(Calculations[[#This Row],[car_id]],'2_car_costs'!$A$2:$F$4002,3,FALSE)</f>
        <v>642.76</v>
      </c>
      <c r="I2426" s="7">
        <f>VLOOKUP(Calculations[[#This Row],[car_id]],'2_car_costs'!$A$2:$D$4002,4,FALSE)</f>
        <v>114.74</v>
      </c>
      <c r="J2426" s="7">
        <f>((Calculations[[#This Row],[car_cost_monthly]]+Calculations[[#This Row],[car_insurance]])*12)/315</f>
        <v>28.857142857142858</v>
      </c>
      <c r="K2426" s="5">
        <f>VLOOKUP(Calculations[[#This Row],[car_id]],'2_car_costs'!$A$2:$E$4002,5,FALSE)</f>
        <v>757.5</v>
      </c>
      <c r="L2426" s="7">
        <f>((Calculations[[#This Row],[car_monthly_cost]]*12)/365)*315</f>
        <v>7844.7945205479446</v>
      </c>
      <c r="M2426">
        <f>SUMIF('3_car_revenue'!A:A,Calculations[[#This Row],[car_id]],'3_car_revenue'!I:I)</f>
        <v>0</v>
      </c>
      <c r="N2426">
        <f>VLOOKUP($A2426,'3_car_revenue'!$A$2:$I$100002,4,FALSE)</f>
        <v>26</v>
      </c>
      <c r="O2426" t="str">
        <f>VLOOKUP('Calculations'!$N2426,'3_car_revenue'!D2425:E102425,2,FALSE)</f>
        <v>York, Pennsylvania</v>
      </c>
      <c r="P2426" t="b">
        <f>VLOOKUP(Calculations[[#This Row],[branch_id]],'4_branch_location'!$A$2:$E$52,4,FALSE)</f>
        <v>0</v>
      </c>
      <c r="Q2426">
        <f>VLOOKUP($A2426,'3_car_revenue'!$A$2:$I$100002,7,FALSE)</f>
        <v>53</v>
      </c>
      <c r="R2426" s="8" t="str">
        <f>VLOOKUP($A2426,'3_car_revenue'!$A$2:$I$1000012,8,FALSE)</f>
        <v>M</v>
      </c>
      <c r="S2426" s="9">
        <f>Calculations[[#This Row],[total_price]]-Calculations[[#This Row],[car_monthly_cost]]</f>
        <v>12379.5</v>
      </c>
      <c r="T2426">
        <f>IF(Calculations[[#This Row],[airport_ind]],1,0)</f>
        <v>0</v>
      </c>
      <c r="U2426" s="57"/>
    </row>
    <row r="2427" spans="1:21">
      <c r="A2427" s="3">
        <v>1051992311</v>
      </c>
      <c r="B2427" t="s">
        <v>15</v>
      </c>
      <c r="C2427" s="3" t="s">
        <v>493</v>
      </c>
      <c r="D2427" s="33">
        <v>2018</v>
      </c>
      <c r="E2427" t="str">
        <f t="shared" si="37"/>
        <v>2018 Dodge Ram Van 3500</v>
      </c>
      <c r="F2427">
        <f>SUMIF('3_car_revenue'!A:A,Calculations[[#This Row],[car_id]],'3_car_revenue'!C:C)</f>
        <v>93</v>
      </c>
      <c r="G2427" s="7">
        <f>SUMIF('3_car_revenue'!A:A,Calculations[[#This Row],[car_id]],'3_car_revenue'!J:J)</f>
        <v>15825</v>
      </c>
      <c r="H2427" s="7">
        <f>VLOOKUP(Calculations[[#This Row],[car_id]],'2_car_costs'!$A$2:$F$4002,3,FALSE)</f>
        <v>691.02</v>
      </c>
      <c r="I2427" s="7">
        <f>VLOOKUP(Calculations[[#This Row],[car_id]],'2_car_costs'!$A$2:$D$4002,4,FALSE)</f>
        <v>148.36000000000001</v>
      </c>
      <c r="J2427" s="7">
        <f>((Calculations[[#This Row],[car_cost_monthly]]+Calculations[[#This Row],[car_insurance]])*12)/315</f>
        <v>31.97638095238095</v>
      </c>
      <c r="K2427" s="5">
        <f>VLOOKUP(Calculations[[#This Row],[car_id]],'2_car_costs'!$A$2:$E$4002,5,FALSE)</f>
        <v>839.38</v>
      </c>
      <c r="L2427" s="7">
        <f>((Calculations[[#This Row],[car_monthly_cost]]*12)/365)*315</f>
        <v>8692.7572602739729</v>
      </c>
      <c r="M2427">
        <f>SUMIF('3_car_revenue'!A:A,Calculations[[#This Row],[car_id]],'3_car_revenue'!I:I)</f>
        <v>2</v>
      </c>
      <c r="N2427">
        <f>VLOOKUP($A2427,'3_car_revenue'!$A$2:$I$100002,4,FALSE)</f>
        <v>36</v>
      </c>
      <c r="O2427" t="str">
        <f>VLOOKUP('Calculations'!$N2427,'3_car_revenue'!D2426:E102426,2,FALSE)</f>
        <v>Baltimore, Maryland</v>
      </c>
      <c r="P2427" t="b">
        <f>VLOOKUP(Calculations[[#This Row],[branch_id]],'4_branch_location'!$A$2:$E$52,4,FALSE)</f>
        <v>1</v>
      </c>
      <c r="Q2427">
        <f>VLOOKUP($A2427,'3_car_revenue'!$A$2:$I$100002,7,FALSE)</f>
        <v>25</v>
      </c>
      <c r="R2427" s="8" t="str">
        <f>VLOOKUP($A2427,'3_car_revenue'!$A$2:$I$1000012,8,FALSE)</f>
        <v>M</v>
      </c>
      <c r="S2427" s="9">
        <f>Calculations[[#This Row],[total_price]]-Calculations[[#This Row],[car_monthly_cost]]</f>
        <v>14985.62</v>
      </c>
      <c r="T2427">
        <f>IF(Calculations[[#This Row],[airport_ind]],1,0)</f>
        <v>1</v>
      </c>
      <c r="U2427" s="57"/>
    </row>
    <row r="2428" spans="1:21">
      <c r="A2428" s="3">
        <v>1289569886</v>
      </c>
      <c r="B2428" t="s">
        <v>263</v>
      </c>
      <c r="C2428" s="3" t="s">
        <v>262</v>
      </c>
      <c r="D2428" s="33">
        <v>2018</v>
      </c>
      <c r="E2428" t="str">
        <f t="shared" si="37"/>
        <v>2018 Maserati Quattroporte</v>
      </c>
      <c r="F2428">
        <f>SUMIF('3_car_revenue'!A:A,Calculations[[#This Row],[car_id]],'3_car_revenue'!C:C)</f>
        <v>103</v>
      </c>
      <c r="G2428" s="7">
        <f>SUMIF('3_car_revenue'!A:A,Calculations[[#This Row],[car_id]],'3_car_revenue'!J:J)</f>
        <v>15663</v>
      </c>
      <c r="H2428" s="7">
        <f>VLOOKUP(Calculations[[#This Row],[car_id]],'2_car_costs'!$A$2:$F$4002,3,FALSE)</f>
        <v>539.97</v>
      </c>
      <c r="I2428" s="7">
        <f>VLOOKUP(Calculations[[#This Row],[car_id]],'2_car_costs'!$A$2:$D$4002,4,FALSE)</f>
        <v>133.88</v>
      </c>
      <c r="J2428" s="7">
        <f>((Calculations[[#This Row],[car_cost_monthly]]+Calculations[[#This Row],[car_insurance]])*12)/315</f>
        <v>25.670476190476194</v>
      </c>
      <c r="K2428" s="5">
        <f>VLOOKUP(Calculations[[#This Row],[car_id]],'2_car_costs'!$A$2:$E$4002,5,FALSE)</f>
        <v>673.85</v>
      </c>
      <c r="L2428" s="7">
        <f>((Calculations[[#This Row],[car_monthly_cost]]*12)/365)*315</f>
        <v>6978.5013698630146</v>
      </c>
      <c r="M2428">
        <f>SUMIF('3_car_revenue'!A:A,Calculations[[#This Row],[car_id]],'3_car_revenue'!I:I)</f>
        <v>2</v>
      </c>
      <c r="N2428">
        <f>VLOOKUP($A2428,'3_car_revenue'!$A$2:$I$100002,4,FALSE)</f>
        <v>31</v>
      </c>
      <c r="O2428" t="str">
        <f>VLOOKUP('Calculations'!$N2428,'3_car_revenue'!D2427:E102427,2,FALSE)</f>
        <v>Jersey City, New Jersey</v>
      </c>
      <c r="P2428" t="b">
        <f>VLOOKUP(Calculations[[#This Row],[branch_id]],'4_branch_location'!$A$2:$E$52,4,FALSE)</f>
        <v>1</v>
      </c>
      <c r="Q2428">
        <f>VLOOKUP($A2428,'3_car_revenue'!$A$2:$I$100002,7,FALSE)</f>
        <v>54</v>
      </c>
      <c r="R2428" s="8" t="str">
        <f>VLOOKUP($A2428,'3_car_revenue'!$A$2:$I$1000012,8,FALSE)</f>
        <v>F</v>
      </c>
      <c r="S2428" s="9">
        <f>Calculations[[#This Row],[total_price]]-Calculations[[#This Row],[car_monthly_cost]]</f>
        <v>14989.15</v>
      </c>
      <c r="T2428">
        <f>IF(Calculations[[#This Row],[airport_ind]],1,0)</f>
        <v>1</v>
      </c>
      <c r="U2428" s="57"/>
    </row>
    <row r="2429" spans="1:21">
      <c r="A2429" s="3">
        <v>1060105039</v>
      </c>
      <c r="B2429" t="s">
        <v>23</v>
      </c>
      <c r="C2429" s="3" t="s">
        <v>683</v>
      </c>
      <c r="D2429" s="33">
        <v>2018</v>
      </c>
      <c r="E2429" t="str">
        <f t="shared" si="37"/>
        <v>2018 Hyundai Veracruz</v>
      </c>
      <c r="F2429">
        <f>SUMIF('3_car_revenue'!A:A,Calculations[[#This Row],[car_id]],'3_car_revenue'!C:C)</f>
        <v>110</v>
      </c>
      <c r="G2429" s="7">
        <f>SUMIF('3_car_revenue'!A:A,Calculations[[#This Row],[car_id]],'3_car_revenue'!J:J)</f>
        <v>17280</v>
      </c>
      <c r="H2429" s="7">
        <f>VLOOKUP(Calculations[[#This Row],[car_id]],'2_car_costs'!$A$2:$F$4002,3,FALSE)</f>
        <v>712.85</v>
      </c>
      <c r="I2429" s="7">
        <f>VLOOKUP(Calculations[[#This Row],[car_id]],'2_car_costs'!$A$2:$D$4002,4,FALSE)</f>
        <v>78.260000000000005</v>
      </c>
      <c r="J2429" s="7">
        <f>((Calculations[[#This Row],[car_cost_monthly]]+Calculations[[#This Row],[car_insurance]])*12)/315</f>
        <v>30.13752380952381</v>
      </c>
      <c r="K2429" s="5">
        <f>VLOOKUP(Calculations[[#This Row],[car_id]],'2_car_costs'!$A$2:$E$4002,5,FALSE)</f>
        <v>791.11</v>
      </c>
      <c r="L2429" s="7">
        <f>((Calculations[[#This Row],[car_monthly_cost]]*12)/365)*315</f>
        <v>8192.8652054794511</v>
      </c>
      <c r="M2429">
        <f>SUMIF('3_car_revenue'!A:A,Calculations[[#This Row],[car_id]],'3_car_revenue'!I:I)</f>
        <v>1</v>
      </c>
      <c r="N2429">
        <f>VLOOKUP($A2429,'3_car_revenue'!$A$2:$I$100002,4,FALSE)</f>
        <v>40</v>
      </c>
      <c r="O2429" t="str">
        <f>VLOOKUP('Calculations'!$N2429,'3_car_revenue'!D2428:E102428,2,FALSE)</f>
        <v>Saginaw, Michigan</v>
      </c>
      <c r="P2429" t="b">
        <f>VLOOKUP(Calculations[[#This Row],[branch_id]],'4_branch_location'!$A$2:$E$52,4,FALSE)</f>
        <v>1</v>
      </c>
      <c r="Q2429">
        <f>VLOOKUP($A2429,'3_car_revenue'!$A$2:$I$100002,7,FALSE)</f>
        <v>39</v>
      </c>
      <c r="R2429" s="8" t="str">
        <f>VLOOKUP($A2429,'3_car_revenue'!$A$2:$I$1000012,8,FALSE)</f>
        <v>M</v>
      </c>
      <c r="S2429" s="9">
        <f>Calculations[[#This Row],[total_price]]-Calculations[[#This Row],[car_monthly_cost]]</f>
        <v>16488.89</v>
      </c>
      <c r="T2429">
        <f>IF(Calculations[[#This Row],[airport_ind]],1,0)</f>
        <v>1</v>
      </c>
      <c r="U2429" s="57"/>
    </row>
    <row r="2430" spans="1:21">
      <c r="A2430" s="3">
        <v>614060613</v>
      </c>
      <c r="B2430" t="s">
        <v>15</v>
      </c>
      <c r="C2430" s="3" t="s">
        <v>463</v>
      </c>
      <c r="D2430" s="33">
        <v>2017</v>
      </c>
      <c r="E2430" t="str">
        <f t="shared" si="37"/>
        <v>2017 Dodge Spirit</v>
      </c>
      <c r="F2430">
        <f>SUMIF('3_car_revenue'!A:A,Calculations[[#This Row],[car_id]],'3_car_revenue'!C:C)</f>
        <v>64</v>
      </c>
      <c r="G2430" s="7">
        <f>SUMIF('3_car_revenue'!A:A,Calculations[[#This Row],[car_id]],'3_car_revenue'!J:J)</f>
        <v>10671</v>
      </c>
      <c r="H2430" s="7">
        <f>VLOOKUP(Calculations[[#This Row],[car_id]],'2_car_costs'!$A$2:$F$4002,3,FALSE)</f>
        <v>563.57000000000005</v>
      </c>
      <c r="I2430" s="7">
        <f>VLOOKUP(Calculations[[#This Row],[car_id]],'2_car_costs'!$A$2:$D$4002,4,FALSE)</f>
        <v>138.06</v>
      </c>
      <c r="J2430" s="7">
        <f>((Calculations[[#This Row],[car_cost_monthly]]+Calculations[[#This Row],[car_insurance]])*12)/315</f>
        <v>26.72876190476191</v>
      </c>
      <c r="K2430" s="5">
        <f>VLOOKUP(Calculations[[#This Row],[car_id]],'2_car_costs'!$A$2:$E$4002,5,FALSE)</f>
        <v>701.63000000000011</v>
      </c>
      <c r="L2430" s="7">
        <f>((Calculations[[#This Row],[car_monthly_cost]]*12)/365)*315</f>
        <v>7266.1956164383573</v>
      </c>
      <c r="M2430">
        <f>SUMIF('3_car_revenue'!A:A,Calculations[[#This Row],[car_id]],'3_car_revenue'!I:I)</f>
        <v>0</v>
      </c>
      <c r="N2430">
        <f>VLOOKUP($A2430,'3_car_revenue'!$A$2:$I$100002,4,FALSE)</f>
        <v>38</v>
      </c>
      <c r="O2430" t="str">
        <f>VLOOKUP('Calculations'!$N2430,'3_car_revenue'!D2429:E102429,2,FALSE)</f>
        <v>Denver, Colorado</v>
      </c>
      <c r="P2430" t="b">
        <f>VLOOKUP(Calculations[[#This Row],[branch_id]],'4_branch_location'!$A$2:$E$52,4,FALSE)</f>
        <v>0</v>
      </c>
      <c r="Q2430">
        <f>VLOOKUP($A2430,'3_car_revenue'!$A$2:$I$100002,7,FALSE)</f>
        <v>58</v>
      </c>
      <c r="R2430" s="8" t="str">
        <f>VLOOKUP($A2430,'3_car_revenue'!$A$2:$I$1000012,8,FALSE)</f>
        <v>F</v>
      </c>
      <c r="S2430" s="9">
        <f>Calculations[[#This Row],[total_price]]-Calculations[[#This Row],[car_monthly_cost]]</f>
        <v>9969.369999999999</v>
      </c>
      <c r="T2430">
        <f>IF(Calculations[[#This Row],[airport_ind]],1,0)</f>
        <v>0</v>
      </c>
      <c r="U2430" s="57"/>
    </row>
    <row r="2431" spans="1:21">
      <c r="A2431" s="3">
        <v>2935944305</v>
      </c>
      <c r="B2431" t="s">
        <v>30</v>
      </c>
      <c r="C2431" s="3" t="s">
        <v>464</v>
      </c>
      <c r="D2431" s="33">
        <v>2017</v>
      </c>
      <c r="E2431" t="str">
        <f t="shared" si="37"/>
        <v>2017 Mercedes-Benz M-Class</v>
      </c>
      <c r="F2431">
        <f>SUMIF('3_car_revenue'!A:A,Calculations[[#This Row],[car_id]],'3_car_revenue'!C:C)</f>
        <v>73</v>
      </c>
      <c r="G2431" s="7">
        <f>SUMIF('3_car_revenue'!A:A,Calculations[[#This Row],[car_id]],'3_car_revenue'!J:J)</f>
        <v>11696</v>
      </c>
      <c r="H2431" s="7">
        <f>VLOOKUP(Calculations[[#This Row],[car_id]],'2_car_costs'!$A$2:$F$4002,3,FALSE)</f>
        <v>574.21</v>
      </c>
      <c r="I2431" s="7">
        <f>VLOOKUP(Calculations[[#This Row],[car_id]],'2_car_costs'!$A$2:$D$4002,4,FALSE)</f>
        <v>82.25</v>
      </c>
      <c r="J2431" s="7">
        <f>((Calculations[[#This Row],[car_cost_monthly]]+Calculations[[#This Row],[car_insurance]])*12)/315</f>
        <v>25.008000000000003</v>
      </c>
      <c r="K2431" s="5">
        <f>VLOOKUP(Calculations[[#This Row],[car_id]],'2_car_costs'!$A$2:$E$4002,5,FALSE)</f>
        <v>656.46</v>
      </c>
      <c r="L2431" s="7">
        <f>((Calculations[[#This Row],[car_monthly_cost]]*12)/365)*315</f>
        <v>6798.407671232877</v>
      </c>
      <c r="M2431">
        <f>SUMIF('3_car_revenue'!A:A,Calculations[[#This Row],[car_id]],'3_car_revenue'!I:I)</f>
        <v>0</v>
      </c>
      <c r="N2431">
        <f>VLOOKUP($A2431,'3_car_revenue'!$A$2:$I$100002,4,FALSE)</f>
        <v>17</v>
      </c>
      <c r="O2431" t="str">
        <f>VLOOKUP('Calculations'!$N2431,'3_car_revenue'!D2430:E102430,2,FALSE)</f>
        <v>Amarillo, Texas</v>
      </c>
      <c r="P2431" t="b">
        <f>VLOOKUP(Calculations[[#This Row],[branch_id]],'4_branch_location'!$A$2:$E$52,4,FALSE)</f>
        <v>0</v>
      </c>
      <c r="Q2431">
        <f>VLOOKUP($A2431,'3_car_revenue'!$A$2:$I$100002,7,FALSE)</f>
        <v>32</v>
      </c>
      <c r="R2431" s="8" t="str">
        <f>VLOOKUP($A2431,'3_car_revenue'!$A$2:$I$1000012,8,FALSE)</f>
        <v>M</v>
      </c>
      <c r="S2431" s="9">
        <f>Calculations[[#This Row],[total_price]]-Calculations[[#This Row],[car_monthly_cost]]</f>
        <v>11039.54</v>
      </c>
      <c r="T2431">
        <f>IF(Calculations[[#This Row],[airport_ind]],1,0)</f>
        <v>0</v>
      </c>
      <c r="U2431" s="57"/>
    </row>
    <row r="2432" spans="1:21">
      <c r="A2432" s="3">
        <v>4166925253</v>
      </c>
      <c r="B2432" t="s">
        <v>15</v>
      </c>
      <c r="C2432" s="3" t="s">
        <v>360</v>
      </c>
      <c r="D2432" s="33">
        <v>2017</v>
      </c>
      <c r="E2432" t="str">
        <f t="shared" si="37"/>
        <v>2017 Dodge Stratus</v>
      </c>
      <c r="F2432">
        <f>SUMIF('3_car_revenue'!A:A,Calculations[[#This Row],[car_id]],'3_car_revenue'!C:C)</f>
        <v>124</v>
      </c>
      <c r="G2432" s="7">
        <f>SUMIF('3_car_revenue'!A:A,Calculations[[#This Row],[car_id]],'3_car_revenue'!J:J)</f>
        <v>22197</v>
      </c>
      <c r="H2432" s="7">
        <f>VLOOKUP(Calculations[[#This Row],[car_id]],'2_car_costs'!$A$2:$F$4002,3,FALSE)</f>
        <v>703.52</v>
      </c>
      <c r="I2432" s="7">
        <f>VLOOKUP(Calculations[[#This Row],[car_id]],'2_car_costs'!$A$2:$D$4002,4,FALSE)</f>
        <v>87.35</v>
      </c>
      <c r="J2432" s="7">
        <f>((Calculations[[#This Row],[car_cost_monthly]]+Calculations[[#This Row],[car_insurance]])*12)/315</f>
        <v>30.128380952380954</v>
      </c>
      <c r="K2432" s="5">
        <f>VLOOKUP(Calculations[[#This Row],[car_id]],'2_car_costs'!$A$2:$E$4002,5,FALSE)</f>
        <v>790.87</v>
      </c>
      <c r="L2432" s="7">
        <f>((Calculations[[#This Row],[car_monthly_cost]]*12)/365)*315</f>
        <v>8190.3797260273977</v>
      </c>
      <c r="M2432">
        <f>SUMIF('3_car_revenue'!A:A,Calculations[[#This Row],[car_id]],'3_car_revenue'!I:I)</f>
        <v>2</v>
      </c>
      <c r="N2432">
        <f>VLOOKUP($A2432,'3_car_revenue'!$A$2:$I$100002,4,FALSE)</f>
        <v>47</v>
      </c>
      <c r="O2432" t="str">
        <f>VLOOKUP('Calculations'!$N2432,'3_car_revenue'!D2431:E102431,2,FALSE)</f>
        <v>Sacramento, California</v>
      </c>
      <c r="P2432" t="b">
        <f>VLOOKUP(Calculations[[#This Row],[branch_id]],'4_branch_location'!$A$2:$E$52,4,FALSE)</f>
        <v>0</v>
      </c>
      <c r="Q2432">
        <f>VLOOKUP($A2432,'3_car_revenue'!$A$2:$I$100002,7,FALSE)</f>
        <v>49</v>
      </c>
      <c r="R2432" s="8" t="str">
        <f>VLOOKUP($A2432,'3_car_revenue'!$A$2:$I$1000012,8,FALSE)</f>
        <v>M</v>
      </c>
      <c r="S2432" s="9">
        <f>Calculations[[#This Row],[total_price]]-Calculations[[#This Row],[car_monthly_cost]]</f>
        <v>21406.13</v>
      </c>
      <c r="T2432">
        <f>IF(Calculations[[#This Row],[airport_ind]],1,0)</f>
        <v>0</v>
      </c>
      <c r="U2432" s="57"/>
    </row>
    <row r="2433" spans="1:21">
      <c r="A2433" s="3">
        <v>7701561250</v>
      </c>
      <c r="B2433" t="s">
        <v>69</v>
      </c>
      <c r="C2433" s="3">
        <v>300</v>
      </c>
      <c r="D2433" s="33">
        <v>2016</v>
      </c>
      <c r="E2433" t="str">
        <f t="shared" si="37"/>
        <v>2016 Chrysler 300</v>
      </c>
      <c r="F2433">
        <f>SUMIF('3_car_revenue'!A:A,Calculations[[#This Row],[car_id]],'3_car_revenue'!C:C)</f>
        <v>98</v>
      </c>
      <c r="G2433" s="7">
        <f>SUMIF('3_car_revenue'!A:A,Calculations[[#This Row],[car_id]],'3_car_revenue'!J:J)</f>
        <v>17748</v>
      </c>
      <c r="H2433" s="7">
        <f>VLOOKUP(Calculations[[#This Row],[car_id]],'2_car_costs'!$A$2:$F$4002,3,FALSE)</f>
        <v>469.84</v>
      </c>
      <c r="I2433" s="7">
        <f>VLOOKUP(Calculations[[#This Row],[car_id]],'2_car_costs'!$A$2:$D$4002,4,FALSE)</f>
        <v>77.12</v>
      </c>
      <c r="J2433" s="7">
        <f>((Calculations[[#This Row],[car_cost_monthly]]+Calculations[[#This Row],[car_insurance]])*12)/315</f>
        <v>20.836571428571428</v>
      </c>
      <c r="K2433" s="5">
        <f>VLOOKUP(Calculations[[#This Row],[car_id]],'2_car_costs'!$A$2:$E$4002,5,FALSE)</f>
        <v>546.96</v>
      </c>
      <c r="L2433" s="7">
        <f>((Calculations[[#This Row],[car_monthly_cost]]*12)/365)*315</f>
        <v>5664.407671232877</v>
      </c>
      <c r="M2433">
        <f>SUMIF('3_car_revenue'!A:A,Calculations[[#This Row],[car_id]],'3_car_revenue'!I:I)</f>
        <v>3</v>
      </c>
      <c r="N2433">
        <f>VLOOKUP($A2433,'3_car_revenue'!$A$2:$I$100002,4,FALSE)</f>
        <v>48</v>
      </c>
      <c r="O2433" t="str">
        <f>VLOOKUP('Calculations'!$N2433,'3_car_revenue'!D2432:E102432,2,FALSE)</f>
        <v>New York City, New York</v>
      </c>
      <c r="P2433" t="b">
        <f>VLOOKUP(Calculations[[#This Row],[branch_id]],'4_branch_location'!$A$2:$E$52,4,FALSE)</f>
        <v>1</v>
      </c>
      <c r="Q2433">
        <f>VLOOKUP($A2433,'3_car_revenue'!$A$2:$I$100002,7,FALSE)</f>
        <v>48</v>
      </c>
      <c r="R2433" s="8" t="str">
        <f>VLOOKUP($A2433,'3_car_revenue'!$A$2:$I$1000012,8,FALSE)</f>
        <v>F</v>
      </c>
      <c r="S2433" s="9">
        <f>Calculations[[#This Row],[total_price]]-Calculations[[#This Row],[car_monthly_cost]]</f>
        <v>17201.04</v>
      </c>
      <c r="T2433">
        <f>IF(Calculations[[#This Row],[airport_ind]],1,0)</f>
        <v>1</v>
      </c>
      <c r="U2433" s="57"/>
    </row>
    <row r="2434" spans="1:21">
      <c r="A2434" s="3">
        <v>9975366856</v>
      </c>
      <c r="B2434" t="s">
        <v>117</v>
      </c>
      <c r="C2434" s="3" t="s">
        <v>682</v>
      </c>
      <c r="D2434" s="33">
        <v>2016</v>
      </c>
      <c r="E2434" t="str">
        <f t="shared" si="37"/>
        <v>2016 Acura CL</v>
      </c>
      <c r="F2434">
        <f>SUMIF('3_car_revenue'!A:A,Calculations[[#This Row],[car_id]],'3_car_revenue'!C:C)</f>
        <v>115</v>
      </c>
      <c r="G2434" s="7">
        <f>SUMIF('3_car_revenue'!A:A,Calculations[[#This Row],[car_id]],'3_car_revenue'!J:J)</f>
        <v>16075</v>
      </c>
      <c r="H2434" s="7">
        <f>VLOOKUP(Calculations[[#This Row],[car_id]],'2_car_costs'!$A$2:$F$4002,3,FALSE)</f>
        <v>459.43</v>
      </c>
      <c r="I2434" s="7">
        <f>VLOOKUP(Calculations[[#This Row],[car_id]],'2_car_costs'!$A$2:$D$4002,4,FALSE)</f>
        <v>120.19</v>
      </c>
      <c r="J2434" s="7">
        <f>((Calculations[[#This Row],[car_cost_monthly]]+Calculations[[#This Row],[car_insurance]])*12)/315</f>
        <v>22.080761904761907</v>
      </c>
      <c r="K2434" s="5">
        <f>VLOOKUP(Calculations[[#This Row],[car_id]],'2_car_costs'!$A$2:$E$4002,5,FALSE)</f>
        <v>579.62</v>
      </c>
      <c r="L2434" s="7">
        <f>((Calculations[[#This Row],[car_monthly_cost]]*12)/365)*315</f>
        <v>6002.64</v>
      </c>
      <c r="M2434">
        <f>SUMIF('3_car_revenue'!A:A,Calculations[[#This Row],[car_id]],'3_car_revenue'!I:I)</f>
        <v>1</v>
      </c>
      <c r="N2434">
        <f>VLOOKUP($A2434,'3_car_revenue'!$A$2:$I$100002,4,FALSE)</f>
        <v>35</v>
      </c>
      <c r="O2434" t="str">
        <f>VLOOKUP('Calculations'!$N2434,'3_car_revenue'!D2433:E102433,2,FALSE)</f>
        <v>Washington, District of Columbia</v>
      </c>
      <c r="P2434" t="b">
        <f>VLOOKUP(Calculations[[#This Row],[branch_id]],'4_branch_location'!$A$2:$E$52,4,FALSE)</f>
        <v>1</v>
      </c>
      <c r="Q2434">
        <f>VLOOKUP($A2434,'3_car_revenue'!$A$2:$I$100002,7,FALSE)</f>
        <v>42</v>
      </c>
      <c r="R2434" s="8" t="str">
        <f>VLOOKUP($A2434,'3_car_revenue'!$A$2:$I$1000012,8,FALSE)</f>
        <v>F</v>
      </c>
      <c r="S2434" s="9">
        <f>Calculations[[#This Row],[total_price]]-Calculations[[#This Row],[car_monthly_cost]]</f>
        <v>15495.38</v>
      </c>
      <c r="T2434">
        <f>IF(Calculations[[#This Row],[airport_ind]],1,0)</f>
        <v>1</v>
      </c>
      <c r="U2434" s="57"/>
    </row>
    <row r="2435" spans="1:21">
      <c r="A2435" s="3">
        <v>8834292766</v>
      </c>
      <c r="B2435" t="s">
        <v>183</v>
      </c>
      <c r="C2435" s="3" t="s">
        <v>225</v>
      </c>
      <c r="D2435" s="33">
        <v>2017</v>
      </c>
      <c r="E2435" t="str">
        <f t="shared" si="37"/>
        <v>2017 Lamborghini Gallardo</v>
      </c>
      <c r="F2435">
        <f>SUMIF('3_car_revenue'!A:A,Calculations[[#This Row],[car_id]],'3_car_revenue'!C:C)</f>
        <v>187</v>
      </c>
      <c r="G2435" s="7">
        <f>SUMIF('3_car_revenue'!A:A,Calculations[[#This Row],[car_id]],'3_car_revenue'!J:J)</f>
        <v>28688</v>
      </c>
      <c r="H2435" s="7">
        <f>VLOOKUP(Calculations[[#This Row],[car_id]],'2_car_costs'!$A$2:$F$4002,3,FALSE)</f>
        <v>541.02</v>
      </c>
      <c r="I2435" s="7">
        <f>VLOOKUP(Calculations[[#This Row],[car_id]],'2_car_costs'!$A$2:$D$4002,4,FALSE)</f>
        <v>130.26</v>
      </c>
      <c r="J2435" s="7">
        <f>((Calculations[[#This Row],[car_cost_monthly]]+Calculations[[#This Row],[car_insurance]])*12)/315</f>
        <v>25.572571428571429</v>
      </c>
      <c r="K2435" s="5">
        <f>VLOOKUP(Calculations[[#This Row],[car_id]],'2_car_costs'!$A$2:$E$4002,5,FALSE)</f>
        <v>671.28</v>
      </c>
      <c r="L2435" s="7">
        <f>((Calculations[[#This Row],[car_monthly_cost]]*12)/365)*315</f>
        <v>6951.8860273972596</v>
      </c>
      <c r="M2435">
        <f>SUMIF('3_car_revenue'!A:A,Calculations[[#This Row],[car_id]],'3_car_revenue'!I:I)</f>
        <v>1</v>
      </c>
      <c r="N2435">
        <f>VLOOKUP($A2435,'3_car_revenue'!$A$2:$I$100002,4,FALSE)</f>
        <v>16</v>
      </c>
      <c r="O2435" t="str">
        <f>VLOOKUP('Calculations'!$N2435,'3_car_revenue'!D2434:E102434,2,FALSE)</f>
        <v>New York City, New York</v>
      </c>
      <c r="P2435" t="b">
        <f>VLOOKUP(Calculations[[#This Row],[branch_id]],'4_branch_location'!$A$2:$E$52,4,FALSE)</f>
        <v>0</v>
      </c>
      <c r="Q2435">
        <f>VLOOKUP($A2435,'3_car_revenue'!$A$2:$I$100002,7,FALSE)</f>
        <v>60</v>
      </c>
      <c r="R2435" s="8" t="str">
        <f>VLOOKUP($A2435,'3_car_revenue'!$A$2:$I$1000012,8,FALSE)</f>
        <v>F</v>
      </c>
      <c r="S2435" s="9">
        <f>Calculations[[#This Row],[total_price]]-Calculations[[#This Row],[car_monthly_cost]]</f>
        <v>28016.720000000001</v>
      </c>
      <c r="T2435">
        <f>IF(Calculations[[#This Row],[airport_ind]],1,0)</f>
        <v>0</v>
      </c>
      <c r="U2435" s="57"/>
    </row>
    <row r="2436" spans="1:21">
      <c r="A2436" s="3">
        <v>117491136</v>
      </c>
      <c r="B2436" t="s">
        <v>3</v>
      </c>
      <c r="C2436" s="3" t="s">
        <v>2</v>
      </c>
      <c r="D2436" s="33">
        <v>2017</v>
      </c>
      <c r="E2436" t="str">
        <f t="shared" ref="E2436:E2499" si="38">CONCATENATE(D2436," ",B2436," ",C2436)</f>
        <v>2017 Ford Ranger</v>
      </c>
      <c r="F2436">
        <f>SUMIF('3_car_revenue'!A:A,Calculations[[#This Row],[car_id]],'3_car_revenue'!C:C)</f>
        <v>101</v>
      </c>
      <c r="G2436" s="7">
        <f>SUMIF('3_car_revenue'!A:A,Calculations[[#This Row],[car_id]],'3_car_revenue'!J:J)</f>
        <v>16328</v>
      </c>
      <c r="H2436" s="7">
        <f>VLOOKUP(Calculations[[#This Row],[car_id]],'2_car_costs'!$A$2:$F$4002,3,FALSE)</f>
        <v>713.82</v>
      </c>
      <c r="I2436" s="7">
        <f>VLOOKUP(Calculations[[#This Row],[car_id]],'2_car_costs'!$A$2:$D$4002,4,FALSE)</f>
        <v>117.88</v>
      </c>
      <c r="J2436" s="7">
        <f>((Calculations[[#This Row],[car_cost_monthly]]+Calculations[[#This Row],[car_insurance]])*12)/315</f>
        <v>31.683809523809529</v>
      </c>
      <c r="K2436" s="5">
        <f>VLOOKUP(Calculations[[#This Row],[car_id]],'2_car_costs'!$A$2:$E$4002,5,FALSE)</f>
        <v>831.7</v>
      </c>
      <c r="L2436" s="7">
        <f>((Calculations[[#This Row],[car_monthly_cost]]*12)/365)*315</f>
        <v>8613.2219178082196</v>
      </c>
      <c r="M2436">
        <f>SUMIF('3_car_revenue'!A:A,Calculations[[#This Row],[car_id]],'3_car_revenue'!I:I)</f>
        <v>1</v>
      </c>
      <c r="N2436">
        <f>VLOOKUP($A2436,'3_car_revenue'!$A$2:$I$100002,4,FALSE)</f>
        <v>4</v>
      </c>
      <c r="O2436" t="str">
        <f>VLOOKUP('Calculations'!$N2436,'3_car_revenue'!D2435:E102435,2,FALSE)</f>
        <v>San Antonio, Texas</v>
      </c>
      <c r="P2436" t="b">
        <f>VLOOKUP(Calculations[[#This Row],[branch_id]],'4_branch_location'!$A$2:$E$52,4,FALSE)</f>
        <v>0</v>
      </c>
      <c r="Q2436">
        <f>VLOOKUP($A2436,'3_car_revenue'!$A$2:$I$100002,7,FALSE)</f>
        <v>28</v>
      </c>
      <c r="R2436" s="8" t="str">
        <f>VLOOKUP($A2436,'3_car_revenue'!$A$2:$I$1000012,8,FALSE)</f>
        <v>M</v>
      </c>
      <c r="S2436" s="9">
        <f>Calculations[[#This Row],[total_price]]-Calculations[[#This Row],[car_monthly_cost]]</f>
        <v>15496.3</v>
      </c>
      <c r="T2436">
        <f>IF(Calculations[[#This Row],[airport_ind]],1,0)</f>
        <v>0</v>
      </c>
      <c r="U2436" s="57"/>
    </row>
    <row r="2437" spans="1:21">
      <c r="A2437" s="3">
        <v>2788630034</v>
      </c>
      <c r="B2437" t="s">
        <v>39</v>
      </c>
      <c r="C2437" s="3" t="s">
        <v>226</v>
      </c>
      <c r="D2437" s="33">
        <v>2017</v>
      </c>
      <c r="E2437" t="str">
        <f t="shared" si="38"/>
        <v>2017 BMW 5 Series</v>
      </c>
      <c r="F2437">
        <f>SUMIF('3_car_revenue'!A:A,Calculations[[#This Row],[car_id]],'3_car_revenue'!C:C)</f>
        <v>90</v>
      </c>
      <c r="G2437" s="7">
        <f>SUMIF('3_car_revenue'!A:A,Calculations[[#This Row],[car_id]],'3_car_revenue'!J:J)</f>
        <v>14510</v>
      </c>
      <c r="H2437" s="7">
        <f>VLOOKUP(Calculations[[#This Row],[car_id]],'2_car_costs'!$A$2:$F$4002,3,FALSE)</f>
        <v>630.29</v>
      </c>
      <c r="I2437" s="7">
        <f>VLOOKUP(Calculations[[#This Row],[car_id]],'2_car_costs'!$A$2:$D$4002,4,FALSE)</f>
        <v>52.67</v>
      </c>
      <c r="J2437" s="7">
        <f>((Calculations[[#This Row],[car_cost_monthly]]+Calculations[[#This Row],[car_insurance]])*12)/315</f>
        <v>26.017523809523805</v>
      </c>
      <c r="K2437" s="5">
        <f>VLOOKUP(Calculations[[#This Row],[car_id]],'2_car_costs'!$A$2:$E$4002,5,FALSE)</f>
        <v>682.95999999999992</v>
      </c>
      <c r="L2437" s="7">
        <f>((Calculations[[#This Row],[car_monthly_cost]]*12)/365)*315</f>
        <v>7072.8460273972587</v>
      </c>
      <c r="M2437">
        <f>SUMIF('3_car_revenue'!A:A,Calculations[[#This Row],[car_id]],'3_car_revenue'!I:I)</f>
        <v>2</v>
      </c>
      <c r="N2437">
        <f>VLOOKUP($A2437,'3_car_revenue'!$A$2:$I$100002,4,FALSE)</f>
        <v>13</v>
      </c>
      <c r="O2437" t="str">
        <f>VLOOKUP('Calculations'!$N2437,'3_car_revenue'!D2436:E102436,2,FALSE)</f>
        <v>Salinas, California</v>
      </c>
      <c r="P2437" t="b">
        <f>VLOOKUP(Calculations[[#This Row],[branch_id]],'4_branch_location'!$A$2:$E$52,4,FALSE)</f>
        <v>1</v>
      </c>
      <c r="Q2437">
        <f>VLOOKUP($A2437,'3_car_revenue'!$A$2:$I$100002,7,FALSE)</f>
        <v>41</v>
      </c>
      <c r="R2437" s="8" t="str">
        <f>VLOOKUP($A2437,'3_car_revenue'!$A$2:$I$1000012,8,FALSE)</f>
        <v>M</v>
      </c>
      <c r="S2437" s="9">
        <f>Calculations[[#This Row],[total_price]]-Calculations[[#This Row],[car_monthly_cost]]</f>
        <v>13827.04</v>
      </c>
      <c r="T2437">
        <f>IF(Calculations[[#This Row],[airport_ind]],1,0)</f>
        <v>1</v>
      </c>
      <c r="U2437" s="57"/>
    </row>
    <row r="2438" spans="1:21">
      <c r="A2438" s="3">
        <v>9936994396</v>
      </c>
      <c r="B2438" t="s">
        <v>37</v>
      </c>
      <c r="C2438" s="3" t="s">
        <v>572</v>
      </c>
      <c r="D2438" s="33">
        <v>2017</v>
      </c>
      <c r="E2438" t="str">
        <f t="shared" si="38"/>
        <v>2017 Mercury Tracer</v>
      </c>
      <c r="F2438">
        <f>SUMIF('3_car_revenue'!A:A,Calculations[[#This Row],[car_id]],'3_car_revenue'!C:C)</f>
        <v>70</v>
      </c>
      <c r="G2438" s="7">
        <f>SUMIF('3_car_revenue'!A:A,Calculations[[#This Row],[car_id]],'3_car_revenue'!J:J)</f>
        <v>11091</v>
      </c>
      <c r="H2438" s="7">
        <f>VLOOKUP(Calculations[[#This Row],[car_id]],'2_car_costs'!$A$2:$F$4002,3,FALSE)</f>
        <v>653.57000000000005</v>
      </c>
      <c r="I2438" s="7">
        <f>VLOOKUP(Calculations[[#This Row],[car_id]],'2_car_costs'!$A$2:$D$4002,4,FALSE)</f>
        <v>102.67</v>
      </c>
      <c r="J2438" s="7">
        <f>((Calculations[[#This Row],[car_cost_monthly]]+Calculations[[#This Row],[car_insurance]])*12)/315</f>
        <v>28.809142857142859</v>
      </c>
      <c r="K2438" s="5">
        <f>VLOOKUP(Calculations[[#This Row],[car_id]],'2_car_costs'!$A$2:$E$4002,5,FALSE)</f>
        <v>756.24</v>
      </c>
      <c r="L2438" s="7">
        <f>((Calculations[[#This Row],[car_monthly_cost]]*12)/365)*315</f>
        <v>7831.7457534246587</v>
      </c>
      <c r="M2438">
        <f>SUMIF('3_car_revenue'!A:A,Calculations[[#This Row],[car_id]],'3_car_revenue'!I:I)</f>
        <v>2</v>
      </c>
      <c r="N2438">
        <f>VLOOKUP($A2438,'3_car_revenue'!$A$2:$I$100002,4,FALSE)</f>
        <v>14</v>
      </c>
      <c r="O2438" t="str">
        <f>VLOOKUP('Calculations'!$N2438,'3_car_revenue'!D2437:E102437,2,FALSE)</f>
        <v>Kansas City, Kansas</v>
      </c>
      <c r="P2438" t="b">
        <f>VLOOKUP(Calculations[[#This Row],[branch_id]],'4_branch_location'!$A$2:$E$52,4,FALSE)</f>
        <v>1</v>
      </c>
      <c r="Q2438">
        <f>VLOOKUP($A2438,'3_car_revenue'!$A$2:$I$100002,7,FALSE)</f>
        <v>33</v>
      </c>
      <c r="R2438" s="8" t="str">
        <f>VLOOKUP($A2438,'3_car_revenue'!$A$2:$I$1000012,8,FALSE)</f>
        <v>M</v>
      </c>
      <c r="S2438" s="9">
        <f>Calculations[[#This Row],[total_price]]-Calculations[[#This Row],[car_monthly_cost]]</f>
        <v>10334.76</v>
      </c>
      <c r="T2438">
        <f>IF(Calculations[[#This Row],[airport_ind]],1,0)</f>
        <v>1</v>
      </c>
      <c r="U2438" s="57"/>
    </row>
    <row r="2439" spans="1:21">
      <c r="A2439" s="3">
        <v>1712170724</v>
      </c>
      <c r="B2439" t="s">
        <v>11</v>
      </c>
      <c r="C2439" s="3" t="s">
        <v>519</v>
      </c>
      <c r="D2439" s="33">
        <v>2017</v>
      </c>
      <c r="E2439" t="str">
        <f t="shared" si="38"/>
        <v>2017 Toyota Prius</v>
      </c>
      <c r="F2439">
        <f>SUMIF('3_car_revenue'!A:A,Calculations[[#This Row],[car_id]],'3_car_revenue'!C:C)</f>
        <v>77</v>
      </c>
      <c r="G2439" s="7">
        <f>SUMIF('3_car_revenue'!A:A,Calculations[[#This Row],[car_id]],'3_car_revenue'!J:J)</f>
        <v>11969</v>
      </c>
      <c r="H2439" s="7">
        <f>VLOOKUP(Calculations[[#This Row],[car_id]],'2_car_costs'!$A$2:$F$4002,3,FALSE)</f>
        <v>474.65</v>
      </c>
      <c r="I2439" s="7">
        <f>VLOOKUP(Calculations[[#This Row],[car_id]],'2_car_costs'!$A$2:$D$4002,4,FALSE)</f>
        <v>79.209999999999994</v>
      </c>
      <c r="J2439" s="7">
        <f>((Calculations[[#This Row],[car_cost_monthly]]+Calculations[[#This Row],[car_insurance]])*12)/315</f>
        <v>21.099428571428572</v>
      </c>
      <c r="K2439" s="5">
        <f>VLOOKUP(Calculations[[#This Row],[car_id]],'2_car_costs'!$A$2:$E$4002,5,FALSE)</f>
        <v>553.86</v>
      </c>
      <c r="L2439" s="7">
        <f>((Calculations[[#This Row],[car_monthly_cost]]*12)/365)*315</f>
        <v>5735.8652054794511</v>
      </c>
      <c r="M2439">
        <f>SUMIF('3_car_revenue'!A:A,Calculations[[#This Row],[car_id]],'3_car_revenue'!I:I)</f>
        <v>1</v>
      </c>
      <c r="N2439">
        <f>VLOOKUP($A2439,'3_car_revenue'!$A$2:$I$100002,4,FALSE)</f>
        <v>16</v>
      </c>
      <c r="O2439" t="str">
        <f>VLOOKUP('Calculations'!$N2439,'3_car_revenue'!D2438:E102438,2,FALSE)</f>
        <v>New York City, New York</v>
      </c>
      <c r="P2439" t="b">
        <f>VLOOKUP(Calculations[[#This Row],[branch_id]],'4_branch_location'!$A$2:$E$52,4,FALSE)</f>
        <v>0</v>
      </c>
      <c r="Q2439">
        <f>VLOOKUP($A2439,'3_car_revenue'!$A$2:$I$100002,7,FALSE)</f>
        <v>60</v>
      </c>
      <c r="R2439" s="8" t="str">
        <f>VLOOKUP($A2439,'3_car_revenue'!$A$2:$I$1000012,8,FALSE)</f>
        <v>F</v>
      </c>
      <c r="S2439" s="9">
        <f>Calculations[[#This Row],[total_price]]-Calculations[[#This Row],[car_monthly_cost]]</f>
        <v>11415.14</v>
      </c>
      <c r="T2439">
        <f>IF(Calculations[[#This Row],[airport_ind]],1,0)</f>
        <v>0</v>
      </c>
      <c r="U2439" s="57"/>
    </row>
    <row r="2440" spans="1:21">
      <c r="A2440" s="3">
        <v>763788295</v>
      </c>
      <c r="B2440" t="s">
        <v>39</v>
      </c>
      <c r="C2440" s="3" t="s">
        <v>585</v>
      </c>
      <c r="D2440" s="33">
        <v>2017</v>
      </c>
      <c r="E2440" t="str">
        <f t="shared" si="38"/>
        <v>2017 BMW Z3</v>
      </c>
      <c r="F2440">
        <f>SUMIF('3_car_revenue'!A:A,Calculations[[#This Row],[car_id]],'3_car_revenue'!C:C)</f>
        <v>102</v>
      </c>
      <c r="G2440" s="7">
        <f>SUMIF('3_car_revenue'!A:A,Calculations[[#This Row],[car_id]],'3_car_revenue'!J:J)</f>
        <v>17712</v>
      </c>
      <c r="H2440" s="7">
        <f>VLOOKUP(Calculations[[#This Row],[car_id]],'2_car_costs'!$A$2:$F$4002,3,FALSE)</f>
        <v>579.64</v>
      </c>
      <c r="I2440" s="7">
        <f>VLOOKUP(Calculations[[#This Row],[car_id]],'2_car_costs'!$A$2:$D$4002,4,FALSE)</f>
        <v>108.57</v>
      </c>
      <c r="J2440" s="7">
        <f>((Calculations[[#This Row],[car_cost_monthly]]+Calculations[[#This Row],[car_insurance]])*12)/315</f>
        <v>26.217523809523811</v>
      </c>
      <c r="K2440" s="5">
        <f>VLOOKUP(Calculations[[#This Row],[car_id]],'2_car_costs'!$A$2:$E$4002,5,FALSE)</f>
        <v>688.21</v>
      </c>
      <c r="L2440" s="7">
        <f>((Calculations[[#This Row],[car_monthly_cost]]*12)/365)*315</f>
        <v>7127.2158904109601</v>
      </c>
      <c r="M2440">
        <f>SUMIF('3_car_revenue'!A:A,Calculations[[#This Row],[car_id]],'3_car_revenue'!I:I)</f>
        <v>0</v>
      </c>
      <c r="N2440">
        <f>VLOOKUP($A2440,'3_car_revenue'!$A$2:$I$100002,4,FALSE)</f>
        <v>21</v>
      </c>
      <c r="O2440" t="str">
        <f>VLOOKUP('Calculations'!$N2440,'3_car_revenue'!D2439:E102439,2,FALSE)</f>
        <v>Waterloo, Iowa</v>
      </c>
      <c r="P2440" t="b">
        <f>VLOOKUP(Calculations[[#This Row],[branch_id]],'4_branch_location'!$A$2:$E$52,4,FALSE)</f>
        <v>0</v>
      </c>
      <c r="Q2440">
        <f>VLOOKUP($A2440,'3_car_revenue'!$A$2:$I$100002,7,FALSE)</f>
        <v>36</v>
      </c>
      <c r="R2440" s="8" t="str">
        <f>VLOOKUP($A2440,'3_car_revenue'!$A$2:$I$1000012,8,FALSE)</f>
        <v>F</v>
      </c>
      <c r="S2440" s="9">
        <f>Calculations[[#This Row],[total_price]]-Calculations[[#This Row],[car_monthly_cost]]</f>
        <v>17023.79</v>
      </c>
      <c r="T2440">
        <f>IF(Calculations[[#This Row],[airport_ind]],1,0)</f>
        <v>0</v>
      </c>
      <c r="U2440" s="57"/>
    </row>
    <row r="2441" spans="1:21">
      <c r="A2441" s="3">
        <v>103319239</v>
      </c>
      <c r="B2441" t="s">
        <v>468</v>
      </c>
      <c r="C2441" s="3" t="s">
        <v>681</v>
      </c>
      <c r="D2441" s="33">
        <v>2017</v>
      </c>
      <c r="E2441" t="str">
        <f t="shared" si="38"/>
        <v>2017 Maybach 57S</v>
      </c>
      <c r="F2441">
        <f>SUMIF('3_car_revenue'!A:A,Calculations[[#This Row],[car_id]],'3_car_revenue'!C:C)</f>
        <v>94</v>
      </c>
      <c r="G2441" s="7">
        <f>SUMIF('3_car_revenue'!A:A,Calculations[[#This Row],[car_id]],'3_car_revenue'!J:J)</f>
        <v>16237</v>
      </c>
      <c r="H2441" s="7">
        <f>VLOOKUP(Calculations[[#This Row],[car_id]],'2_car_costs'!$A$2:$F$4002,3,FALSE)</f>
        <v>669.22</v>
      </c>
      <c r="I2441" s="7">
        <f>VLOOKUP(Calculations[[#This Row],[car_id]],'2_car_costs'!$A$2:$D$4002,4,FALSE)</f>
        <v>84.23</v>
      </c>
      <c r="J2441" s="7">
        <f>((Calculations[[#This Row],[car_cost_monthly]]+Calculations[[#This Row],[car_insurance]])*12)/315</f>
        <v>28.702857142857148</v>
      </c>
      <c r="K2441" s="5">
        <f>VLOOKUP(Calculations[[#This Row],[car_id]],'2_car_costs'!$A$2:$E$4002,5,FALSE)</f>
        <v>753.45</v>
      </c>
      <c r="L2441" s="7">
        <f>((Calculations[[#This Row],[car_monthly_cost]]*12)/365)*315</f>
        <v>7802.8520547945227</v>
      </c>
      <c r="M2441">
        <f>SUMIF('3_car_revenue'!A:A,Calculations[[#This Row],[car_id]],'3_car_revenue'!I:I)</f>
        <v>1</v>
      </c>
      <c r="N2441">
        <f>VLOOKUP($A2441,'3_car_revenue'!$A$2:$I$100002,4,FALSE)</f>
        <v>27</v>
      </c>
      <c r="O2441" t="str">
        <f>VLOOKUP('Calculations'!$N2441,'3_car_revenue'!D2440:E102440,2,FALSE)</f>
        <v>Las Vegas, Nevada</v>
      </c>
      <c r="P2441" t="b">
        <f>VLOOKUP(Calculations[[#This Row],[branch_id]],'4_branch_location'!$A$2:$E$52,4,FALSE)</f>
        <v>0</v>
      </c>
      <c r="Q2441">
        <f>VLOOKUP($A2441,'3_car_revenue'!$A$2:$I$100002,7,FALSE)</f>
        <v>25</v>
      </c>
      <c r="R2441" s="8" t="str">
        <f>VLOOKUP($A2441,'3_car_revenue'!$A$2:$I$1000012,8,FALSE)</f>
        <v>F</v>
      </c>
      <c r="S2441" s="9">
        <f>Calculations[[#This Row],[total_price]]-Calculations[[#This Row],[car_monthly_cost]]</f>
        <v>15483.55</v>
      </c>
      <c r="T2441">
        <f>IF(Calculations[[#This Row],[airport_ind]],1,0)</f>
        <v>0</v>
      </c>
      <c r="U2441" s="57"/>
    </row>
    <row r="2442" spans="1:21">
      <c r="A2442" s="3">
        <v>6457405592</v>
      </c>
      <c r="B2442" t="s">
        <v>5</v>
      </c>
      <c r="C2442" s="3" t="s">
        <v>167</v>
      </c>
      <c r="D2442" s="33">
        <v>2017</v>
      </c>
      <c r="E2442" t="str">
        <f t="shared" si="38"/>
        <v>2017 Volkswagen Cabriolet</v>
      </c>
      <c r="F2442">
        <f>SUMIF('3_car_revenue'!A:A,Calculations[[#This Row],[car_id]],'3_car_revenue'!C:C)</f>
        <v>95</v>
      </c>
      <c r="G2442" s="7">
        <f>SUMIF('3_car_revenue'!A:A,Calculations[[#This Row],[car_id]],'3_car_revenue'!J:J)</f>
        <v>15123</v>
      </c>
      <c r="H2442" s="7">
        <f>VLOOKUP(Calculations[[#This Row],[car_id]],'2_car_costs'!$A$2:$F$4002,3,FALSE)</f>
        <v>466.4</v>
      </c>
      <c r="I2442" s="7">
        <f>VLOOKUP(Calculations[[#This Row],[car_id]],'2_car_costs'!$A$2:$D$4002,4,FALSE)</f>
        <v>69.930000000000007</v>
      </c>
      <c r="J2442" s="7">
        <f>((Calculations[[#This Row],[car_cost_monthly]]+Calculations[[#This Row],[car_insurance]])*12)/315</f>
        <v>20.431619047619044</v>
      </c>
      <c r="K2442" s="5">
        <f>VLOOKUP(Calculations[[#This Row],[car_id]],'2_car_costs'!$A$2:$E$4002,5,FALSE)</f>
        <v>536.32999999999993</v>
      </c>
      <c r="L2442" s="7">
        <f>((Calculations[[#This Row],[car_monthly_cost]]*12)/365)*315</f>
        <v>5554.3216438356149</v>
      </c>
      <c r="M2442">
        <f>SUMIF('3_car_revenue'!A:A,Calculations[[#This Row],[car_id]],'3_car_revenue'!I:I)</f>
        <v>0</v>
      </c>
      <c r="N2442">
        <f>VLOOKUP($A2442,'3_car_revenue'!$A$2:$I$100002,4,FALSE)</f>
        <v>12</v>
      </c>
      <c r="O2442" t="str">
        <f>VLOOKUP('Calculations'!$N2442,'3_car_revenue'!D2441:E102441,2,FALSE)</f>
        <v>Yonkers, New York</v>
      </c>
      <c r="P2442" t="b">
        <f>VLOOKUP(Calculations[[#This Row],[branch_id]],'4_branch_location'!$A$2:$E$52,4,FALSE)</f>
        <v>0</v>
      </c>
      <c r="Q2442">
        <f>VLOOKUP($A2442,'3_car_revenue'!$A$2:$I$100002,7,FALSE)</f>
        <v>44</v>
      </c>
      <c r="R2442" s="8" t="str">
        <f>VLOOKUP($A2442,'3_car_revenue'!$A$2:$I$1000012,8,FALSE)</f>
        <v>F</v>
      </c>
      <c r="S2442" s="9">
        <f>Calculations[[#This Row],[total_price]]-Calculations[[#This Row],[car_monthly_cost]]</f>
        <v>14586.67</v>
      </c>
      <c r="T2442">
        <f>IF(Calculations[[#This Row],[airport_ind]],1,0)</f>
        <v>0</v>
      </c>
      <c r="U2442" s="57"/>
    </row>
    <row r="2443" spans="1:21">
      <c r="A2443" s="3">
        <v>6438197300</v>
      </c>
      <c r="B2443" t="s">
        <v>173</v>
      </c>
      <c r="C2443" s="3" t="s">
        <v>172</v>
      </c>
      <c r="D2443" s="33">
        <v>2017</v>
      </c>
      <c r="E2443" t="str">
        <f t="shared" si="38"/>
        <v>2017 Oldsmobile Bravada</v>
      </c>
      <c r="F2443">
        <f>SUMIF('3_car_revenue'!A:A,Calculations[[#This Row],[car_id]],'3_car_revenue'!C:C)</f>
        <v>140</v>
      </c>
      <c r="G2443" s="7">
        <f>SUMIF('3_car_revenue'!A:A,Calculations[[#This Row],[car_id]],'3_car_revenue'!J:J)</f>
        <v>22620</v>
      </c>
      <c r="H2443" s="7">
        <f>VLOOKUP(Calculations[[#This Row],[car_id]],'2_car_costs'!$A$2:$F$4002,3,FALSE)</f>
        <v>462.76</v>
      </c>
      <c r="I2443" s="7">
        <f>VLOOKUP(Calculations[[#This Row],[car_id]],'2_car_costs'!$A$2:$D$4002,4,FALSE)</f>
        <v>117.57</v>
      </c>
      <c r="J2443" s="7">
        <f>((Calculations[[#This Row],[car_cost_monthly]]+Calculations[[#This Row],[car_insurance]])*12)/315</f>
        <v>22.107809523809522</v>
      </c>
      <c r="K2443" s="5">
        <f>VLOOKUP(Calculations[[#This Row],[car_id]],'2_car_costs'!$A$2:$E$4002,5,FALSE)</f>
        <v>580.32999999999993</v>
      </c>
      <c r="L2443" s="7">
        <f>((Calculations[[#This Row],[car_monthly_cost]]*12)/365)*315</f>
        <v>6009.9928767123283</v>
      </c>
      <c r="M2443">
        <f>SUMIF('3_car_revenue'!A:A,Calculations[[#This Row],[car_id]],'3_car_revenue'!I:I)</f>
        <v>1</v>
      </c>
      <c r="N2443">
        <f>VLOOKUP($A2443,'3_car_revenue'!$A$2:$I$100002,4,FALSE)</f>
        <v>12</v>
      </c>
      <c r="O2443" t="str">
        <f>VLOOKUP('Calculations'!$N2443,'3_car_revenue'!D2442:E102442,2,FALSE)</f>
        <v>Yonkers, New York</v>
      </c>
      <c r="P2443" t="b">
        <f>VLOOKUP(Calculations[[#This Row],[branch_id]],'4_branch_location'!$A$2:$E$52,4,FALSE)</f>
        <v>0</v>
      </c>
      <c r="Q2443">
        <f>VLOOKUP($A2443,'3_car_revenue'!$A$2:$I$100002,7,FALSE)</f>
        <v>58</v>
      </c>
      <c r="R2443" s="8" t="str">
        <f>VLOOKUP($A2443,'3_car_revenue'!$A$2:$I$1000012,8,FALSE)</f>
        <v>F</v>
      </c>
      <c r="S2443" s="9">
        <f>Calculations[[#This Row],[total_price]]-Calculations[[#This Row],[car_monthly_cost]]</f>
        <v>22039.67</v>
      </c>
      <c r="T2443">
        <f>IF(Calculations[[#This Row],[airport_ind]],1,0)</f>
        <v>0</v>
      </c>
      <c r="U2443" s="57"/>
    </row>
    <row r="2444" spans="1:21">
      <c r="A2444" s="3">
        <v>5619395561</v>
      </c>
      <c r="B2444" t="s">
        <v>27</v>
      </c>
      <c r="C2444" s="3" t="s">
        <v>26</v>
      </c>
      <c r="D2444" s="33">
        <v>2016</v>
      </c>
      <c r="E2444" t="str">
        <f t="shared" si="38"/>
        <v>2016 Chevrolet Cobalt</v>
      </c>
      <c r="F2444">
        <f>SUMIF('3_car_revenue'!A:A,Calculations[[#This Row],[car_id]],'3_car_revenue'!C:C)</f>
        <v>92</v>
      </c>
      <c r="G2444" s="7">
        <f>SUMIF('3_car_revenue'!A:A,Calculations[[#This Row],[car_id]],'3_car_revenue'!J:J)</f>
        <v>14596</v>
      </c>
      <c r="H2444" s="7">
        <f>VLOOKUP(Calculations[[#This Row],[car_id]],'2_car_costs'!$A$2:$F$4002,3,FALSE)</f>
        <v>608.29</v>
      </c>
      <c r="I2444" s="7">
        <f>VLOOKUP(Calculations[[#This Row],[car_id]],'2_car_costs'!$A$2:$D$4002,4,FALSE)</f>
        <v>58.76</v>
      </c>
      <c r="J2444" s="7">
        <f>((Calculations[[#This Row],[car_cost_monthly]]+Calculations[[#This Row],[car_insurance]])*12)/315</f>
        <v>25.411428571428569</v>
      </c>
      <c r="K2444" s="5">
        <f>VLOOKUP(Calculations[[#This Row],[car_id]],'2_car_costs'!$A$2:$E$4002,5,FALSE)</f>
        <v>667.05</v>
      </c>
      <c r="L2444" s="7">
        <f>((Calculations[[#This Row],[car_monthly_cost]]*12)/365)*315</f>
        <v>6908.0794520547943</v>
      </c>
      <c r="M2444">
        <f>SUMIF('3_car_revenue'!A:A,Calculations[[#This Row],[car_id]],'3_car_revenue'!I:I)</f>
        <v>2</v>
      </c>
      <c r="N2444">
        <f>VLOOKUP($A2444,'3_car_revenue'!$A$2:$I$100002,4,FALSE)</f>
        <v>23</v>
      </c>
      <c r="O2444" t="str">
        <f>VLOOKUP('Calculations'!$N2444,'3_car_revenue'!D2443:E102443,2,FALSE)</f>
        <v>Boise, Idaho</v>
      </c>
      <c r="P2444" t="b">
        <f>VLOOKUP(Calculations[[#This Row],[branch_id]],'4_branch_location'!$A$2:$E$52,4,FALSE)</f>
        <v>0</v>
      </c>
      <c r="Q2444">
        <f>VLOOKUP($A2444,'3_car_revenue'!$A$2:$I$100002,7,FALSE)</f>
        <v>45</v>
      </c>
      <c r="R2444" s="8" t="str">
        <f>VLOOKUP($A2444,'3_car_revenue'!$A$2:$I$1000012,8,FALSE)</f>
        <v>M</v>
      </c>
      <c r="S2444" s="9">
        <f>Calculations[[#This Row],[total_price]]-Calculations[[#This Row],[car_monthly_cost]]</f>
        <v>13928.95</v>
      </c>
      <c r="T2444">
        <f>IF(Calculations[[#This Row],[airport_ind]],1,0)</f>
        <v>0</v>
      </c>
      <c r="U2444" s="57"/>
    </row>
    <row r="2445" spans="1:21">
      <c r="A2445" s="3">
        <v>9949479010</v>
      </c>
      <c r="B2445" t="s">
        <v>89</v>
      </c>
      <c r="C2445" s="3" t="s">
        <v>680</v>
      </c>
      <c r="D2445" s="33">
        <v>2017</v>
      </c>
      <c r="E2445" t="str">
        <f t="shared" si="38"/>
        <v>2017 Kia Sportage</v>
      </c>
      <c r="F2445">
        <f>SUMIF('3_car_revenue'!A:A,Calculations[[#This Row],[car_id]],'3_car_revenue'!C:C)</f>
        <v>74</v>
      </c>
      <c r="G2445" s="7">
        <f>SUMIF('3_car_revenue'!A:A,Calculations[[#This Row],[car_id]],'3_car_revenue'!J:J)</f>
        <v>13685</v>
      </c>
      <c r="H2445" s="7">
        <f>VLOOKUP(Calculations[[#This Row],[car_id]],'2_car_costs'!$A$2:$F$4002,3,FALSE)</f>
        <v>588.5</v>
      </c>
      <c r="I2445" s="7">
        <f>VLOOKUP(Calculations[[#This Row],[car_id]],'2_car_costs'!$A$2:$D$4002,4,FALSE)</f>
        <v>55.9</v>
      </c>
      <c r="J2445" s="7">
        <f>((Calculations[[#This Row],[car_cost_monthly]]+Calculations[[#This Row],[car_insurance]])*12)/315</f>
        <v>24.548571428571424</v>
      </c>
      <c r="K2445" s="5">
        <f>VLOOKUP(Calculations[[#This Row],[car_id]],'2_car_costs'!$A$2:$E$4002,5,FALSE)</f>
        <v>644.4</v>
      </c>
      <c r="L2445" s="7">
        <f>((Calculations[[#This Row],[car_monthly_cost]]*12)/365)*315</f>
        <v>6673.5123287671222</v>
      </c>
      <c r="M2445">
        <f>SUMIF('3_car_revenue'!A:A,Calculations[[#This Row],[car_id]],'3_car_revenue'!I:I)</f>
        <v>2</v>
      </c>
      <c r="N2445">
        <f>VLOOKUP($A2445,'3_car_revenue'!$A$2:$I$100002,4,FALSE)</f>
        <v>19</v>
      </c>
      <c r="O2445" t="str">
        <f>VLOOKUP('Calculations'!$N2445,'3_car_revenue'!D2444:E102444,2,FALSE)</f>
        <v>El Paso, Texas</v>
      </c>
      <c r="P2445" t="b">
        <f>VLOOKUP(Calculations[[#This Row],[branch_id]],'4_branch_location'!$A$2:$E$52,4,FALSE)</f>
        <v>0</v>
      </c>
      <c r="Q2445">
        <f>VLOOKUP($A2445,'3_car_revenue'!$A$2:$I$100002,7,FALSE)</f>
        <v>31</v>
      </c>
      <c r="R2445" s="8" t="str">
        <f>VLOOKUP($A2445,'3_car_revenue'!$A$2:$I$1000012,8,FALSE)</f>
        <v>M</v>
      </c>
      <c r="S2445" s="9">
        <f>Calculations[[#This Row],[total_price]]-Calculations[[#This Row],[car_monthly_cost]]</f>
        <v>13040.6</v>
      </c>
      <c r="T2445">
        <f>IF(Calculations[[#This Row],[airport_ind]],1,0)</f>
        <v>0</v>
      </c>
      <c r="U2445" s="57"/>
    </row>
    <row r="2446" spans="1:21">
      <c r="A2446" s="3">
        <v>6791573449</v>
      </c>
      <c r="B2446" t="s">
        <v>3</v>
      </c>
      <c r="C2446" s="3" t="s">
        <v>193</v>
      </c>
      <c r="D2446" s="33">
        <v>2016</v>
      </c>
      <c r="E2446" t="str">
        <f t="shared" si="38"/>
        <v>2016 Ford F250</v>
      </c>
      <c r="F2446">
        <f>SUMIF('3_car_revenue'!A:A,Calculations[[#This Row],[car_id]],'3_car_revenue'!C:C)</f>
        <v>68</v>
      </c>
      <c r="G2446" s="7">
        <f>SUMIF('3_car_revenue'!A:A,Calculations[[#This Row],[car_id]],'3_car_revenue'!J:J)</f>
        <v>10645</v>
      </c>
      <c r="H2446" s="7">
        <f>VLOOKUP(Calculations[[#This Row],[car_id]],'2_car_costs'!$A$2:$F$4002,3,FALSE)</f>
        <v>442.94</v>
      </c>
      <c r="I2446" s="7">
        <f>VLOOKUP(Calculations[[#This Row],[car_id]],'2_car_costs'!$A$2:$D$4002,4,FALSE)</f>
        <v>101.6</v>
      </c>
      <c r="J2446" s="7">
        <f>((Calculations[[#This Row],[car_cost_monthly]]+Calculations[[#This Row],[car_insurance]])*12)/315</f>
        <v>20.744380952380951</v>
      </c>
      <c r="K2446" s="5">
        <f>VLOOKUP(Calculations[[#This Row],[car_id]],'2_car_costs'!$A$2:$E$4002,5,FALSE)</f>
        <v>544.54</v>
      </c>
      <c r="L2446" s="7">
        <f>((Calculations[[#This Row],[car_monthly_cost]]*12)/365)*315</f>
        <v>5639.3457534246572</v>
      </c>
      <c r="M2446">
        <f>SUMIF('3_car_revenue'!A:A,Calculations[[#This Row],[car_id]],'3_car_revenue'!I:I)</f>
        <v>1</v>
      </c>
      <c r="N2446">
        <f>VLOOKUP($A2446,'3_car_revenue'!$A$2:$I$100002,4,FALSE)</f>
        <v>6</v>
      </c>
      <c r="O2446" t="str">
        <f>VLOOKUP('Calculations'!$N2446,'3_car_revenue'!D2445:E102445,2,FALSE)</f>
        <v>Charlotte, North Carolina</v>
      </c>
      <c r="P2446" t="b">
        <f>VLOOKUP(Calculations[[#This Row],[branch_id]],'4_branch_location'!$A$2:$E$52,4,FALSE)</f>
        <v>1</v>
      </c>
      <c r="Q2446">
        <f>VLOOKUP($A2446,'3_car_revenue'!$A$2:$I$100002,7,FALSE)</f>
        <v>40</v>
      </c>
      <c r="R2446" s="8" t="str">
        <f>VLOOKUP($A2446,'3_car_revenue'!$A$2:$I$1000012,8,FALSE)</f>
        <v>M</v>
      </c>
      <c r="S2446" s="9">
        <f>Calculations[[#This Row],[total_price]]-Calculations[[#This Row],[car_monthly_cost]]</f>
        <v>10100.459999999999</v>
      </c>
      <c r="T2446">
        <f>IF(Calculations[[#This Row],[airport_ind]],1,0)</f>
        <v>1</v>
      </c>
      <c r="U2446" s="57"/>
    </row>
    <row r="2447" spans="1:21">
      <c r="A2447" s="3">
        <v>9073275679</v>
      </c>
      <c r="B2447" t="s">
        <v>173</v>
      </c>
      <c r="C2447" s="3" t="s">
        <v>457</v>
      </c>
      <c r="D2447" s="33">
        <v>2016</v>
      </c>
      <c r="E2447" t="str">
        <f t="shared" si="38"/>
        <v>2016 Oldsmobile LSS</v>
      </c>
      <c r="F2447">
        <f>SUMIF('3_car_revenue'!A:A,Calculations[[#This Row],[car_id]],'3_car_revenue'!C:C)</f>
        <v>118</v>
      </c>
      <c r="G2447" s="7">
        <f>SUMIF('3_car_revenue'!A:A,Calculations[[#This Row],[car_id]],'3_car_revenue'!J:J)</f>
        <v>18745</v>
      </c>
      <c r="H2447" s="7">
        <f>VLOOKUP(Calculations[[#This Row],[car_id]],'2_car_costs'!$A$2:$F$4002,3,FALSE)</f>
        <v>740.21</v>
      </c>
      <c r="I2447" s="7">
        <f>VLOOKUP(Calculations[[#This Row],[car_id]],'2_car_costs'!$A$2:$D$4002,4,FALSE)</f>
        <v>76.81</v>
      </c>
      <c r="J2447" s="7">
        <f>((Calculations[[#This Row],[car_cost_monthly]]+Calculations[[#This Row],[car_insurance]])*12)/315</f>
        <v>31.124571428571429</v>
      </c>
      <c r="K2447" s="5">
        <f>VLOOKUP(Calculations[[#This Row],[car_id]],'2_car_costs'!$A$2:$E$4002,5,FALSE)</f>
        <v>817.02</v>
      </c>
      <c r="L2447" s="7">
        <f>((Calculations[[#This Row],[car_monthly_cost]]*12)/365)*315</f>
        <v>8461.1934246575347</v>
      </c>
      <c r="M2447">
        <f>SUMIF('3_car_revenue'!A:A,Calculations[[#This Row],[car_id]],'3_car_revenue'!I:I)</f>
        <v>1</v>
      </c>
      <c r="N2447">
        <f>VLOOKUP($A2447,'3_car_revenue'!$A$2:$I$100002,4,FALSE)</f>
        <v>15</v>
      </c>
      <c r="O2447" t="str">
        <f>VLOOKUP('Calculations'!$N2447,'3_car_revenue'!D2446:E102446,2,FALSE)</f>
        <v>Sioux City, Iowa</v>
      </c>
      <c r="P2447" t="b">
        <f>VLOOKUP(Calculations[[#This Row],[branch_id]],'4_branch_location'!$A$2:$E$52,4,FALSE)</f>
        <v>0</v>
      </c>
      <c r="Q2447">
        <f>VLOOKUP($A2447,'3_car_revenue'!$A$2:$I$100002,7,FALSE)</f>
        <v>43</v>
      </c>
      <c r="R2447" s="8" t="str">
        <f>VLOOKUP($A2447,'3_car_revenue'!$A$2:$I$1000012,8,FALSE)</f>
        <v>F</v>
      </c>
      <c r="S2447" s="9">
        <f>Calculations[[#This Row],[total_price]]-Calculations[[#This Row],[car_monthly_cost]]</f>
        <v>17927.98</v>
      </c>
      <c r="T2447">
        <f>IF(Calculations[[#This Row],[airport_ind]],1,0)</f>
        <v>0</v>
      </c>
      <c r="U2447" s="57"/>
    </row>
    <row r="2448" spans="1:21">
      <c r="A2448" s="3">
        <v>4739457865</v>
      </c>
      <c r="B2448" t="s">
        <v>30</v>
      </c>
      <c r="C2448" s="3" t="s">
        <v>114</v>
      </c>
      <c r="D2448" s="33">
        <v>2016</v>
      </c>
      <c r="E2448" t="str">
        <f t="shared" si="38"/>
        <v>2016 Mercedes-Benz C-Class</v>
      </c>
      <c r="F2448">
        <f>SUMIF('3_car_revenue'!A:A,Calculations[[#This Row],[car_id]],'3_car_revenue'!C:C)</f>
        <v>66</v>
      </c>
      <c r="G2448" s="7">
        <f>SUMIF('3_car_revenue'!A:A,Calculations[[#This Row],[car_id]],'3_car_revenue'!J:J)</f>
        <v>10898</v>
      </c>
      <c r="H2448" s="7">
        <f>VLOOKUP(Calculations[[#This Row],[car_id]],'2_car_costs'!$A$2:$F$4002,3,FALSE)</f>
        <v>520.65</v>
      </c>
      <c r="I2448" s="7">
        <f>VLOOKUP(Calculations[[#This Row],[car_id]],'2_car_costs'!$A$2:$D$4002,4,FALSE)</f>
        <v>110.73</v>
      </c>
      <c r="J2448" s="7">
        <f>((Calculations[[#This Row],[car_cost_monthly]]+Calculations[[#This Row],[car_insurance]])*12)/315</f>
        <v>24.052571428571426</v>
      </c>
      <c r="K2448" s="5">
        <f>VLOOKUP(Calculations[[#This Row],[car_id]],'2_car_costs'!$A$2:$E$4002,5,FALSE)</f>
        <v>631.38</v>
      </c>
      <c r="L2448" s="7">
        <f>((Calculations[[#This Row],[car_monthly_cost]]*12)/365)*315</f>
        <v>6538.6750684931503</v>
      </c>
      <c r="M2448">
        <f>SUMIF('3_car_revenue'!A:A,Calculations[[#This Row],[car_id]],'3_car_revenue'!I:I)</f>
        <v>0</v>
      </c>
      <c r="N2448">
        <f>VLOOKUP($A2448,'3_car_revenue'!$A$2:$I$100002,4,FALSE)</f>
        <v>16</v>
      </c>
      <c r="O2448" t="str">
        <f>VLOOKUP('Calculations'!$N2448,'3_car_revenue'!D2447:E102447,2,FALSE)</f>
        <v>New York City, New York</v>
      </c>
      <c r="P2448" t="b">
        <f>VLOOKUP(Calculations[[#This Row],[branch_id]],'4_branch_location'!$A$2:$E$52,4,FALSE)</f>
        <v>0</v>
      </c>
      <c r="Q2448">
        <f>VLOOKUP($A2448,'3_car_revenue'!$A$2:$I$100002,7,FALSE)</f>
        <v>37</v>
      </c>
      <c r="R2448" s="8" t="str">
        <f>VLOOKUP($A2448,'3_car_revenue'!$A$2:$I$1000012,8,FALSE)</f>
        <v>M</v>
      </c>
      <c r="S2448" s="9">
        <f>Calculations[[#This Row],[total_price]]-Calculations[[#This Row],[car_monthly_cost]]</f>
        <v>10266.620000000001</v>
      </c>
      <c r="T2448">
        <f>IF(Calculations[[#This Row],[airport_ind]],1,0)</f>
        <v>0</v>
      </c>
      <c r="U2448" s="57"/>
    </row>
    <row r="2449" spans="1:21">
      <c r="A2449" s="3">
        <v>1393501567</v>
      </c>
      <c r="B2449" t="s">
        <v>15</v>
      </c>
      <c r="C2449" s="3" t="s">
        <v>651</v>
      </c>
      <c r="D2449" s="33">
        <v>2016</v>
      </c>
      <c r="E2449" t="str">
        <f t="shared" si="38"/>
        <v>2016 Dodge Intrepid</v>
      </c>
      <c r="F2449">
        <f>SUMIF('3_car_revenue'!A:A,Calculations[[#This Row],[car_id]],'3_car_revenue'!C:C)</f>
        <v>86</v>
      </c>
      <c r="G2449" s="7">
        <f>SUMIF('3_car_revenue'!A:A,Calculations[[#This Row],[car_id]],'3_car_revenue'!J:J)</f>
        <v>14609</v>
      </c>
      <c r="H2449" s="7">
        <f>VLOOKUP(Calculations[[#This Row],[car_id]],'2_car_costs'!$A$2:$F$4002,3,FALSE)</f>
        <v>483.76</v>
      </c>
      <c r="I2449" s="7">
        <f>VLOOKUP(Calculations[[#This Row],[car_id]],'2_car_costs'!$A$2:$D$4002,4,FALSE)</f>
        <v>54.44</v>
      </c>
      <c r="J2449" s="7">
        <f>((Calculations[[#This Row],[car_cost_monthly]]+Calculations[[#This Row],[car_insurance]])*12)/315</f>
        <v>20.502857142857145</v>
      </c>
      <c r="K2449" s="5">
        <f>VLOOKUP(Calculations[[#This Row],[car_id]],'2_car_costs'!$A$2:$E$4002,5,FALSE)</f>
        <v>538.20000000000005</v>
      </c>
      <c r="L2449" s="7">
        <f>((Calculations[[#This Row],[car_monthly_cost]]*12)/365)*315</f>
        <v>5573.6876712328776</v>
      </c>
      <c r="M2449">
        <f>SUMIF('3_car_revenue'!A:A,Calculations[[#This Row],[car_id]],'3_car_revenue'!I:I)</f>
        <v>0</v>
      </c>
      <c r="N2449">
        <f>VLOOKUP($A2449,'3_car_revenue'!$A$2:$I$100002,4,FALSE)</f>
        <v>32</v>
      </c>
      <c r="O2449" t="str">
        <f>VLOOKUP('Calculations'!$N2449,'3_car_revenue'!D2448:E102448,2,FALSE)</f>
        <v>Miami, Florida</v>
      </c>
      <c r="P2449" t="b">
        <f>VLOOKUP(Calculations[[#This Row],[branch_id]],'4_branch_location'!$A$2:$E$52,4,FALSE)</f>
        <v>0</v>
      </c>
      <c r="Q2449">
        <f>VLOOKUP($A2449,'3_car_revenue'!$A$2:$I$100002,7,FALSE)</f>
        <v>28</v>
      </c>
      <c r="R2449" s="8" t="str">
        <f>VLOOKUP($A2449,'3_car_revenue'!$A$2:$I$1000012,8,FALSE)</f>
        <v>F</v>
      </c>
      <c r="S2449" s="9">
        <f>Calculations[[#This Row],[total_price]]-Calculations[[#This Row],[car_monthly_cost]]</f>
        <v>14070.8</v>
      </c>
      <c r="T2449">
        <f>IF(Calculations[[#This Row],[airport_ind]],1,0)</f>
        <v>0</v>
      </c>
      <c r="U2449" s="57"/>
    </row>
    <row r="2450" spans="1:21">
      <c r="A2450" s="3">
        <v>856214469</v>
      </c>
      <c r="B2450" t="s">
        <v>15</v>
      </c>
      <c r="C2450" s="3" t="s">
        <v>305</v>
      </c>
      <c r="D2450" s="33">
        <v>2018</v>
      </c>
      <c r="E2450" t="str">
        <f t="shared" si="38"/>
        <v>2018 Dodge Grand Caravan</v>
      </c>
      <c r="F2450">
        <f>SUMIF('3_car_revenue'!A:A,Calculations[[#This Row],[car_id]],'3_car_revenue'!C:C)</f>
        <v>98</v>
      </c>
      <c r="G2450" s="7">
        <f>SUMIF('3_car_revenue'!A:A,Calculations[[#This Row],[car_id]],'3_car_revenue'!J:J)</f>
        <v>17842</v>
      </c>
      <c r="H2450" s="7">
        <f>VLOOKUP(Calculations[[#This Row],[car_id]],'2_car_costs'!$A$2:$F$4002,3,FALSE)</f>
        <v>747.22</v>
      </c>
      <c r="I2450" s="7">
        <f>VLOOKUP(Calculations[[#This Row],[car_id]],'2_car_costs'!$A$2:$D$4002,4,FALSE)</f>
        <v>82.84</v>
      </c>
      <c r="J2450" s="7">
        <f>((Calculations[[#This Row],[car_cost_monthly]]+Calculations[[#This Row],[car_insurance]])*12)/315</f>
        <v>31.621333333333336</v>
      </c>
      <c r="K2450" s="5">
        <f>VLOOKUP(Calculations[[#This Row],[car_id]],'2_car_costs'!$A$2:$E$4002,5,FALSE)</f>
        <v>830.06000000000006</v>
      </c>
      <c r="L2450" s="7">
        <f>((Calculations[[#This Row],[car_monthly_cost]]*12)/365)*315</f>
        <v>8596.237808219179</v>
      </c>
      <c r="M2450">
        <f>SUMIF('3_car_revenue'!A:A,Calculations[[#This Row],[car_id]],'3_car_revenue'!I:I)</f>
        <v>1</v>
      </c>
      <c r="N2450">
        <f>VLOOKUP($A2450,'3_car_revenue'!$A$2:$I$100002,4,FALSE)</f>
        <v>45</v>
      </c>
      <c r="O2450" t="str">
        <f>VLOOKUP('Calculations'!$N2450,'3_car_revenue'!D2449:E102449,2,FALSE)</f>
        <v>Roanoke, Virginia</v>
      </c>
      <c r="P2450" t="b">
        <f>VLOOKUP(Calculations[[#This Row],[branch_id]],'4_branch_location'!$A$2:$E$52,4,FALSE)</f>
        <v>1</v>
      </c>
      <c r="Q2450">
        <f>VLOOKUP($A2450,'3_car_revenue'!$A$2:$I$100002,7,FALSE)</f>
        <v>57</v>
      </c>
      <c r="R2450" s="8" t="str">
        <f>VLOOKUP($A2450,'3_car_revenue'!$A$2:$I$1000012,8,FALSE)</f>
        <v>M</v>
      </c>
      <c r="S2450" s="9">
        <f>Calculations[[#This Row],[total_price]]-Calculations[[#This Row],[car_monthly_cost]]</f>
        <v>17011.939999999999</v>
      </c>
      <c r="T2450">
        <f>IF(Calculations[[#This Row],[airport_ind]],1,0)</f>
        <v>1</v>
      </c>
      <c r="U2450" s="57"/>
    </row>
    <row r="2451" spans="1:21">
      <c r="A2451" s="3">
        <v>3932105613</v>
      </c>
      <c r="B2451" t="s">
        <v>121</v>
      </c>
      <c r="C2451" s="3" t="s">
        <v>625</v>
      </c>
      <c r="D2451" s="33">
        <v>2018</v>
      </c>
      <c r="E2451" t="str">
        <f t="shared" si="38"/>
        <v>2018 Lexus GS</v>
      </c>
      <c r="F2451">
        <f>SUMIF('3_car_revenue'!A:A,Calculations[[#This Row],[car_id]],'3_car_revenue'!C:C)</f>
        <v>96</v>
      </c>
      <c r="G2451" s="7">
        <f>SUMIF('3_car_revenue'!A:A,Calculations[[#This Row],[car_id]],'3_car_revenue'!J:J)</f>
        <v>14586</v>
      </c>
      <c r="H2451" s="7">
        <f>VLOOKUP(Calculations[[#This Row],[car_id]],'2_car_costs'!$A$2:$F$4002,3,FALSE)</f>
        <v>495.39</v>
      </c>
      <c r="I2451" s="7">
        <f>VLOOKUP(Calculations[[#This Row],[car_id]],'2_car_costs'!$A$2:$D$4002,4,FALSE)</f>
        <v>63.01</v>
      </c>
      <c r="J2451" s="7">
        <f>((Calculations[[#This Row],[car_cost_monthly]]+Calculations[[#This Row],[car_insurance]])*12)/315</f>
        <v>21.272380952380949</v>
      </c>
      <c r="K2451" s="5">
        <f>VLOOKUP(Calculations[[#This Row],[car_id]],'2_car_costs'!$A$2:$E$4002,5,FALSE)</f>
        <v>558.4</v>
      </c>
      <c r="L2451" s="7">
        <f>((Calculations[[#This Row],[car_monthly_cost]]*12)/365)*315</f>
        <v>5782.8821917808209</v>
      </c>
      <c r="M2451">
        <f>SUMIF('3_car_revenue'!A:A,Calculations[[#This Row],[car_id]],'3_car_revenue'!I:I)</f>
        <v>2</v>
      </c>
      <c r="N2451">
        <f>VLOOKUP($A2451,'3_car_revenue'!$A$2:$I$100002,4,FALSE)</f>
        <v>10</v>
      </c>
      <c r="O2451" t="str">
        <f>VLOOKUP('Calculations'!$N2451,'3_car_revenue'!D2450:E102450,2,FALSE)</f>
        <v>Kissimmee, Florida</v>
      </c>
      <c r="P2451" t="b">
        <f>VLOOKUP(Calculations[[#This Row],[branch_id]],'4_branch_location'!$A$2:$E$52,4,FALSE)</f>
        <v>1</v>
      </c>
      <c r="Q2451">
        <f>VLOOKUP($A2451,'3_car_revenue'!$A$2:$I$100002,7,FALSE)</f>
        <v>61</v>
      </c>
      <c r="R2451" s="8" t="str">
        <f>VLOOKUP($A2451,'3_car_revenue'!$A$2:$I$1000012,8,FALSE)</f>
        <v>F</v>
      </c>
      <c r="S2451" s="9">
        <f>Calculations[[#This Row],[total_price]]-Calculations[[#This Row],[car_monthly_cost]]</f>
        <v>14027.6</v>
      </c>
      <c r="T2451">
        <f>IF(Calculations[[#This Row],[airport_ind]],1,0)</f>
        <v>1</v>
      </c>
      <c r="U2451" s="57"/>
    </row>
    <row r="2452" spans="1:21">
      <c r="A2452" s="3">
        <v>5107724191</v>
      </c>
      <c r="B2452" t="s">
        <v>54</v>
      </c>
      <c r="C2452" s="3" t="s">
        <v>189</v>
      </c>
      <c r="D2452" s="33">
        <v>2018</v>
      </c>
      <c r="E2452" t="str">
        <f t="shared" si="38"/>
        <v>2018 Mazda Mazda6</v>
      </c>
      <c r="F2452">
        <f>SUMIF('3_car_revenue'!A:A,Calculations[[#This Row],[car_id]],'3_car_revenue'!C:C)</f>
        <v>63</v>
      </c>
      <c r="G2452" s="7">
        <f>SUMIF('3_car_revenue'!A:A,Calculations[[#This Row],[car_id]],'3_car_revenue'!J:J)</f>
        <v>7596</v>
      </c>
      <c r="H2452" s="7">
        <f>VLOOKUP(Calculations[[#This Row],[car_id]],'2_car_costs'!$A$2:$F$4002,3,FALSE)</f>
        <v>539.07000000000005</v>
      </c>
      <c r="I2452" s="7">
        <f>VLOOKUP(Calculations[[#This Row],[car_id]],'2_car_costs'!$A$2:$D$4002,4,FALSE)</f>
        <v>86.66</v>
      </c>
      <c r="J2452" s="7">
        <f>((Calculations[[#This Row],[car_cost_monthly]]+Calculations[[#This Row],[car_insurance]])*12)/315</f>
        <v>23.837333333333333</v>
      </c>
      <c r="K2452" s="5">
        <f>VLOOKUP(Calculations[[#This Row],[car_id]],'2_car_costs'!$A$2:$E$4002,5,FALSE)</f>
        <v>625.73</v>
      </c>
      <c r="L2452" s="7">
        <f>((Calculations[[#This Row],[car_monthly_cost]]*12)/365)*315</f>
        <v>6480.1627397260272</v>
      </c>
      <c r="M2452">
        <f>SUMIF('3_car_revenue'!A:A,Calculations[[#This Row],[car_id]],'3_car_revenue'!I:I)</f>
        <v>1</v>
      </c>
      <c r="N2452">
        <f>VLOOKUP($A2452,'3_car_revenue'!$A$2:$I$100002,4,FALSE)</f>
        <v>43</v>
      </c>
      <c r="O2452" t="str">
        <f>VLOOKUP('Calculations'!$N2452,'3_car_revenue'!D2451:E102451,2,FALSE)</f>
        <v>Sacramento, California</v>
      </c>
      <c r="P2452" t="b">
        <f>VLOOKUP(Calculations[[#This Row],[branch_id]],'4_branch_location'!$A$2:$E$52,4,FALSE)</f>
        <v>1</v>
      </c>
      <c r="Q2452">
        <f>VLOOKUP($A2452,'3_car_revenue'!$A$2:$I$100002,7,FALSE)</f>
        <v>35</v>
      </c>
      <c r="R2452" s="8" t="str">
        <f>VLOOKUP($A2452,'3_car_revenue'!$A$2:$I$1000012,8,FALSE)</f>
        <v>M</v>
      </c>
      <c r="S2452" s="9">
        <f>Calculations[[#This Row],[total_price]]-Calculations[[#This Row],[car_monthly_cost]]</f>
        <v>6970.27</v>
      </c>
      <c r="T2452">
        <f>IF(Calculations[[#This Row],[airport_ind]],1,0)</f>
        <v>1</v>
      </c>
      <c r="U2452" s="57"/>
    </row>
    <row r="2453" spans="1:21">
      <c r="A2453" s="3">
        <v>5153987647</v>
      </c>
      <c r="B2453" t="s">
        <v>66</v>
      </c>
      <c r="C2453" s="3" t="s">
        <v>281</v>
      </c>
      <c r="D2453" s="33">
        <v>2016</v>
      </c>
      <c r="E2453" t="str">
        <f t="shared" si="38"/>
        <v>2016 Buick Skylark</v>
      </c>
      <c r="F2453">
        <f>SUMIF('3_car_revenue'!A:A,Calculations[[#This Row],[car_id]],'3_car_revenue'!C:C)</f>
        <v>96</v>
      </c>
      <c r="G2453" s="7">
        <f>SUMIF('3_car_revenue'!A:A,Calculations[[#This Row],[car_id]],'3_car_revenue'!J:J)</f>
        <v>15833</v>
      </c>
      <c r="H2453" s="7">
        <f>VLOOKUP(Calculations[[#This Row],[car_id]],'2_car_costs'!$A$2:$F$4002,3,FALSE)</f>
        <v>704.84</v>
      </c>
      <c r="I2453" s="7">
        <f>VLOOKUP(Calculations[[#This Row],[car_id]],'2_car_costs'!$A$2:$D$4002,4,FALSE)</f>
        <v>121.99</v>
      </c>
      <c r="J2453" s="7">
        <f>((Calculations[[#This Row],[car_cost_monthly]]+Calculations[[#This Row],[car_insurance]])*12)/315</f>
        <v>31.498285714285718</v>
      </c>
      <c r="K2453" s="5">
        <f>VLOOKUP(Calculations[[#This Row],[car_id]],'2_car_costs'!$A$2:$E$4002,5,FALSE)</f>
        <v>826.83</v>
      </c>
      <c r="L2453" s="7">
        <f>((Calculations[[#This Row],[car_monthly_cost]]*12)/365)*315</f>
        <v>8562.7873972602738</v>
      </c>
      <c r="M2453">
        <f>SUMIF('3_car_revenue'!A:A,Calculations[[#This Row],[car_id]],'3_car_revenue'!I:I)</f>
        <v>1</v>
      </c>
      <c r="N2453">
        <f>VLOOKUP($A2453,'3_car_revenue'!$A$2:$I$100002,4,FALSE)</f>
        <v>44</v>
      </c>
      <c r="O2453" t="str">
        <f>VLOOKUP('Calculations'!$N2453,'3_car_revenue'!D2452:E102452,2,FALSE)</f>
        <v>Houston, Texas</v>
      </c>
      <c r="P2453" t="b">
        <f>VLOOKUP(Calculations[[#This Row],[branch_id]],'4_branch_location'!$A$2:$E$52,4,FALSE)</f>
        <v>0</v>
      </c>
      <c r="Q2453">
        <f>VLOOKUP($A2453,'3_car_revenue'!$A$2:$I$100002,7,FALSE)</f>
        <v>62</v>
      </c>
      <c r="R2453" s="8" t="str">
        <f>VLOOKUP($A2453,'3_car_revenue'!$A$2:$I$1000012,8,FALSE)</f>
        <v>M</v>
      </c>
      <c r="S2453" s="9">
        <f>Calculations[[#This Row],[total_price]]-Calculations[[#This Row],[car_monthly_cost]]</f>
        <v>15006.17</v>
      </c>
      <c r="T2453">
        <f>IF(Calculations[[#This Row],[airport_ind]],1,0)</f>
        <v>0</v>
      </c>
      <c r="U2453" s="57"/>
    </row>
    <row r="2454" spans="1:21">
      <c r="A2454" s="3">
        <v>6558855690</v>
      </c>
      <c r="B2454" t="s">
        <v>39</v>
      </c>
      <c r="C2454" s="3" t="s">
        <v>679</v>
      </c>
      <c r="D2454" s="33">
        <v>2018</v>
      </c>
      <c r="E2454" t="str">
        <f t="shared" si="38"/>
        <v>2018 BMW X5 M</v>
      </c>
      <c r="F2454">
        <f>SUMIF('3_car_revenue'!A:A,Calculations[[#This Row],[car_id]],'3_car_revenue'!C:C)</f>
        <v>122</v>
      </c>
      <c r="G2454" s="7">
        <f>SUMIF('3_car_revenue'!A:A,Calculations[[#This Row],[car_id]],'3_car_revenue'!J:J)</f>
        <v>21076</v>
      </c>
      <c r="H2454" s="7">
        <f>VLOOKUP(Calculations[[#This Row],[car_id]],'2_car_costs'!$A$2:$F$4002,3,FALSE)</f>
        <v>461.74</v>
      </c>
      <c r="I2454" s="7">
        <f>VLOOKUP(Calculations[[#This Row],[car_id]],'2_car_costs'!$A$2:$D$4002,4,FALSE)</f>
        <v>95.59</v>
      </c>
      <c r="J2454" s="7">
        <f>((Calculations[[#This Row],[car_cost_monthly]]+Calculations[[#This Row],[car_insurance]])*12)/315</f>
        <v>21.231619047619052</v>
      </c>
      <c r="K2454" s="5">
        <f>VLOOKUP(Calculations[[#This Row],[car_id]],'2_car_costs'!$A$2:$E$4002,5,FALSE)</f>
        <v>557.33000000000004</v>
      </c>
      <c r="L2454" s="7">
        <f>((Calculations[[#This Row],[car_monthly_cost]]*12)/365)*315</f>
        <v>5771.8010958904124</v>
      </c>
      <c r="M2454">
        <f>SUMIF('3_car_revenue'!A:A,Calculations[[#This Row],[car_id]],'3_car_revenue'!I:I)</f>
        <v>0</v>
      </c>
      <c r="N2454">
        <f>VLOOKUP($A2454,'3_car_revenue'!$A$2:$I$100002,4,FALSE)</f>
        <v>10</v>
      </c>
      <c r="O2454" t="str">
        <f>VLOOKUP('Calculations'!$N2454,'3_car_revenue'!D2453:E102453,2,FALSE)</f>
        <v>Kissimmee, Florida</v>
      </c>
      <c r="P2454" t="b">
        <f>VLOOKUP(Calculations[[#This Row],[branch_id]],'4_branch_location'!$A$2:$E$52,4,FALSE)</f>
        <v>1</v>
      </c>
      <c r="Q2454">
        <f>VLOOKUP($A2454,'3_car_revenue'!$A$2:$I$100002,7,FALSE)</f>
        <v>61</v>
      </c>
      <c r="R2454" s="8" t="str">
        <f>VLOOKUP($A2454,'3_car_revenue'!$A$2:$I$1000012,8,FALSE)</f>
        <v>F</v>
      </c>
      <c r="S2454" s="9">
        <f>Calculations[[#This Row],[total_price]]-Calculations[[#This Row],[car_monthly_cost]]</f>
        <v>20518.669999999998</v>
      </c>
      <c r="T2454">
        <f>IF(Calculations[[#This Row],[airport_ind]],1,0)</f>
        <v>1</v>
      </c>
      <c r="U2454" s="57"/>
    </row>
    <row r="2455" spans="1:21">
      <c r="A2455" s="3">
        <v>9793380993</v>
      </c>
      <c r="B2455" t="s">
        <v>7</v>
      </c>
      <c r="C2455" s="3" t="s">
        <v>6</v>
      </c>
      <c r="D2455" s="33">
        <v>2016</v>
      </c>
      <c r="E2455" t="str">
        <f t="shared" si="38"/>
        <v>2016 Honda Accord</v>
      </c>
      <c r="F2455">
        <f>SUMIF('3_car_revenue'!A:A,Calculations[[#This Row],[car_id]],'3_car_revenue'!C:C)</f>
        <v>98</v>
      </c>
      <c r="G2455" s="7">
        <f>SUMIF('3_car_revenue'!A:A,Calculations[[#This Row],[car_id]],'3_car_revenue'!J:J)</f>
        <v>15452</v>
      </c>
      <c r="H2455" s="7">
        <f>VLOOKUP(Calculations[[#This Row],[car_id]],'2_car_costs'!$A$2:$F$4002,3,FALSE)</f>
        <v>504.4</v>
      </c>
      <c r="I2455" s="7">
        <f>VLOOKUP(Calculations[[#This Row],[car_id]],'2_car_costs'!$A$2:$D$4002,4,FALSE)</f>
        <v>87.07</v>
      </c>
      <c r="J2455" s="7">
        <f>((Calculations[[#This Row],[car_cost_monthly]]+Calculations[[#This Row],[car_insurance]])*12)/315</f>
        <v>22.532190476190479</v>
      </c>
      <c r="K2455" s="5">
        <f>VLOOKUP(Calculations[[#This Row],[car_id]],'2_car_costs'!$A$2:$E$4002,5,FALSE)</f>
        <v>591.47</v>
      </c>
      <c r="L2455" s="7">
        <f>((Calculations[[#This Row],[car_monthly_cost]]*12)/365)*315</f>
        <v>6125.3605479452062</v>
      </c>
      <c r="M2455">
        <f>SUMIF('3_car_revenue'!A:A,Calculations[[#This Row],[car_id]],'3_car_revenue'!I:I)</f>
        <v>1</v>
      </c>
      <c r="N2455">
        <f>VLOOKUP($A2455,'3_car_revenue'!$A$2:$I$100002,4,FALSE)</f>
        <v>30</v>
      </c>
      <c r="O2455" t="str">
        <f>VLOOKUP('Calculations'!$N2455,'3_car_revenue'!D2454:E102454,2,FALSE)</f>
        <v>Duluth, Minnesota</v>
      </c>
      <c r="P2455" t="b">
        <f>VLOOKUP(Calculations[[#This Row],[branch_id]],'4_branch_location'!$A$2:$E$52,4,FALSE)</f>
        <v>1</v>
      </c>
      <c r="Q2455">
        <f>VLOOKUP($A2455,'3_car_revenue'!$A$2:$I$100002,7,FALSE)</f>
        <v>51</v>
      </c>
      <c r="R2455" s="8" t="str">
        <f>VLOOKUP($A2455,'3_car_revenue'!$A$2:$I$1000012,8,FALSE)</f>
        <v>M</v>
      </c>
      <c r="S2455" s="9">
        <f>Calculations[[#This Row],[total_price]]-Calculations[[#This Row],[car_monthly_cost]]</f>
        <v>14860.53</v>
      </c>
      <c r="T2455">
        <f>IF(Calculations[[#This Row],[airport_ind]],1,0)</f>
        <v>1</v>
      </c>
      <c r="U2455" s="57"/>
    </row>
    <row r="2456" spans="1:21">
      <c r="A2456" s="3">
        <v>7935197172</v>
      </c>
      <c r="B2456" t="s">
        <v>3</v>
      </c>
      <c r="C2456" s="3" t="s">
        <v>9</v>
      </c>
      <c r="D2456" s="33">
        <v>2018</v>
      </c>
      <c r="E2456" t="str">
        <f t="shared" si="38"/>
        <v>2018 Ford F-Series</v>
      </c>
      <c r="F2456">
        <f>SUMIF('3_car_revenue'!A:A,Calculations[[#This Row],[car_id]],'3_car_revenue'!C:C)</f>
        <v>91</v>
      </c>
      <c r="G2456" s="7">
        <f>SUMIF('3_car_revenue'!A:A,Calculations[[#This Row],[car_id]],'3_car_revenue'!J:J)</f>
        <v>15018</v>
      </c>
      <c r="H2456" s="7">
        <f>VLOOKUP(Calculations[[#This Row],[car_id]],'2_car_costs'!$A$2:$F$4002,3,FALSE)</f>
        <v>513.79999999999995</v>
      </c>
      <c r="I2456" s="7">
        <f>VLOOKUP(Calculations[[#This Row],[car_id]],'2_car_costs'!$A$2:$D$4002,4,FALSE)</f>
        <v>109.94</v>
      </c>
      <c r="J2456" s="7">
        <f>((Calculations[[#This Row],[car_cost_monthly]]+Calculations[[#This Row],[car_insurance]])*12)/315</f>
        <v>23.761523809523808</v>
      </c>
      <c r="K2456" s="5">
        <f>VLOOKUP(Calculations[[#This Row],[car_id]],'2_car_costs'!$A$2:$E$4002,5,FALSE)</f>
        <v>623.74</v>
      </c>
      <c r="L2456" s="7">
        <f>((Calculations[[#This Row],[car_monthly_cost]]*12)/365)*315</f>
        <v>6459.55397260274</v>
      </c>
      <c r="M2456">
        <f>SUMIF('3_car_revenue'!A:A,Calculations[[#This Row],[car_id]],'3_car_revenue'!I:I)</f>
        <v>1</v>
      </c>
      <c r="N2456">
        <f>VLOOKUP($A2456,'3_car_revenue'!$A$2:$I$100002,4,FALSE)</f>
        <v>40</v>
      </c>
      <c r="O2456" t="str">
        <f>VLOOKUP('Calculations'!$N2456,'3_car_revenue'!D2455:E102455,2,FALSE)</f>
        <v>Saginaw, Michigan</v>
      </c>
      <c r="P2456" t="b">
        <f>VLOOKUP(Calculations[[#This Row],[branch_id]],'4_branch_location'!$A$2:$E$52,4,FALSE)</f>
        <v>1</v>
      </c>
      <c r="Q2456">
        <f>VLOOKUP($A2456,'3_car_revenue'!$A$2:$I$100002,7,FALSE)</f>
        <v>61</v>
      </c>
      <c r="R2456" s="8" t="str">
        <f>VLOOKUP($A2456,'3_car_revenue'!$A$2:$I$1000012,8,FALSE)</f>
        <v>F</v>
      </c>
      <c r="S2456" s="9">
        <f>Calculations[[#This Row],[total_price]]-Calculations[[#This Row],[car_monthly_cost]]</f>
        <v>14394.26</v>
      </c>
      <c r="T2456">
        <f>IF(Calculations[[#This Row],[airport_ind]],1,0)</f>
        <v>1</v>
      </c>
      <c r="U2456" s="57"/>
    </row>
    <row r="2457" spans="1:21">
      <c r="A2457" s="3">
        <v>4060619000</v>
      </c>
      <c r="B2457" t="s">
        <v>69</v>
      </c>
      <c r="C2457" s="3" t="s">
        <v>76</v>
      </c>
      <c r="D2457" s="33">
        <v>2017</v>
      </c>
      <c r="E2457" t="str">
        <f t="shared" si="38"/>
        <v>2017 Chrysler Concorde</v>
      </c>
      <c r="F2457">
        <f>SUMIF('3_car_revenue'!A:A,Calculations[[#This Row],[car_id]],'3_car_revenue'!C:C)</f>
        <v>108</v>
      </c>
      <c r="G2457" s="7">
        <f>SUMIF('3_car_revenue'!A:A,Calculations[[#This Row],[car_id]],'3_car_revenue'!J:J)</f>
        <v>17104</v>
      </c>
      <c r="H2457" s="7">
        <f>VLOOKUP(Calculations[[#This Row],[car_id]],'2_car_costs'!$A$2:$F$4002,3,FALSE)</f>
        <v>593.04</v>
      </c>
      <c r="I2457" s="7">
        <f>VLOOKUP(Calculations[[#This Row],[car_id]],'2_car_costs'!$A$2:$D$4002,4,FALSE)</f>
        <v>59.88</v>
      </c>
      <c r="J2457" s="7">
        <f>((Calculations[[#This Row],[car_cost_monthly]]+Calculations[[#This Row],[car_insurance]])*12)/315</f>
        <v>24.873142857142856</v>
      </c>
      <c r="K2457" s="5">
        <f>VLOOKUP(Calculations[[#This Row],[car_id]],'2_car_costs'!$A$2:$E$4002,5,FALSE)</f>
        <v>652.91999999999996</v>
      </c>
      <c r="L2457" s="7">
        <f>((Calculations[[#This Row],[car_monthly_cost]]*12)/365)*315</f>
        <v>6761.7468493150673</v>
      </c>
      <c r="M2457">
        <f>SUMIF('3_car_revenue'!A:A,Calculations[[#This Row],[car_id]],'3_car_revenue'!I:I)</f>
        <v>1</v>
      </c>
      <c r="N2457">
        <f>VLOOKUP($A2457,'3_car_revenue'!$A$2:$I$100002,4,FALSE)</f>
        <v>33</v>
      </c>
      <c r="O2457" t="str">
        <f>VLOOKUP('Calculations'!$N2457,'3_car_revenue'!D2456:E102456,2,FALSE)</f>
        <v>Washington, District of Columbia</v>
      </c>
      <c r="P2457" t="b">
        <f>VLOOKUP(Calculations[[#This Row],[branch_id]],'4_branch_location'!$A$2:$E$52,4,FALSE)</f>
        <v>0</v>
      </c>
      <c r="Q2457">
        <f>VLOOKUP($A2457,'3_car_revenue'!$A$2:$I$100002,7,FALSE)</f>
        <v>39</v>
      </c>
      <c r="R2457" s="8" t="str">
        <f>VLOOKUP($A2457,'3_car_revenue'!$A$2:$I$1000012,8,FALSE)</f>
        <v>M</v>
      </c>
      <c r="S2457" s="9">
        <f>Calculations[[#This Row],[total_price]]-Calculations[[#This Row],[car_monthly_cost]]</f>
        <v>16451.080000000002</v>
      </c>
      <c r="T2457">
        <f>IF(Calculations[[#This Row],[airport_ind]],1,0)</f>
        <v>0</v>
      </c>
      <c r="U2457" s="57"/>
    </row>
    <row r="2458" spans="1:21">
      <c r="A2458" s="3">
        <v>937397113</v>
      </c>
      <c r="B2458" t="s">
        <v>124</v>
      </c>
      <c r="C2458" s="3" t="s">
        <v>657</v>
      </c>
      <c r="D2458" s="33">
        <v>2018</v>
      </c>
      <c r="E2458" t="str">
        <f t="shared" si="38"/>
        <v>2018 Geo Metro</v>
      </c>
      <c r="F2458">
        <f>SUMIF('3_car_revenue'!A:A,Calculations[[#This Row],[car_id]],'3_car_revenue'!C:C)</f>
        <v>78</v>
      </c>
      <c r="G2458" s="7">
        <f>SUMIF('3_car_revenue'!A:A,Calculations[[#This Row],[car_id]],'3_car_revenue'!J:J)</f>
        <v>13951</v>
      </c>
      <c r="H2458" s="7">
        <f>VLOOKUP(Calculations[[#This Row],[car_id]],'2_car_costs'!$A$2:$F$4002,3,FALSE)</f>
        <v>438</v>
      </c>
      <c r="I2458" s="7">
        <f>VLOOKUP(Calculations[[#This Row],[car_id]],'2_car_costs'!$A$2:$D$4002,4,FALSE)</f>
        <v>110.75</v>
      </c>
      <c r="J2458" s="7">
        <f>((Calculations[[#This Row],[car_cost_monthly]]+Calculations[[#This Row],[car_insurance]])*12)/315</f>
        <v>20.904761904761905</v>
      </c>
      <c r="K2458" s="5">
        <f>VLOOKUP(Calculations[[#This Row],[car_id]],'2_car_costs'!$A$2:$E$4002,5,FALSE)</f>
        <v>548.75</v>
      </c>
      <c r="L2458" s="7">
        <f>((Calculations[[#This Row],[car_monthly_cost]]*12)/365)*315</f>
        <v>5682.9452054794519</v>
      </c>
      <c r="M2458">
        <f>SUMIF('3_car_revenue'!A:A,Calculations[[#This Row],[car_id]],'3_car_revenue'!I:I)</f>
        <v>1</v>
      </c>
      <c r="N2458">
        <f>VLOOKUP($A2458,'3_car_revenue'!$A$2:$I$100002,4,FALSE)</f>
        <v>5</v>
      </c>
      <c r="O2458" t="str">
        <f>VLOOKUP('Calculations'!$N2458,'3_car_revenue'!D2457:E102457,2,FALSE)</f>
        <v>Fort Worth, Texas</v>
      </c>
      <c r="P2458" t="b">
        <f>VLOOKUP(Calculations[[#This Row],[branch_id]],'4_branch_location'!$A$2:$E$52,4,FALSE)</f>
        <v>1</v>
      </c>
      <c r="Q2458">
        <f>VLOOKUP($A2458,'3_car_revenue'!$A$2:$I$100002,7,FALSE)</f>
        <v>61</v>
      </c>
      <c r="R2458" s="8" t="str">
        <f>VLOOKUP($A2458,'3_car_revenue'!$A$2:$I$1000012,8,FALSE)</f>
        <v>M</v>
      </c>
      <c r="S2458" s="9">
        <f>Calculations[[#This Row],[total_price]]-Calculations[[#This Row],[car_monthly_cost]]</f>
        <v>13402.25</v>
      </c>
      <c r="T2458">
        <f>IF(Calculations[[#This Row],[airport_ind]],1,0)</f>
        <v>1</v>
      </c>
      <c r="U2458" s="57"/>
    </row>
    <row r="2459" spans="1:21">
      <c r="A2459" s="3">
        <v>7896011336</v>
      </c>
      <c r="B2459" t="s">
        <v>32</v>
      </c>
      <c r="C2459" s="3" t="s">
        <v>589</v>
      </c>
      <c r="D2459" s="33">
        <v>2016</v>
      </c>
      <c r="E2459" t="str">
        <f t="shared" si="38"/>
        <v>2016 Subaru Forester</v>
      </c>
      <c r="F2459">
        <f>SUMIF('3_car_revenue'!A:A,Calculations[[#This Row],[car_id]],'3_car_revenue'!C:C)</f>
        <v>102</v>
      </c>
      <c r="G2459" s="7">
        <f>SUMIF('3_car_revenue'!A:A,Calculations[[#This Row],[car_id]],'3_car_revenue'!J:J)</f>
        <v>17200</v>
      </c>
      <c r="H2459" s="7">
        <f>VLOOKUP(Calculations[[#This Row],[car_id]],'2_car_costs'!$A$2:$F$4002,3,FALSE)</f>
        <v>428.67</v>
      </c>
      <c r="I2459" s="7">
        <f>VLOOKUP(Calculations[[#This Row],[car_id]],'2_car_costs'!$A$2:$D$4002,4,FALSE)</f>
        <v>123.7</v>
      </c>
      <c r="J2459" s="7">
        <f>((Calculations[[#This Row],[car_cost_monthly]]+Calculations[[#This Row],[car_insurance]])*12)/315</f>
        <v>21.042666666666669</v>
      </c>
      <c r="K2459" s="5">
        <f>VLOOKUP(Calculations[[#This Row],[car_id]],'2_car_costs'!$A$2:$E$4002,5,FALSE)</f>
        <v>552.37</v>
      </c>
      <c r="L2459" s="7">
        <f>((Calculations[[#This Row],[car_monthly_cost]]*12)/365)*315</f>
        <v>5720.4345205479458</v>
      </c>
      <c r="M2459">
        <f>SUMIF('3_car_revenue'!A:A,Calculations[[#This Row],[car_id]],'3_car_revenue'!I:I)</f>
        <v>1</v>
      </c>
      <c r="N2459">
        <f>VLOOKUP($A2459,'3_car_revenue'!$A$2:$I$100002,4,FALSE)</f>
        <v>36</v>
      </c>
      <c r="O2459" t="str">
        <f>VLOOKUP('Calculations'!$N2459,'3_car_revenue'!D2458:E102458,2,FALSE)</f>
        <v>Baltimore, Maryland</v>
      </c>
      <c r="P2459" t="b">
        <f>VLOOKUP(Calculations[[#This Row],[branch_id]],'4_branch_location'!$A$2:$E$52,4,FALSE)</f>
        <v>1</v>
      </c>
      <c r="Q2459">
        <f>VLOOKUP($A2459,'3_car_revenue'!$A$2:$I$100002,7,FALSE)</f>
        <v>57</v>
      </c>
      <c r="R2459" s="8" t="str">
        <f>VLOOKUP($A2459,'3_car_revenue'!$A$2:$I$1000012,8,FALSE)</f>
        <v>F</v>
      </c>
      <c r="S2459" s="9">
        <f>Calculations[[#This Row],[total_price]]-Calculations[[#This Row],[car_monthly_cost]]</f>
        <v>16647.63</v>
      </c>
      <c r="T2459">
        <f>IF(Calculations[[#This Row],[airport_ind]],1,0)</f>
        <v>1</v>
      </c>
      <c r="U2459" s="57"/>
    </row>
    <row r="2460" spans="1:21">
      <c r="A2460" s="3">
        <v>914503626</v>
      </c>
      <c r="B2460" t="s">
        <v>3</v>
      </c>
      <c r="C2460" s="3" t="s">
        <v>552</v>
      </c>
      <c r="D2460" s="33">
        <v>2017</v>
      </c>
      <c r="E2460" t="str">
        <f t="shared" si="38"/>
        <v>2017 Ford Aerostar</v>
      </c>
      <c r="F2460">
        <f>SUMIF('3_car_revenue'!A:A,Calculations[[#This Row],[car_id]],'3_car_revenue'!C:C)</f>
        <v>97</v>
      </c>
      <c r="G2460" s="7">
        <f>SUMIF('3_car_revenue'!A:A,Calculations[[#This Row],[car_id]],'3_car_revenue'!J:J)</f>
        <v>15438</v>
      </c>
      <c r="H2460" s="7">
        <f>VLOOKUP(Calculations[[#This Row],[car_id]],'2_car_costs'!$A$2:$F$4002,3,FALSE)</f>
        <v>726.33</v>
      </c>
      <c r="I2460" s="7">
        <f>VLOOKUP(Calculations[[#This Row],[car_id]],'2_car_costs'!$A$2:$D$4002,4,FALSE)</f>
        <v>60.42</v>
      </c>
      <c r="J2460" s="7">
        <f>((Calculations[[#This Row],[car_cost_monthly]]+Calculations[[#This Row],[car_insurance]])*12)/315</f>
        <v>29.971428571428572</v>
      </c>
      <c r="K2460" s="5">
        <f>VLOOKUP(Calculations[[#This Row],[car_id]],'2_car_costs'!$A$2:$E$4002,5,FALSE)</f>
        <v>786.75</v>
      </c>
      <c r="L2460" s="7">
        <f>((Calculations[[#This Row],[car_monthly_cost]]*12)/365)*315</f>
        <v>8147.7123287671229</v>
      </c>
      <c r="M2460">
        <f>SUMIF('3_car_revenue'!A:A,Calculations[[#This Row],[car_id]],'3_car_revenue'!I:I)</f>
        <v>1</v>
      </c>
      <c r="N2460">
        <f>VLOOKUP($A2460,'3_car_revenue'!$A$2:$I$100002,4,FALSE)</f>
        <v>38</v>
      </c>
      <c r="O2460" t="str">
        <f>VLOOKUP('Calculations'!$N2460,'3_car_revenue'!D2459:E102459,2,FALSE)</f>
        <v>Denver, Colorado</v>
      </c>
      <c r="P2460" t="b">
        <f>VLOOKUP(Calculations[[#This Row],[branch_id]],'4_branch_location'!$A$2:$E$52,4,FALSE)</f>
        <v>0</v>
      </c>
      <c r="Q2460">
        <f>VLOOKUP($A2460,'3_car_revenue'!$A$2:$I$100002,7,FALSE)</f>
        <v>49</v>
      </c>
      <c r="R2460" s="8" t="str">
        <f>VLOOKUP($A2460,'3_car_revenue'!$A$2:$I$1000012,8,FALSE)</f>
        <v>F</v>
      </c>
      <c r="S2460" s="9">
        <f>Calculations[[#This Row],[total_price]]-Calculations[[#This Row],[car_monthly_cost]]</f>
        <v>14651.25</v>
      </c>
      <c r="T2460">
        <f>IF(Calculations[[#This Row],[airport_ind]],1,0)</f>
        <v>0</v>
      </c>
      <c r="U2460" s="57"/>
    </row>
    <row r="2461" spans="1:21">
      <c r="A2461" s="3">
        <v>5889643800</v>
      </c>
      <c r="B2461" t="s">
        <v>17</v>
      </c>
      <c r="C2461" s="3" t="s">
        <v>170</v>
      </c>
      <c r="D2461" s="33">
        <v>2018</v>
      </c>
      <c r="E2461" t="str">
        <f t="shared" si="38"/>
        <v>2018 Mitsubishi Galant</v>
      </c>
      <c r="F2461">
        <f>SUMIF('3_car_revenue'!A:A,Calculations[[#This Row],[car_id]],'3_car_revenue'!C:C)</f>
        <v>91</v>
      </c>
      <c r="G2461" s="7">
        <f>SUMIF('3_car_revenue'!A:A,Calculations[[#This Row],[car_id]],'3_car_revenue'!J:J)</f>
        <v>15821</v>
      </c>
      <c r="H2461" s="7">
        <f>VLOOKUP(Calculations[[#This Row],[car_id]],'2_car_costs'!$A$2:$F$4002,3,FALSE)</f>
        <v>684.38</v>
      </c>
      <c r="I2461" s="7">
        <f>VLOOKUP(Calculations[[#This Row],[car_id]],'2_car_costs'!$A$2:$D$4002,4,FALSE)</f>
        <v>138.09</v>
      </c>
      <c r="J2461" s="7">
        <f>((Calculations[[#This Row],[car_cost_monthly]]+Calculations[[#This Row],[car_insurance]])*12)/315</f>
        <v>31.332190476190473</v>
      </c>
      <c r="K2461" s="5">
        <f>VLOOKUP(Calculations[[#This Row],[car_id]],'2_car_costs'!$A$2:$E$4002,5,FALSE)</f>
        <v>822.47</v>
      </c>
      <c r="L2461" s="7">
        <f>((Calculations[[#This Row],[car_monthly_cost]]*12)/365)*315</f>
        <v>8517.6345205479447</v>
      </c>
      <c r="M2461">
        <f>SUMIF('3_car_revenue'!A:A,Calculations[[#This Row],[car_id]],'3_car_revenue'!I:I)</f>
        <v>0</v>
      </c>
      <c r="N2461">
        <f>VLOOKUP($A2461,'3_car_revenue'!$A$2:$I$100002,4,FALSE)</f>
        <v>42</v>
      </c>
      <c r="O2461" t="str">
        <f>VLOOKUP('Calculations'!$N2461,'3_car_revenue'!D2460:E102460,2,FALSE)</f>
        <v>Los Angeles, California</v>
      </c>
      <c r="P2461" t="b">
        <f>VLOOKUP(Calculations[[#This Row],[branch_id]],'4_branch_location'!$A$2:$E$52,4,FALSE)</f>
        <v>0</v>
      </c>
      <c r="Q2461">
        <f>VLOOKUP($A2461,'3_car_revenue'!$A$2:$I$100002,7,FALSE)</f>
        <v>60</v>
      </c>
      <c r="R2461" s="8" t="str">
        <f>VLOOKUP($A2461,'3_car_revenue'!$A$2:$I$1000012,8,FALSE)</f>
        <v>M</v>
      </c>
      <c r="S2461" s="9">
        <f>Calculations[[#This Row],[total_price]]-Calculations[[#This Row],[car_monthly_cost]]</f>
        <v>14998.53</v>
      </c>
      <c r="T2461">
        <f>IF(Calculations[[#This Row],[airport_ind]],1,0)</f>
        <v>0</v>
      </c>
      <c r="U2461" s="57"/>
    </row>
    <row r="2462" spans="1:21">
      <c r="A2462" s="3">
        <v>5569611355</v>
      </c>
      <c r="B2462" t="s">
        <v>5</v>
      </c>
      <c r="C2462" s="3" t="s">
        <v>367</v>
      </c>
      <c r="D2462" s="33">
        <v>2018</v>
      </c>
      <c r="E2462" t="str">
        <f t="shared" si="38"/>
        <v>2018 Volkswagen GTI</v>
      </c>
      <c r="F2462">
        <f>SUMIF('3_car_revenue'!A:A,Calculations[[#This Row],[car_id]],'3_car_revenue'!C:C)</f>
        <v>116</v>
      </c>
      <c r="G2462" s="7">
        <f>SUMIF('3_car_revenue'!A:A,Calculations[[#This Row],[car_id]],'3_car_revenue'!J:J)</f>
        <v>16430</v>
      </c>
      <c r="H2462" s="7">
        <f>VLOOKUP(Calculations[[#This Row],[car_id]],'2_car_costs'!$A$2:$F$4002,3,FALSE)</f>
        <v>630.17999999999995</v>
      </c>
      <c r="I2462" s="7">
        <f>VLOOKUP(Calculations[[#This Row],[car_id]],'2_car_costs'!$A$2:$D$4002,4,FALSE)</f>
        <v>81.03</v>
      </c>
      <c r="J2462" s="7">
        <f>((Calculations[[#This Row],[car_cost_monthly]]+Calculations[[#This Row],[car_insurance]])*12)/315</f>
        <v>27.093714285714281</v>
      </c>
      <c r="K2462" s="5">
        <f>VLOOKUP(Calculations[[#This Row],[car_id]],'2_car_costs'!$A$2:$E$4002,5,FALSE)</f>
        <v>711.20999999999992</v>
      </c>
      <c r="L2462" s="7">
        <f>((Calculations[[#This Row],[car_monthly_cost]]*12)/365)*315</f>
        <v>7365.4076712328751</v>
      </c>
      <c r="M2462">
        <f>SUMIF('3_car_revenue'!A:A,Calculations[[#This Row],[car_id]],'3_car_revenue'!I:I)</f>
        <v>2</v>
      </c>
      <c r="N2462">
        <f>VLOOKUP($A2462,'3_car_revenue'!$A$2:$I$100002,4,FALSE)</f>
        <v>24</v>
      </c>
      <c r="O2462" t="str">
        <f>VLOOKUP('Calculations'!$N2462,'3_car_revenue'!D2461:E102461,2,FALSE)</f>
        <v>Charlotte, North Carolina</v>
      </c>
      <c r="P2462" t="b">
        <f>VLOOKUP(Calculations[[#This Row],[branch_id]],'4_branch_location'!$A$2:$E$52,4,FALSE)</f>
        <v>1</v>
      </c>
      <c r="Q2462">
        <f>VLOOKUP($A2462,'3_car_revenue'!$A$2:$I$100002,7,FALSE)</f>
        <v>28</v>
      </c>
      <c r="R2462" s="8" t="str">
        <f>VLOOKUP($A2462,'3_car_revenue'!$A$2:$I$1000012,8,FALSE)</f>
        <v>M</v>
      </c>
      <c r="S2462" s="9">
        <f>Calculations[[#This Row],[total_price]]-Calculations[[#This Row],[car_monthly_cost]]</f>
        <v>15718.79</v>
      </c>
      <c r="T2462">
        <f>IF(Calculations[[#This Row],[airport_ind]],1,0)</f>
        <v>1</v>
      </c>
      <c r="U2462" s="57"/>
    </row>
    <row r="2463" spans="1:21">
      <c r="A2463" s="3">
        <v>5635417353</v>
      </c>
      <c r="B2463" t="s">
        <v>69</v>
      </c>
      <c r="C2463" s="3">
        <v>300</v>
      </c>
      <c r="D2463" s="33">
        <v>2017</v>
      </c>
      <c r="E2463" t="str">
        <f t="shared" si="38"/>
        <v>2017 Chrysler 300</v>
      </c>
      <c r="F2463">
        <f>SUMIF('3_car_revenue'!A:A,Calculations[[#This Row],[car_id]],'3_car_revenue'!C:C)</f>
        <v>151</v>
      </c>
      <c r="G2463" s="7">
        <f>SUMIF('3_car_revenue'!A:A,Calculations[[#This Row],[car_id]],'3_car_revenue'!J:J)</f>
        <v>23247</v>
      </c>
      <c r="H2463" s="7">
        <f>VLOOKUP(Calculations[[#This Row],[car_id]],'2_car_costs'!$A$2:$F$4002,3,FALSE)</f>
        <v>428.46</v>
      </c>
      <c r="I2463" s="7">
        <f>VLOOKUP(Calculations[[#This Row],[car_id]],'2_car_costs'!$A$2:$D$4002,4,FALSE)</f>
        <v>103</v>
      </c>
      <c r="J2463" s="7">
        <f>((Calculations[[#This Row],[car_cost_monthly]]+Calculations[[#This Row],[car_insurance]])*12)/315</f>
        <v>20.24609523809524</v>
      </c>
      <c r="K2463" s="5">
        <f>VLOOKUP(Calculations[[#This Row],[car_id]],'2_car_costs'!$A$2:$E$4002,5,FALSE)</f>
        <v>531.46</v>
      </c>
      <c r="L2463" s="7">
        <f>((Calculations[[#This Row],[car_monthly_cost]]*12)/365)*315</f>
        <v>5503.8871232876718</v>
      </c>
      <c r="M2463">
        <f>SUMIF('3_car_revenue'!A:A,Calculations[[#This Row],[car_id]],'3_car_revenue'!I:I)</f>
        <v>0</v>
      </c>
      <c r="N2463">
        <f>VLOOKUP($A2463,'3_car_revenue'!$A$2:$I$100002,4,FALSE)</f>
        <v>8</v>
      </c>
      <c r="O2463" t="str">
        <f>VLOOKUP('Calculations'!$N2463,'3_car_revenue'!D2462:E102462,2,FALSE)</f>
        <v>Raleigh, North Carolina</v>
      </c>
      <c r="P2463" t="b">
        <f>VLOOKUP(Calculations[[#This Row],[branch_id]],'4_branch_location'!$A$2:$E$52,4,FALSE)</f>
        <v>1</v>
      </c>
      <c r="Q2463">
        <f>VLOOKUP($A2463,'3_car_revenue'!$A$2:$I$100002,7,FALSE)</f>
        <v>47</v>
      </c>
      <c r="R2463" s="8" t="str">
        <f>VLOOKUP($A2463,'3_car_revenue'!$A$2:$I$1000012,8,FALSE)</f>
        <v>M</v>
      </c>
      <c r="S2463" s="9">
        <f>Calculations[[#This Row],[total_price]]-Calculations[[#This Row],[car_monthly_cost]]</f>
        <v>22715.54</v>
      </c>
      <c r="T2463">
        <f>IF(Calculations[[#This Row],[airport_ind]],1,0)</f>
        <v>1</v>
      </c>
      <c r="U2463" s="57"/>
    </row>
    <row r="2464" spans="1:21">
      <c r="A2464" s="3">
        <v>1230828605</v>
      </c>
      <c r="B2464" t="s">
        <v>89</v>
      </c>
      <c r="C2464" s="3" t="s">
        <v>678</v>
      </c>
      <c r="D2464" s="33">
        <v>2016</v>
      </c>
      <c r="E2464" t="str">
        <f t="shared" si="38"/>
        <v>2016 Kia Forte</v>
      </c>
      <c r="F2464">
        <f>SUMIF('3_car_revenue'!A:A,Calculations[[#This Row],[car_id]],'3_car_revenue'!C:C)</f>
        <v>107</v>
      </c>
      <c r="G2464" s="7">
        <f>SUMIF('3_car_revenue'!A:A,Calculations[[#This Row],[car_id]],'3_car_revenue'!J:J)</f>
        <v>16926</v>
      </c>
      <c r="H2464" s="7">
        <f>VLOOKUP(Calculations[[#This Row],[car_id]],'2_car_costs'!$A$2:$F$4002,3,FALSE)</f>
        <v>436.23</v>
      </c>
      <c r="I2464" s="7">
        <f>VLOOKUP(Calculations[[#This Row],[car_id]],'2_car_costs'!$A$2:$D$4002,4,FALSE)</f>
        <v>139.31</v>
      </c>
      <c r="J2464" s="7">
        <f>((Calculations[[#This Row],[car_cost_monthly]]+Calculations[[#This Row],[car_insurance]])*12)/315</f>
        <v>21.925333333333331</v>
      </c>
      <c r="K2464" s="5">
        <f>VLOOKUP(Calculations[[#This Row],[car_id]],'2_car_costs'!$A$2:$E$4002,5,FALSE)</f>
        <v>575.54</v>
      </c>
      <c r="L2464" s="7">
        <f>((Calculations[[#This Row],[car_monthly_cost]]*12)/365)*315</f>
        <v>5960.3868493150685</v>
      </c>
      <c r="M2464">
        <f>SUMIF('3_car_revenue'!A:A,Calculations[[#This Row],[car_id]],'3_car_revenue'!I:I)</f>
        <v>1</v>
      </c>
      <c r="N2464">
        <f>VLOOKUP($A2464,'3_car_revenue'!$A$2:$I$100002,4,FALSE)</f>
        <v>47</v>
      </c>
      <c r="O2464" t="str">
        <f>VLOOKUP('Calculations'!$N2464,'3_car_revenue'!D2463:E102463,2,FALSE)</f>
        <v>Sacramento, California</v>
      </c>
      <c r="P2464" t="b">
        <f>VLOOKUP(Calculations[[#This Row],[branch_id]],'4_branch_location'!$A$2:$E$52,4,FALSE)</f>
        <v>0</v>
      </c>
      <c r="Q2464">
        <f>VLOOKUP($A2464,'3_car_revenue'!$A$2:$I$100002,7,FALSE)</f>
        <v>51</v>
      </c>
      <c r="R2464" s="8" t="str">
        <f>VLOOKUP($A2464,'3_car_revenue'!$A$2:$I$1000012,8,FALSE)</f>
        <v>F</v>
      </c>
      <c r="S2464" s="9">
        <f>Calculations[[#This Row],[total_price]]-Calculations[[#This Row],[car_monthly_cost]]</f>
        <v>16350.46</v>
      </c>
      <c r="T2464">
        <f>IF(Calculations[[#This Row],[airport_ind]],1,0)</f>
        <v>0</v>
      </c>
      <c r="U2464" s="57"/>
    </row>
    <row r="2465" spans="1:21">
      <c r="A2465" s="3">
        <v>8087876067</v>
      </c>
      <c r="B2465" t="s">
        <v>27</v>
      </c>
      <c r="C2465" s="3" t="s">
        <v>141</v>
      </c>
      <c r="D2465" s="33">
        <v>2018</v>
      </c>
      <c r="E2465" t="str">
        <f t="shared" si="38"/>
        <v>2018 Chevrolet Monte Carlo</v>
      </c>
      <c r="F2465">
        <f>SUMIF('3_car_revenue'!A:A,Calculations[[#This Row],[car_id]],'3_car_revenue'!C:C)</f>
        <v>74</v>
      </c>
      <c r="G2465" s="7">
        <f>SUMIF('3_car_revenue'!A:A,Calculations[[#This Row],[car_id]],'3_car_revenue'!J:J)</f>
        <v>10501</v>
      </c>
      <c r="H2465" s="7">
        <f>VLOOKUP(Calculations[[#This Row],[car_id]],'2_car_costs'!$A$2:$F$4002,3,FALSE)</f>
        <v>569.37</v>
      </c>
      <c r="I2465" s="7">
        <f>VLOOKUP(Calculations[[#This Row],[car_id]],'2_car_costs'!$A$2:$D$4002,4,FALSE)</f>
        <v>113.76</v>
      </c>
      <c r="J2465" s="7">
        <f>((Calculations[[#This Row],[car_cost_monthly]]+Calculations[[#This Row],[car_insurance]])*12)/315</f>
        <v>26.023999999999997</v>
      </c>
      <c r="K2465" s="5">
        <f>VLOOKUP(Calculations[[#This Row],[car_id]],'2_car_costs'!$A$2:$E$4002,5,FALSE)</f>
        <v>683.13</v>
      </c>
      <c r="L2465" s="7">
        <f>((Calculations[[#This Row],[car_monthly_cost]]*12)/365)*315</f>
        <v>7074.6065753424655</v>
      </c>
      <c r="M2465">
        <f>SUMIF('3_car_revenue'!A:A,Calculations[[#This Row],[car_id]],'3_car_revenue'!I:I)</f>
        <v>1</v>
      </c>
      <c r="N2465">
        <f>VLOOKUP($A2465,'3_car_revenue'!$A$2:$I$100002,4,FALSE)</f>
        <v>29</v>
      </c>
      <c r="O2465" t="str">
        <f>VLOOKUP('Calculations'!$N2465,'3_car_revenue'!D2464:E102464,2,FALSE)</f>
        <v>El Paso, Texas</v>
      </c>
      <c r="P2465" t="b">
        <f>VLOOKUP(Calculations[[#This Row],[branch_id]],'4_branch_location'!$A$2:$E$52,4,FALSE)</f>
        <v>1</v>
      </c>
      <c r="Q2465">
        <f>VLOOKUP($A2465,'3_car_revenue'!$A$2:$I$100002,7,FALSE)</f>
        <v>64</v>
      </c>
      <c r="R2465" s="8" t="str">
        <f>VLOOKUP($A2465,'3_car_revenue'!$A$2:$I$1000012,8,FALSE)</f>
        <v>M</v>
      </c>
      <c r="S2465" s="9">
        <f>Calculations[[#This Row],[total_price]]-Calculations[[#This Row],[car_monthly_cost]]</f>
        <v>9817.8700000000008</v>
      </c>
      <c r="T2465">
        <f>IF(Calculations[[#This Row],[airport_ind]],1,0)</f>
        <v>1</v>
      </c>
      <c r="U2465" s="57"/>
    </row>
    <row r="2466" spans="1:21">
      <c r="A2466" s="3">
        <v>3144829722</v>
      </c>
      <c r="B2466" t="s">
        <v>17</v>
      </c>
      <c r="C2466" s="3" t="s">
        <v>677</v>
      </c>
      <c r="D2466" s="33">
        <v>2018</v>
      </c>
      <c r="E2466" t="str">
        <f t="shared" si="38"/>
        <v>2018 Mitsubishi Raider</v>
      </c>
      <c r="F2466">
        <f>SUMIF('3_car_revenue'!A:A,Calculations[[#This Row],[car_id]],'3_car_revenue'!C:C)</f>
        <v>134</v>
      </c>
      <c r="G2466" s="7">
        <f>SUMIF('3_car_revenue'!A:A,Calculations[[#This Row],[car_id]],'3_car_revenue'!J:J)</f>
        <v>21218</v>
      </c>
      <c r="H2466" s="7">
        <f>VLOOKUP(Calculations[[#This Row],[car_id]],'2_car_costs'!$A$2:$F$4002,3,FALSE)</f>
        <v>634.99</v>
      </c>
      <c r="I2466" s="7">
        <f>VLOOKUP(Calculations[[#This Row],[car_id]],'2_car_costs'!$A$2:$D$4002,4,FALSE)</f>
        <v>117.16</v>
      </c>
      <c r="J2466" s="7">
        <f>((Calculations[[#This Row],[car_cost_monthly]]+Calculations[[#This Row],[car_insurance]])*12)/315</f>
        <v>28.653333333333332</v>
      </c>
      <c r="K2466" s="5">
        <f>VLOOKUP(Calculations[[#This Row],[car_id]],'2_car_costs'!$A$2:$E$4002,5,FALSE)</f>
        <v>752.15</v>
      </c>
      <c r="L2466" s="7">
        <f>((Calculations[[#This Row],[car_monthly_cost]]*12)/365)*315</f>
        <v>7789.3890410958893</v>
      </c>
      <c r="M2466">
        <f>SUMIF('3_car_revenue'!A:A,Calculations[[#This Row],[car_id]],'3_car_revenue'!I:I)</f>
        <v>0</v>
      </c>
      <c r="N2466">
        <f>VLOOKUP($A2466,'3_car_revenue'!$A$2:$I$100002,4,FALSE)</f>
        <v>15</v>
      </c>
      <c r="O2466" t="str">
        <f>VLOOKUP('Calculations'!$N2466,'3_car_revenue'!D2465:E102465,2,FALSE)</f>
        <v>Sioux City, Iowa</v>
      </c>
      <c r="P2466" t="b">
        <f>VLOOKUP(Calculations[[#This Row],[branch_id]],'4_branch_location'!$A$2:$E$52,4,FALSE)</f>
        <v>0</v>
      </c>
      <c r="Q2466">
        <f>VLOOKUP($A2466,'3_car_revenue'!$A$2:$I$100002,7,FALSE)</f>
        <v>26</v>
      </c>
      <c r="R2466" s="8" t="str">
        <f>VLOOKUP($A2466,'3_car_revenue'!$A$2:$I$1000012,8,FALSE)</f>
        <v>F</v>
      </c>
      <c r="S2466" s="9">
        <f>Calculations[[#This Row],[total_price]]-Calculations[[#This Row],[car_monthly_cost]]</f>
        <v>20465.849999999999</v>
      </c>
      <c r="T2466">
        <f>IF(Calculations[[#This Row],[airport_ind]],1,0)</f>
        <v>0</v>
      </c>
      <c r="U2466" s="57"/>
    </row>
    <row r="2467" spans="1:21">
      <c r="A2467" s="3">
        <v>6858520899</v>
      </c>
      <c r="B2467" t="s">
        <v>69</v>
      </c>
      <c r="C2467" s="3" t="s">
        <v>109</v>
      </c>
      <c r="D2467" s="33">
        <v>2018</v>
      </c>
      <c r="E2467" t="str">
        <f t="shared" si="38"/>
        <v>2018 Chrysler Crossfire</v>
      </c>
      <c r="F2467">
        <f>SUMIF('3_car_revenue'!A:A,Calculations[[#This Row],[car_id]],'3_car_revenue'!C:C)</f>
        <v>120</v>
      </c>
      <c r="G2467" s="7">
        <f>SUMIF('3_car_revenue'!A:A,Calculations[[#This Row],[car_id]],'3_car_revenue'!J:J)</f>
        <v>18942</v>
      </c>
      <c r="H2467" s="7">
        <f>VLOOKUP(Calculations[[#This Row],[car_id]],'2_car_costs'!$A$2:$F$4002,3,FALSE)</f>
        <v>710.93</v>
      </c>
      <c r="I2467" s="7">
        <f>VLOOKUP(Calculations[[#This Row],[car_id]],'2_car_costs'!$A$2:$D$4002,4,FALSE)</f>
        <v>108.63</v>
      </c>
      <c r="J2467" s="7">
        <f>((Calculations[[#This Row],[car_cost_monthly]]+Calculations[[#This Row],[car_insurance]])*12)/315</f>
        <v>31.22133333333333</v>
      </c>
      <c r="K2467" s="5">
        <f>VLOOKUP(Calculations[[#This Row],[car_id]],'2_car_costs'!$A$2:$E$4002,5,FALSE)</f>
        <v>819.56</v>
      </c>
      <c r="L2467" s="7">
        <f>((Calculations[[#This Row],[car_monthly_cost]]*12)/365)*315</f>
        <v>8487.4980821917816</v>
      </c>
      <c r="M2467">
        <f>SUMIF('3_car_revenue'!A:A,Calculations[[#This Row],[car_id]],'3_car_revenue'!I:I)</f>
        <v>1</v>
      </c>
      <c r="N2467">
        <f>VLOOKUP($A2467,'3_car_revenue'!$A$2:$I$100002,4,FALSE)</f>
        <v>5</v>
      </c>
      <c r="O2467" t="str">
        <f>VLOOKUP('Calculations'!$N2467,'3_car_revenue'!D2466:E102466,2,FALSE)</f>
        <v>Fort Worth, Texas</v>
      </c>
      <c r="P2467" t="b">
        <f>VLOOKUP(Calculations[[#This Row],[branch_id]],'4_branch_location'!$A$2:$E$52,4,FALSE)</f>
        <v>1</v>
      </c>
      <c r="Q2467">
        <f>VLOOKUP($A2467,'3_car_revenue'!$A$2:$I$100002,7,FALSE)</f>
        <v>45</v>
      </c>
      <c r="R2467" s="8" t="str">
        <f>VLOOKUP($A2467,'3_car_revenue'!$A$2:$I$1000012,8,FALSE)</f>
        <v>F</v>
      </c>
      <c r="S2467" s="9">
        <f>Calculations[[#This Row],[total_price]]-Calculations[[#This Row],[car_monthly_cost]]</f>
        <v>18122.439999999999</v>
      </c>
      <c r="T2467">
        <f>IF(Calculations[[#This Row],[airport_ind]],1,0)</f>
        <v>1</v>
      </c>
      <c r="U2467" s="57"/>
    </row>
    <row r="2468" spans="1:21">
      <c r="A2468" s="3">
        <v>5854025760</v>
      </c>
      <c r="B2468" t="s">
        <v>27</v>
      </c>
      <c r="C2468" s="3" t="s">
        <v>285</v>
      </c>
      <c r="D2468" s="33">
        <v>2018</v>
      </c>
      <c r="E2468" t="str">
        <f t="shared" si="38"/>
        <v>2018 Chevrolet Suburban 2500</v>
      </c>
      <c r="F2468">
        <f>SUMIF('3_car_revenue'!A:A,Calculations[[#This Row],[car_id]],'3_car_revenue'!C:C)</f>
        <v>90</v>
      </c>
      <c r="G2468" s="7">
        <f>SUMIF('3_car_revenue'!A:A,Calculations[[#This Row],[car_id]],'3_car_revenue'!J:J)</f>
        <v>14924</v>
      </c>
      <c r="H2468" s="7">
        <f>VLOOKUP(Calculations[[#This Row],[car_id]],'2_car_costs'!$A$2:$F$4002,3,FALSE)</f>
        <v>719.71</v>
      </c>
      <c r="I2468" s="7">
        <f>VLOOKUP(Calculations[[#This Row],[car_id]],'2_car_costs'!$A$2:$D$4002,4,FALSE)</f>
        <v>59.41</v>
      </c>
      <c r="J2468" s="7">
        <f>((Calculations[[#This Row],[car_cost_monthly]]+Calculations[[#This Row],[car_insurance]])*12)/315</f>
        <v>29.680761904761905</v>
      </c>
      <c r="K2468" s="5">
        <f>VLOOKUP(Calculations[[#This Row],[car_id]],'2_car_costs'!$A$2:$E$4002,5,FALSE)</f>
        <v>779.12</v>
      </c>
      <c r="L2468" s="7">
        <f>((Calculations[[#This Row],[car_monthly_cost]]*12)/365)*315</f>
        <v>8068.6947945205484</v>
      </c>
      <c r="M2468">
        <f>SUMIF('3_car_revenue'!A:A,Calculations[[#This Row],[car_id]],'3_car_revenue'!I:I)</f>
        <v>0</v>
      </c>
      <c r="N2468">
        <f>VLOOKUP($A2468,'3_car_revenue'!$A$2:$I$100002,4,FALSE)</f>
        <v>13</v>
      </c>
      <c r="O2468" t="str">
        <f>VLOOKUP('Calculations'!$N2468,'3_car_revenue'!D2467:E102467,2,FALSE)</f>
        <v>Salinas, California</v>
      </c>
      <c r="P2468" t="b">
        <f>VLOOKUP(Calculations[[#This Row],[branch_id]],'4_branch_location'!$A$2:$E$52,4,FALSE)</f>
        <v>1</v>
      </c>
      <c r="Q2468">
        <f>VLOOKUP($A2468,'3_car_revenue'!$A$2:$I$100002,7,FALSE)</f>
        <v>57</v>
      </c>
      <c r="R2468" s="8" t="str">
        <f>VLOOKUP($A2468,'3_car_revenue'!$A$2:$I$1000012,8,FALSE)</f>
        <v>F</v>
      </c>
      <c r="S2468" s="9">
        <f>Calculations[[#This Row],[total_price]]-Calculations[[#This Row],[car_monthly_cost]]</f>
        <v>14144.88</v>
      </c>
      <c r="T2468">
        <f>IF(Calculations[[#This Row],[airport_ind]],1,0)</f>
        <v>1</v>
      </c>
      <c r="U2468" s="57"/>
    </row>
    <row r="2469" spans="1:21">
      <c r="A2469" s="3">
        <v>4669949586</v>
      </c>
      <c r="B2469" t="s">
        <v>3</v>
      </c>
      <c r="C2469" s="3" t="s">
        <v>103</v>
      </c>
      <c r="D2469" s="33">
        <v>2016</v>
      </c>
      <c r="E2469" t="str">
        <f t="shared" si="38"/>
        <v>2016 Ford Escort</v>
      </c>
      <c r="F2469">
        <f>SUMIF('3_car_revenue'!A:A,Calculations[[#This Row],[car_id]],'3_car_revenue'!C:C)</f>
        <v>61</v>
      </c>
      <c r="G2469" s="7">
        <f>SUMIF('3_car_revenue'!A:A,Calculations[[#This Row],[car_id]],'3_car_revenue'!J:J)</f>
        <v>7909</v>
      </c>
      <c r="H2469" s="7">
        <f>VLOOKUP(Calculations[[#This Row],[car_id]],'2_car_costs'!$A$2:$F$4002,3,FALSE)</f>
        <v>697.59</v>
      </c>
      <c r="I2469" s="7">
        <f>VLOOKUP(Calculations[[#This Row],[car_id]],'2_car_costs'!$A$2:$D$4002,4,FALSE)</f>
        <v>80.86</v>
      </c>
      <c r="J2469" s="7">
        <f>((Calculations[[#This Row],[car_cost_monthly]]+Calculations[[#This Row],[car_insurance]])*12)/315</f>
        <v>29.655238095238101</v>
      </c>
      <c r="K2469" s="5">
        <f>VLOOKUP(Calculations[[#This Row],[car_id]],'2_car_costs'!$A$2:$E$4002,5,FALSE)</f>
        <v>778.45</v>
      </c>
      <c r="L2469" s="7">
        <f>((Calculations[[#This Row],[car_monthly_cost]]*12)/365)*315</f>
        <v>8061.7561643835625</v>
      </c>
      <c r="M2469">
        <f>SUMIF('3_car_revenue'!A:A,Calculations[[#This Row],[car_id]],'3_car_revenue'!I:I)</f>
        <v>1</v>
      </c>
      <c r="N2469">
        <f>VLOOKUP($A2469,'3_car_revenue'!$A$2:$I$100002,4,FALSE)</f>
        <v>42</v>
      </c>
      <c r="O2469" t="str">
        <f>VLOOKUP('Calculations'!$N2469,'3_car_revenue'!D2468:E102468,2,FALSE)</f>
        <v>Los Angeles, California</v>
      </c>
      <c r="P2469" t="b">
        <f>VLOOKUP(Calculations[[#This Row],[branch_id]],'4_branch_location'!$A$2:$E$52,4,FALSE)</f>
        <v>0</v>
      </c>
      <c r="Q2469">
        <f>VLOOKUP($A2469,'3_car_revenue'!$A$2:$I$100002,7,FALSE)</f>
        <v>49</v>
      </c>
      <c r="R2469" s="8" t="str">
        <f>VLOOKUP($A2469,'3_car_revenue'!$A$2:$I$1000012,8,FALSE)</f>
        <v>M</v>
      </c>
      <c r="S2469" s="9">
        <f>Calculations[[#This Row],[total_price]]-Calculations[[#This Row],[car_monthly_cost]]</f>
        <v>7130.55</v>
      </c>
      <c r="T2469">
        <f>IF(Calculations[[#This Row],[airport_ind]],1,0)</f>
        <v>0</v>
      </c>
      <c r="U2469" s="57"/>
    </row>
    <row r="2470" spans="1:21">
      <c r="A2470" s="3">
        <v>4851324766</v>
      </c>
      <c r="B2470" t="s">
        <v>11</v>
      </c>
      <c r="C2470" s="3" t="s">
        <v>595</v>
      </c>
      <c r="D2470" s="33">
        <v>2016</v>
      </c>
      <c r="E2470" t="str">
        <f t="shared" si="38"/>
        <v>2016 Toyota Avalon</v>
      </c>
      <c r="F2470">
        <f>SUMIF('3_car_revenue'!A:A,Calculations[[#This Row],[car_id]],'3_car_revenue'!C:C)</f>
        <v>87</v>
      </c>
      <c r="G2470" s="7">
        <f>SUMIF('3_car_revenue'!A:A,Calculations[[#This Row],[car_id]],'3_car_revenue'!J:J)</f>
        <v>14579</v>
      </c>
      <c r="H2470" s="7">
        <f>VLOOKUP(Calculations[[#This Row],[car_id]],'2_car_costs'!$A$2:$F$4002,3,FALSE)</f>
        <v>444.42</v>
      </c>
      <c r="I2470" s="7">
        <f>VLOOKUP(Calculations[[#This Row],[car_id]],'2_car_costs'!$A$2:$D$4002,4,FALSE)</f>
        <v>51.57</v>
      </c>
      <c r="J2470" s="7">
        <f>((Calculations[[#This Row],[car_cost_monthly]]+Calculations[[#This Row],[car_insurance]])*12)/315</f>
        <v>18.894857142857145</v>
      </c>
      <c r="K2470" s="5">
        <f>VLOOKUP(Calculations[[#This Row],[car_id]],'2_car_costs'!$A$2:$E$4002,5,FALSE)</f>
        <v>495.99</v>
      </c>
      <c r="L2470" s="7">
        <f>((Calculations[[#This Row],[car_monthly_cost]]*12)/365)*315</f>
        <v>5136.5539726027391</v>
      </c>
      <c r="M2470">
        <f>SUMIF('3_car_revenue'!A:A,Calculations[[#This Row],[car_id]],'3_car_revenue'!I:I)</f>
        <v>0</v>
      </c>
      <c r="N2470">
        <f>VLOOKUP($A2470,'3_car_revenue'!$A$2:$I$100002,4,FALSE)</f>
        <v>44</v>
      </c>
      <c r="O2470" t="str">
        <f>VLOOKUP('Calculations'!$N2470,'3_car_revenue'!D2469:E102469,2,FALSE)</f>
        <v>Houston, Texas</v>
      </c>
      <c r="P2470" t="b">
        <f>VLOOKUP(Calculations[[#This Row],[branch_id]],'4_branch_location'!$A$2:$E$52,4,FALSE)</f>
        <v>0</v>
      </c>
      <c r="Q2470">
        <f>VLOOKUP($A2470,'3_car_revenue'!$A$2:$I$100002,7,FALSE)</f>
        <v>59</v>
      </c>
      <c r="R2470" s="8" t="str">
        <f>VLOOKUP($A2470,'3_car_revenue'!$A$2:$I$1000012,8,FALSE)</f>
        <v>M</v>
      </c>
      <c r="S2470" s="9">
        <f>Calculations[[#This Row],[total_price]]-Calculations[[#This Row],[car_monthly_cost]]</f>
        <v>14083.01</v>
      </c>
      <c r="T2470">
        <f>IF(Calculations[[#This Row],[airport_ind]],1,0)</f>
        <v>0</v>
      </c>
      <c r="U2470" s="57"/>
    </row>
    <row r="2471" spans="1:21">
      <c r="A2471" s="3">
        <v>4411651068</v>
      </c>
      <c r="B2471" t="s">
        <v>27</v>
      </c>
      <c r="C2471" s="3" t="s">
        <v>84</v>
      </c>
      <c r="D2471" s="33">
        <v>2017</v>
      </c>
      <c r="E2471" t="str">
        <f t="shared" si="38"/>
        <v>2017 Chevrolet Express 3500</v>
      </c>
      <c r="F2471">
        <f>SUMIF('3_car_revenue'!A:A,Calculations[[#This Row],[car_id]],'3_car_revenue'!C:C)</f>
        <v>79</v>
      </c>
      <c r="G2471" s="7">
        <f>SUMIF('3_car_revenue'!A:A,Calculations[[#This Row],[car_id]],'3_car_revenue'!J:J)</f>
        <v>12710</v>
      </c>
      <c r="H2471" s="7">
        <f>VLOOKUP(Calculations[[#This Row],[car_id]],'2_car_costs'!$A$2:$F$4002,3,FALSE)</f>
        <v>741.67</v>
      </c>
      <c r="I2471" s="7">
        <f>VLOOKUP(Calculations[[#This Row],[car_id]],'2_car_costs'!$A$2:$D$4002,4,FALSE)</f>
        <v>60.3</v>
      </c>
      <c r="J2471" s="7">
        <f>((Calculations[[#This Row],[car_cost_monthly]]+Calculations[[#This Row],[car_insurance]])*12)/315</f>
        <v>30.551238095238094</v>
      </c>
      <c r="K2471" s="5">
        <f>VLOOKUP(Calculations[[#This Row],[car_id]],'2_car_costs'!$A$2:$E$4002,5,FALSE)</f>
        <v>801.96999999999991</v>
      </c>
      <c r="L2471" s="7">
        <f>((Calculations[[#This Row],[car_monthly_cost]]*12)/365)*315</f>
        <v>8305.3331506849299</v>
      </c>
      <c r="M2471">
        <f>SUMIF('3_car_revenue'!A:A,Calculations[[#This Row],[car_id]],'3_car_revenue'!I:I)</f>
        <v>2</v>
      </c>
      <c r="N2471">
        <f>VLOOKUP($A2471,'3_car_revenue'!$A$2:$I$100002,4,FALSE)</f>
        <v>20</v>
      </c>
      <c r="O2471" t="str">
        <f>VLOOKUP('Calculations'!$N2471,'3_car_revenue'!D2470:E102470,2,FALSE)</f>
        <v>Washington, District of Columbia</v>
      </c>
      <c r="P2471" t="b">
        <f>VLOOKUP(Calculations[[#This Row],[branch_id]],'4_branch_location'!$A$2:$E$52,4,FALSE)</f>
        <v>1</v>
      </c>
      <c r="Q2471">
        <f>VLOOKUP($A2471,'3_car_revenue'!$A$2:$I$100002,7,FALSE)</f>
        <v>29</v>
      </c>
      <c r="R2471" s="8" t="str">
        <f>VLOOKUP($A2471,'3_car_revenue'!$A$2:$I$1000012,8,FALSE)</f>
        <v>F</v>
      </c>
      <c r="S2471" s="9">
        <f>Calculations[[#This Row],[total_price]]-Calculations[[#This Row],[car_monthly_cost]]</f>
        <v>11908.03</v>
      </c>
      <c r="T2471">
        <f>IF(Calculations[[#This Row],[airport_ind]],1,0)</f>
        <v>1</v>
      </c>
      <c r="U2471" s="57"/>
    </row>
    <row r="2472" spans="1:21">
      <c r="A2472" s="3">
        <v>2358325910</v>
      </c>
      <c r="B2472" t="s">
        <v>27</v>
      </c>
      <c r="C2472" s="3" t="s">
        <v>300</v>
      </c>
      <c r="D2472" s="33">
        <v>2017</v>
      </c>
      <c r="E2472" t="str">
        <f t="shared" si="38"/>
        <v>2017 Chevrolet Express 2500</v>
      </c>
      <c r="F2472">
        <f>SUMIF('3_car_revenue'!A:A,Calculations[[#This Row],[car_id]],'3_car_revenue'!C:C)</f>
        <v>94</v>
      </c>
      <c r="G2472" s="7">
        <f>SUMIF('3_car_revenue'!A:A,Calculations[[#This Row],[car_id]],'3_car_revenue'!J:J)</f>
        <v>17995</v>
      </c>
      <c r="H2472" s="7">
        <f>VLOOKUP(Calculations[[#This Row],[car_id]],'2_car_costs'!$A$2:$F$4002,3,FALSE)</f>
        <v>637.23</v>
      </c>
      <c r="I2472" s="7">
        <f>VLOOKUP(Calculations[[#This Row],[car_id]],'2_car_costs'!$A$2:$D$4002,4,FALSE)</f>
        <v>121.53</v>
      </c>
      <c r="J2472" s="7">
        <f>((Calculations[[#This Row],[car_cost_monthly]]+Calculations[[#This Row],[car_insurance]])*12)/315</f>
        <v>28.905142857142852</v>
      </c>
      <c r="K2472" s="5">
        <f>VLOOKUP(Calculations[[#This Row],[car_id]],'2_car_costs'!$A$2:$E$4002,5,FALSE)</f>
        <v>758.76</v>
      </c>
      <c r="L2472" s="7">
        <f>((Calculations[[#This Row],[car_monthly_cost]]*12)/365)*315</f>
        <v>7857.8432876712313</v>
      </c>
      <c r="M2472">
        <f>SUMIF('3_car_revenue'!A:A,Calculations[[#This Row],[car_id]],'3_car_revenue'!I:I)</f>
        <v>2</v>
      </c>
      <c r="N2472">
        <f>VLOOKUP($A2472,'3_car_revenue'!$A$2:$I$100002,4,FALSE)</f>
        <v>50</v>
      </c>
      <c r="O2472" t="str">
        <f>VLOOKUP('Calculations'!$N2472,'3_car_revenue'!D2471:E102471,2,FALSE)</f>
        <v>Fort Worth, Texas</v>
      </c>
      <c r="P2472" t="b">
        <f>VLOOKUP(Calculations[[#This Row],[branch_id]],'4_branch_location'!$A$2:$E$52,4,FALSE)</f>
        <v>1</v>
      </c>
      <c r="Q2472">
        <f>VLOOKUP($A2472,'3_car_revenue'!$A$2:$I$100002,7,FALSE)</f>
        <v>34</v>
      </c>
      <c r="R2472" s="8" t="str">
        <f>VLOOKUP($A2472,'3_car_revenue'!$A$2:$I$1000012,8,FALSE)</f>
        <v>M</v>
      </c>
      <c r="S2472" s="9">
        <f>Calculations[[#This Row],[total_price]]-Calculations[[#This Row],[car_monthly_cost]]</f>
        <v>17236.240000000002</v>
      </c>
      <c r="T2472">
        <f>IF(Calculations[[#This Row],[airport_ind]],1,0)</f>
        <v>1</v>
      </c>
      <c r="U2472" s="57"/>
    </row>
    <row r="2473" spans="1:21">
      <c r="A2473" s="3">
        <v>6459836086</v>
      </c>
      <c r="B2473" t="s">
        <v>17</v>
      </c>
      <c r="C2473" s="3" t="s">
        <v>135</v>
      </c>
      <c r="D2473" s="33">
        <v>2018</v>
      </c>
      <c r="E2473" t="str">
        <f t="shared" si="38"/>
        <v>2018 Mitsubishi Montero</v>
      </c>
      <c r="F2473">
        <f>SUMIF('3_car_revenue'!A:A,Calculations[[#This Row],[car_id]],'3_car_revenue'!C:C)</f>
        <v>130</v>
      </c>
      <c r="G2473" s="7">
        <f>SUMIF('3_car_revenue'!A:A,Calculations[[#This Row],[car_id]],'3_car_revenue'!J:J)</f>
        <v>18791</v>
      </c>
      <c r="H2473" s="7">
        <f>VLOOKUP(Calculations[[#This Row],[car_id]],'2_car_costs'!$A$2:$F$4002,3,FALSE)</f>
        <v>672.91</v>
      </c>
      <c r="I2473" s="7">
        <f>VLOOKUP(Calculations[[#This Row],[car_id]],'2_car_costs'!$A$2:$D$4002,4,FALSE)</f>
        <v>81.59</v>
      </c>
      <c r="J2473" s="7">
        <f>((Calculations[[#This Row],[car_cost_monthly]]+Calculations[[#This Row],[car_insurance]])*12)/315</f>
        <v>28.742857142857144</v>
      </c>
      <c r="K2473" s="5">
        <f>VLOOKUP(Calculations[[#This Row],[car_id]],'2_car_costs'!$A$2:$E$4002,5,FALSE)</f>
        <v>754.5</v>
      </c>
      <c r="L2473" s="7">
        <f>((Calculations[[#This Row],[car_monthly_cost]]*12)/365)*315</f>
        <v>7813.7260273972597</v>
      </c>
      <c r="M2473">
        <f>SUMIF('3_car_revenue'!A:A,Calculations[[#This Row],[car_id]],'3_car_revenue'!I:I)</f>
        <v>0</v>
      </c>
      <c r="N2473">
        <f>VLOOKUP($A2473,'3_car_revenue'!$A$2:$I$100002,4,FALSE)</f>
        <v>12</v>
      </c>
      <c r="O2473" t="str">
        <f>VLOOKUP('Calculations'!$N2473,'3_car_revenue'!D2472:E102472,2,FALSE)</f>
        <v>Yonkers, New York</v>
      </c>
      <c r="P2473" t="b">
        <f>VLOOKUP(Calculations[[#This Row],[branch_id]],'4_branch_location'!$A$2:$E$52,4,FALSE)</f>
        <v>0</v>
      </c>
      <c r="Q2473">
        <f>VLOOKUP($A2473,'3_car_revenue'!$A$2:$I$100002,7,FALSE)</f>
        <v>36</v>
      </c>
      <c r="R2473" s="8" t="str">
        <f>VLOOKUP($A2473,'3_car_revenue'!$A$2:$I$1000012,8,FALSE)</f>
        <v>M</v>
      </c>
      <c r="S2473" s="9">
        <f>Calculations[[#This Row],[total_price]]-Calculations[[#This Row],[car_monthly_cost]]</f>
        <v>18036.5</v>
      </c>
      <c r="T2473">
        <f>IF(Calculations[[#This Row],[airport_ind]],1,0)</f>
        <v>0</v>
      </c>
      <c r="U2473" s="57"/>
    </row>
    <row r="2474" spans="1:21">
      <c r="A2474" s="3">
        <v>144020211</v>
      </c>
      <c r="B2474" t="s">
        <v>5</v>
      </c>
      <c r="C2474" s="3" t="s">
        <v>57</v>
      </c>
      <c r="D2474" s="33">
        <v>2016</v>
      </c>
      <c r="E2474" t="str">
        <f t="shared" si="38"/>
        <v>2016 Volkswagen Golf</v>
      </c>
      <c r="F2474">
        <f>SUMIF('3_car_revenue'!A:A,Calculations[[#This Row],[car_id]],'3_car_revenue'!C:C)</f>
        <v>92</v>
      </c>
      <c r="G2474" s="7">
        <f>SUMIF('3_car_revenue'!A:A,Calculations[[#This Row],[car_id]],'3_car_revenue'!J:J)</f>
        <v>15898</v>
      </c>
      <c r="H2474" s="7">
        <f>VLOOKUP(Calculations[[#This Row],[car_id]],'2_car_costs'!$A$2:$F$4002,3,FALSE)</f>
        <v>647.22</v>
      </c>
      <c r="I2474" s="7">
        <f>VLOOKUP(Calculations[[#This Row],[car_id]],'2_car_costs'!$A$2:$D$4002,4,FALSE)</f>
        <v>79.959999999999994</v>
      </c>
      <c r="J2474" s="7">
        <f>((Calculations[[#This Row],[car_cost_monthly]]+Calculations[[#This Row],[car_insurance]])*12)/315</f>
        <v>27.702095238095236</v>
      </c>
      <c r="K2474" s="5">
        <f>VLOOKUP(Calculations[[#This Row],[car_id]],'2_car_costs'!$A$2:$E$4002,5,FALSE)</f>
        <v>727.18000000000006</v>
      </c>
      <c r="L2474" s="7">
        <f>((Calculations[[#This Row],[car_monthly_cost]]*12)/365)*315</f>
        <v>7530.7956164383559</v>
      </c>
      <c r="M2474">
        <f>SUMIF('3_car_revenue'!A:A,Calculations[[#This Row],[car_id]],'3_car_revenue'!I:I)</f>
        <v>0</v>
      </c>
      <c r="N2474">
        <f>VLOOKUP($A2474,'3_car_revenue'!$A$2:$I$100002,4,FALSE)</f>
        <v>28</v>
      </c>
      <c r="O2474" t="str">
        <f>VLOOKUP('Calculations'!$N2474,'3_car_revenue'!D2473:E102473,2,FALSE)</f>
        <v>Kalamazoo, Michigan</v>
      </c>
      <c r="P2474" t="b">
        <f>VLOOKUP(Calculations[[#This Row],[branch_id]],'4_branch_location'!$A$2:$E$52,4,FALSE)</f>
        <v>0</v>
      </c>
      <c r="Q2474">
        <f>VLOOKUP($A2474,'3_car_revenue'!$A$2:$I$100002,7,FALSE)</f>
        <v>30</v>
      </c>
      <c r="R2474" s="8" t="str">
        <f>VLOOKUP($A2474,'3_car_revenue'!$A$2:$I$1000012,8,FALSE)</f>
        <v>F</v>
      </c>
      <c r="S2474" s="9">
        <f>Calculations[[#This Row],[total_price]]-Calculations[[#This Row],[car_monthly_cost]]</f>
        <v>15170.82</v>
      </c>
      <c r="T2474">
        <f>IF(Calculations[[#This Row],[airport_ind]],1,0)</f>
        <v>0</v>
      </c>
      <c r="U2474" s="57"/>
    </row>
    <row r="2475" spans="1:21">
      <c r="A2475" s="3">
        <v>6332010886</v>
      </c>
      <c r="B2475" t="s">
        <v>3</v>
      </c>
      <c r="C2475" s="3" t="s">
        <v>354</v>
      </c>
      <c r="D2475" s="33">
        <v>2018</v>
      </c>
      <c r="E2475" t="str">
        <f t="shared" si="38"/>
        <v>2018 Ford Expedition</v>
      </c>
      <c r="F2475">
        <f>SUMIF('3_car_revenue'!A:A,Calculations[[#This Row],[car_id]],'3_car_revenue'!C:C)</f>
        <v>124</v>
      </c>
      <c r="G2475" s="7">
        <f>SUMIF('3_car_revenue'!A:A,Calculations[[#This Row],[car_id]],'3_car_revenue'!J:J)</f>
        <v>20609</v>
      </c>
      <c r="H2475" s="7">
        <f>VLOOKUP(Calculations[[#This Row],[car_id]],'2_car_costs'!$A$2:$F$4002,3,FALSE)</f>
        <v>685.15</v>
      </c>
      <c r="I2475" s="7">
        <f>VLOOKUP(Calculations[[#This Row],[car_id]],'2_car_costs'!$A$2:$D$4002,4,FALSE)</f>
        <v>127.97</v>
      </c>
      <c r="J2475" s="7">
        <f>((Calculations[[#This Row],[car_cost_monthly]]+Calculations[[#This Row],[car_insurance]])*12)/315</f>
        <v>30.976000000000003</v>
      </c>
      <c r="K2475" s="5">
        <f>VLOOKUP(Calculations[[#This Row],[car_id]],'2_car_costs'!$A$2:$E$4002,5,FALSE)</f>
        <v>813.12</v>
      </c>
      <c r="L2475" s="7">
        <f>((Calculations[[#This Row],[car_monthly_cost]]*12)/365)*315</f>
        <v>8420.8043835616445</v>
      </c>
      <c r="M2475">
        <f>SUMIF('3_car_revenue'!A:A,Calculations[[#This Row],[car_id]],'3_car_revenue'!I:I)</f>
        <v>1</v>
      </c>
      <c r="N2475">
        <f>VLOOKUP($A2475,'3_car_revenue'!$A$2:$I$100002,4,FALSE)</f>
        <v>4</v>
      </c>
      <c r="O2475" t="str">
        <f>VLOOKUP('Calculations'!$N2475,'3_car_revenue'!D2474:E102474,2,FALSE)</f>
        <v>San Antonio, Texas</v>
      </c>
      <c r="P2475" t="b">
        <f>VLOOKUP(Calculations[[#This Row],[branch_id]],'4_branch_location'!$A$2:$E$52,4,FALSE)</f>
        <v>0</v>
      </c>
      <c r="Q2475">
        <f>VLOOKUP($A2475,'3_car_revenue'!$A$2:$I$100002,7,FALSE)</f>
        <v>47</v>
      </c>
      <c r="R2475" s="8" t="str">
        <f>VLOOKUP($A2475,'3_car_revenue'!$A$2:$I$1000012,8,FALSE)</f>
        <v>M</v>
      </c>
      <c r="S2475" s="9">
        <f>Calculations[[#This Row],[total_price]]-Calculations[[#This Row],[car_monthly_cost]]</f>
        <v>19795.88</v>
      </c>
      <c r="T2475">
        <f>IF(Calculations[[#This Row],[airport_ind]],1,0)</f>
        <v>0</v>
      </c>
      <c r="U2475" s="57"/>
    </row>
    <row r="2476" spans="1:21">
      <c r="A2476" s="3">
        <v>3329623497</v>
      </c>
      <c r="B2476" t="s">
        <v>56</v>
      </c>
      <c r="C2476" s="3" t="s">
        <v>55</v>
      </c>
      <c r="D2476" s="33">
        <v>2018</v>
      </c>
      <c r="E2476" t="str">
        <f t="shared" si="38"/>
        <v>2018 Pontiac Sunbird</v>
      </c>
      <c r="F2476">
        <f>SUMIF('3_car_revenue'!A:A,Calculations[[#This Row],[car_id]],'3_car_revenue'!C:C)</f>
        <v>104</v>
      </c>
      <c r="G2476" s="7">
        <f>SUMIF('3_car_revenue'!A:A,Calculations[[#This Row],[car_id]],'3_car_revenue'!J:J)</f>
        <v>16120</v>
      </c>
      <c r="H2476" s="7">
        <f>VLOOKUP(Calculations[[#This Row],[car_id]],'2_car_costs'!$A$2:$F$4002,3,FALSE)</f>
        <v>529.14</v>
      </c>
      <c r="I2476" s="7">
        <f>VLOOKUP(Calculations[[#This Row],[car_id]],'2_car_costs'!$A$2:$D$4002,4,FALSE)</f>
        <v>102.57</v>
      </c>
      <c r="J2476" s="7">
        <f>((Calculations[[#This Row],[car_cost_monthly]]+Calculations[[#This Row],[car_insurance]])*12)/315</f>
        <v>24.06514285714286</v>
      </c>
      <c r="K2476" s="5">
        <f>VLOOKUP(Calculations[[#This Row],[car_id]],'2_car_costs'!$A$2:$E$4002,5,FALSE)</f>
        <v>631.71</v>
      </c>
      <c r="L2476" s="7">
        <f>((Calculations[[#This Row],[car_monthly_cost]]*12)/365)*315</f>
        <v>6542.0926027397263</v>
      </c>
      <c r="M2476">
        <f>SUMIF('3_car_revenue'!A:A,Calculations[[#This Row],[car_id]],'3_car_revenue'!I:I)</f>
        <v>1</v>
      </c>
      <c r="N2476">
        <f>VLOOKUP($A2476,'3_car_revenue'!$A$2:$I$100002,4,FALSE)</f>
        <v>22</v>
      </c>
      <c r="O2476" t="str">
        <f>VLOOKUP('Calculations'!$N2476,'3_car_revenue'!D2475:E102475,2,FALSE)</f>
        <v>Saint Louis, Missouri</v>
      </c>
      <c r="P2476" t="b">
        <f>VLOOKUP(Calculations[[#This Row],[branch_id]],'4_branch_location'!$A$2:$E$52,4,FALSE)</f>
        <v>0</v>
      </c>
      <c r="Q2476">
        <f>VLOOKUP($A2476,'3_car_revenue'!$A$2:$I$100002,7,FALSE)</f>
        <v>28</v>
      </c>
      <c r="R2476" s="8" t="str">
        <f>VLOOKUP($A2476,'3_car_revenue'!$A$2:$I$1000012,8,FALSE)</f>
        <v>M</v>
      </c>
      <c r="S2476" s="9">
        <f>Calculations[[#This Row],[total_price]]-Calculations[[#This Row],[car_monthly_cost]]</f>
        <v>15488.29</v>
      </c>
      <c r="T2476">
        <f>IF(Calculations[[#This Row],[airport_ind]],1,0)</f>
        <v>0</v>
      </c>
      <c r="U2476" s="57"/>
    </row>
    <row r="2477" spans="1:21">
      <c r="A2477" s="3">
        <v>3756919978</v>
      </c>
      <c r="B2477" t="s">
        <v>11</v>
      </c>
      <c r="C2477" s="3" t="s">
        <v>163</v>
      </c>
      <c r="D2477" s="33">
        <v>2016</v>
      </c>
      <c r="E2477" t="str">
        <f t="shared" si="38"/>
        <v>2016 Toyota RAV4</v>
      </c>
      <c r="F2477">
        <f>SUMIF('3_car_revenue'!A:A,Calculations[[#This Row],[car_id]],'3_car_revenue'!C:C)</f>
        <v>87</v>
      </c>
      <c r="G2477" s="7">
        <f>SUMIF('3_car_revenue'!A:A,Calculations[[#This Row],[car_id]],'3_car_revenue'!J:J)</f>
        <v>13844</v>
      </c>
      <c r="H2477" s="7">
        <f>VLOOKUP(Calculations[[#This Row],[car_id]],'2_car_costs'!$A$2:$F$4002,3,FALSE)</f>
        <v>531.19000000000005</v>
      </c>
      <c r="I2477" s="7">
        <f>VLOOKUP(Calculations[[#This Row],[car_id]],'2_car_costs'!$A$2:$D$4002,4,FALSE)</f>
        <v>114.06</v>
      </c>
      <c r="J2477" s="7">
        <f>((Calculations[[#This Row],[car_cost_monthly]]+Calculations[[#This Row],[car_insurance]])*12)/315</f>
        <v>24.580952380952382</v>
      </c>
      <c r="K2477" s="5">
        <f>VLOOKUP(Calculations[[#This Row],[car_id]],'2_car_costs'!$A$2:$E$4002,5,FALSE)</f>
        <v>645.25</v>
      </c>
      <c r="L2477" s="7">
        <f>((Calculations[[#This Row],[car_monthly_cost]]*12)/365)*315</f>
        <v>6682.3150684931506</v>
      </c>
      <c r="M2477">
        <f>SUMIF('3_car_revenue'!A:A,Calculations[[#This Row],[car_id]],'3_car_revenue'!I:I)</f>
        <v>1</v>
      </c>
      <c r="N2477">
        <f>VLOOKUP($A2477,'3_car_revenue'!$A$2:$I$100002,4,FALSE)</f>
        <v>9</v>
      </c>
      <c r="O2477" t="str">
        <f>VLOOKUP('Calculations'!$N2477,'3_car_revenue'!D2476:E102476,2,FALSE)</f>
        <v>Birmingham, Alabama</v>
      </c>
      <c r="P2477" t="b">
        <f>VLOOKUP(Calculations[[#This Row],[branch_id]],'4_branch_location'!$A$2:$E$52,4,FALSE)</f>
        <v>1</v>
      </c>
      <c r="Q2477">
        <f>VLOOKUP($A2477,'3_car_revenue'!$A$2:$I$100002,7,FALSE)</f>
        <v>49</v>
      </c>
      <c r="R2477" s="8" t="str">
        <f>VLOOKUP($A2477,'3_car_revenue'!$A$2:$I$1000012,8,FALSE)</f>
        <v>M</v>
      </c>
      <c r="S2477" s="9">
        <f>Calculations[[#This Row],[total_price]]-Calculations[[#This Row],[car_monthly_cost]]</f>
        <v>13198.75</v>
      </c>
      <c r="T2477">
        <f>IF(Calculations[[#This Row],[airport_ind]],1,0)</f>
        <v>1</v>
      </c>
      <c r="U2477" s="57"/>
    </row>
    <row r="2478" spans="1:21">
      <c r="A2478" s="3">
        <v>1149508302</v>
      </c>
      <c r="B2478" t="s">
        <v>27</v>
      </c>
      <c r="C2478" s="3" t="s">
        <v>631</v>
      </c>
      <c r="D2478" s="33">
        <v>2016</v>
      </c>
      <c r="E2478" t="str">
        <f t="shared" si="38"/>
        <v>2016 Chevrolet G-Series G20</v>
      </c>
      <c r="F2478">
        <f>SUMIF('3_car_revenue'!A:A,Calculations[[#This Row],[car_id]],'3_car_revenue'!C:C)</f>
        <v>93</v>
      </c>
      <c r="G2478" s="7">
        <f>SUMIF('3_car_revenue'!A:A,Calculations[[#This Row],[car_id]],'3_car_revenue'!J:J)</f>
        <v>15581</v>
      </c>
      <c r="H2478" s="7">
        <f>VLOOKUP(Calculations[[#This Row],[car_id]],'2_car_costs'!$A$2:$F$4002,3,FALSE)</f>
        <v>581.67999999999995</v>
      </c>
      <c r="I2478" s="7">
        <f>VLOOKUP(Calculations[[#This Row],[car_id]],'2_car_costs'!$A$2:$D$4002,4,FALSE)</f>
        <v>119.71</v>
      </c>
      <c r="J2478" s="7">
        <f>((Calculations[[#This Row],[car_cost_monthly]]+Calculations[[#This Row],[car_insurance]])*12)/315</f>
        <v>26.719619047619048</v>
      </c>
      <c r="K2478" s="5">
        <f>VLOOKUP(Calculations[[#This Row],[car_id]],'2_car_costs'!$A$2:$E$4002,5,FALSE)</f>
        <v>701.39</v>
      </c>
      <c r="L2478" s="7">
        <f>((Calculations[[#This Row],[car_monthly_cost]]*12)/365)*315</f>
        <v>7263.7101369863012</v>
      </c>
      <c r="M2478">
        <f>SUMIF('3_car_revenue'!A:A,Calculations[[#This Row],[car_id]],'3_car_revenue'!I:I)</f>
        <v>1</v>
      </c>
      <c r="N2478">
        <f>VLOOKUP($A2478,'3_car_revenue'!$A$2:$I$100002,4,FALSE)</f>
        <v>1</v>
      </c>
      <c r="O2478" t="str">
        <f>VLOOKUP('Calculations'!$N2478,'3_car_revenue'!D2477:E102477,2,FALSE)</f>
        <v>Galveston, Texas</v>
      </c>
      <c r="P2478" t="b">
        <f>VLOOKUP(Calculations[[#This Row],[branch_id]],'4_branch_location'!$A$2:$E$52,4,FALSE)</f>
        <v>0</v>
      </c>
      <c r="Q2478">
        <f>VLOOKUP($A2478,'3_car_revenue'!$A$2:$I$100002,7,FALSE)</f>
        <v>31</v>
      </c>
      <c r="R2478" s="8" t="str">
        <f>VLOOKUP($A2478,'3_car_revenue'!$A$2:$I$1000012,8,FALSE)</f>
        <v>M</v>
      </c>
      <c r="S2478" s="9">
        <f>Calculations[[#This Row],[total_price]]-Calculations[[#This Row],[car_monthly_cost]]</f>
        <v>14879.61</v>
      </c>
      <c r="T2478">
        <f>IF(Calculations[[#This Row],[airport_ind]],1,0)</f>
        <v>0</v>
      </c>
      <c r="U2478" s="57"/>
    </row>
    <row r="2479" spans="1:21">
      <c r="A2479" s="3">
        <v>5853509039</v>
      </c>
      <c r="B2479" t="s">
        <v>139</v>
      </c>
      <c r="C2479" s="3">
        <v>928</v>
      </c>
      <c r="D2479" s="33">
        <v>2017</v>
      </c>
      <c r="E2479" t="str">
        <f t="shared" si="38"/>
        <v>2017 Porsche 928</v>
      </c>
      <c r="F2479">
        <f>SUMIF('3_car_revenue'!A:A,Calculations[[#This Row],[car_id]],'3_car_revenue'!C:C)</f>
        <v>86</v>
      </c>
      <c r="G2479" s="7">
        <f>SUMIF('3_car_revenue'!A:A,Calculations[[#This Row],[car_id]],'3_car_revenue'!J:J)</f>
        <v>13544</v>
      </c>
      <c r="H2479" s="7">
        <f>VLOOKUP(Calculations[[#This Row],[car_id]],'2_car_costs'!$A$2:$F$4002,3,FALSE)</f>
        <v>534.16999999999996</v>
      </c>
      <c r="I2479" s="7">
        <f>VLOOKUP(Calculations[[#This Row],[car_id]],'2_car_costs'!$A$2:$D$4002,4,FALSE)</f>
        <v>103.35</v>
      </c>
      <c r="J2479" s="7">
        <f>((Calculations[[#This Row],[car_cost_monthly]]+Calculations[[#This Row],[car_insurance]])*12)/315</f>
        <v>24.28647619047619</v>
      </c>
      <c r="K2479" s="5">
        <f>VLOOKUP(Calculations[[#This Row],[car_id]],'2_car_costs'!$A$2:$E$4002,5,FALSE)</f>
        <v>637.52</v>
      </c>
      <c r="L2479" s="7">
        <f>((Calculations[[#This Row],[car_monthly_cost]]*12)/365)*315</f>
        <v>6602.2619178082196</v>
      </c>
      <c r="M2479">
        <f>SUMIF('3_car_revenue'!A:A,Calculations[[#This Row],[car_id]],'3_car_revenue'!I:I)</f>
        <v>1</v>
      </c>
      <c r="N2479">
        <f>VLOOKUP($A2479,'3_car_revenue'!$A$2:$I$100002,4,FALSE)</f>
        <v>35</v>
      </c>
      <c r="O2479" t="str">
        <f>VLOOKUP('Calculations'!$N2479,'3_car_revenue'!D2478:E102478,2,FALSE)</f>
        <v>Washington, District of Columbia</v>
      </c>
      <c r="P2479" t="b">
        <f>VLOOKUP(Calculations[[#This Row],[branch_id]],'4_branch_location'!$A$2:$E$52,4,FALSE)</f>
        <v>1</v>
      </c>
      <c r="Q2479">
        <f>VLOOKUP($A2479,'3_car_revenue'!$A$2:$I$100002,7,FALSE)</f>
        <v>35</v>
      </c>
      <c r="R2479" s="8" t="str">
        <f>VLOOKUP($A2479,'3_car_revenue'!$A$2:$I$1000012,8,FALSE)</f>
        <v>M</v>
      </c>
      <c r="S2479" s="9">
        <f>Calculations[[#This Row],[total_price]]-Calculations[[#This Row],[car_monthly_cost]]</f>
        <v>12906.48</v>
      </c>
      <c r="T2479">
        <f>IF(Calculations[[#This Row],[airport_ind]],1,0)</f>
        <v>1</v>
      </c>
      <c r="U2479" s="57"/>
    </row>
    <row r="2480" spans="1:21">
      <c r="A2480" s="3">
        <v>1072564009</v>
      </c>
      <c r="B2480" t="s">
        <v>47</v>
      </c>
      <c r="C2480" s="3" t="s">
        <v>299</v>
      </c>
      <c r="D2480" s="33">
        <v>2017</v>
      </c>
      <c r="E2480" t="str">
        <f t="shared" si="38"/>
        <v>2017 Cadillac DeVille</v>
      </c>
      <c r="F2480">
        <f>SUMIF('3_car_revenue'!A:A,Calculations[[#This Row],[car_id]],'3_car_revenue'!C:C)</f>
        <v>121</v>
      </c>
      <c r="G2480" s="7">
        <f>SUMIF('3_car_revenue'!A:A,Calculations[[#This Row],[car_id]],'3_car_revenue'!J:J)</f>
        <v>20463</v>
      </c>
      <c r="H2480" s="7">
        <f>VLOOKUP(Calculations[[#This Row],[car_id]],'2_car_costs'!$A$2:$F$4002,3,FALSE)</f>
        <v>703.07</v>
      </c>
      <c r="I2480" s="7">
        <f>VLOOKUP(Calculations[[#This Row],[car_id]],'2_car_costs'!$A$2:$D$4002,4,FALSE)</f>
        <v>102.61</v>
      </c>
      <c r="J2480" s="7">
        <f>((Calculations[[#This Row],[car_cost_monthly]]+Calculations[[#This Row],[car_insurance]])*12)/315</f>
        <v>30.692571428571426</v>
      </c>
      <c r="K2480" s="5">
        <f>VLOOKUP(Calculations[[#This Row],[car_id]],'2_car_costs'!$A$2:$E$4002,5,FALSE)</f>
        <v>805.68000000000006</v>
      </c>
      <c r="L2480" s="7">
        <f>((Calculations[[#This Row],[car_monthly_cost]]*12)/365)*315</f>
        <v>8343.7545205479455</v>
      </c>
      <c r="M2480">
        <f>SUMIF('3_car_revenue'!A:A,Calculations[[#This Row],[car_id]],'3_car_revenue'!I:I)</f>
        <v>1</v>
      </c>
      <c r="N2480">
        <f>VLOOKUP($A2480,'3_car_revenue'!$A$2:$I$100002,4,FALSE)</f>
        <v>39</v>
      </c>
      <c r="O2480" t="str">
        <f>VLOOKUP('Calculations'!$N2480,'3_car_revenue'!D2479:E102479,2,FALSE)</f>
        <v>Burbank, California</v>
      </c>
      <c r="P2480" t="b">
        <f>VLOOKUP(Calculations[[#This Row],[branch_id]],'4_branch_location'!$A$2:$E$52,4,FALSE)</f>
        <v>0</v>
      </c>
      <c r="Q2480">
        <f>VLOOKUP($A2480,'3_car_revenue'!$A$2:$I$100002,7,FALSE)</f>
        <v>49</v>
      </c>
      <c r="R2480" s="8" t="str">
        <f>VLOOKUP($A2480,'3_car_revenue'!$A$2:$I$1000012,8,FALSE)</f>
        <v>F</v>
      </c>
      <c r="S2480" s="9">
        <f>Calculations[[#This Row],[total_price]]-Calculations[[#This Row],[car_monthly_cost]]</f>
        <v>19657.32</v>
      </c>
      <c r="T2480">
        <f>IF(Calculations[[#This Row],[airport_ind]],1,0)</f>
        <v>0</v>
      </c>
      <c r="U2480" s="57"/>
    </row>
    <row r="2481" spans="1:21">
      <c r="A2481" s="3">
        <v>6598063264</v>
      </c>
      <c r="B2481" t="s">
        <v>39</v>
      </c>
      <c r="C2481" s="3">
        <v>330</v>
      </c>
      <c r="D2481" s="33">
        <v>2017</v>
      </c>
      <c r="E2481" t="str">
        <f t="shared" si="38"/>
        <v>2017 BMW 330</v>
      </c>
      <c r="F2481">
        <f>SUMIF('3_car_revenue'!A:A,Calculations[[#This Row],[car_id]],'3_car_revenue'!C:C)</f>
        <v>137</v>
      </c>
      <c r="G2481" s="7">
        <f>SUMIF('3_car_revenue'!A:A,Calculations[[#This Row],[car_id]],'3_car_revenue'!J:J)</f>
        <v>21004</v>
      </c>
      <c r="H2481" s="7">
        <f>VLOOKUP(Calculations[[#This Row],[car_id]],'2_car_costs'!$A$2:$F$4002,3,FALSE)</f>
        <v>527.76</v>
      </c>
      <c r="I2481" s="7">
        <f>VLOOKUP(Calculations[[#This Row],[car_id]],'2_car_costs'!$A$2:$D$4002,4,FALSE)</f>
        <v>144.9</v>
      </c>
      <c r="J2481" s="7">
        <f>((Calculations[[#This Row],[car_cost_monthly]]+Calculations[[#This Row],[car_insurance]])*12)/315</f>
        <v>25.625142857142858</v>
      </c>
      <c r="K2481" s="5">
        <f>VLOOKUP(Calculations[[#This Row],[car_id]],'2_car_costs'!$A$2:$E$4002,5,FALSE)</f>
        <v>672.66</v>
      </c>
      <c r="L2481" s="7">
        <f>((Calculations[[#This Row],[car_monthly_cost]]*12)/365)*315</f>
        <v>6966.1775342465753</v>
      </c>
      <c r="M2481">
        <f>SUMIF('3_car_revenue'!A:A,Calculations[[#This Row],[car_id]],'3_car_revenue'!I:I)</f>
        <v>1</v>
      </c>
      <c r="N2481">
        <f>VLOOKUP($A2481,'3_car_revenue'!$A$2:$I$100002,4,FALSE)</f>
        <v>49</v>
      </c>
      <c r="O2481" t="str">
        <f>VLOOKUP('Calculations'!$N2481,'3_car_revenue'!D2480:E102480,2,FALSE)</f>
        <v>Pomona, California</v>
      </c>
      <c r="P2481" t="b">
        <f>VLOOKUP(Calculations[[#This Row],[branch_id]],'4_branch_location'!$A$2:$E$52,4,FALSE)</f>
        <v>0</v>
      </c>
      <c r="Q2481">
        <f>VLOOKUP($A2481,'3_car_revenue'!$A$2:$I$100002,7,FALSE)</f>
        <v>59</v>
      </c>
      <c r="R2481" s="8" t="str">
        <f>VLOOKUP($A2481,'3_car_revenue'!$A$2:$I$1000012,8,FALSE)</f>
        <v>M</v>
      </c>
      <c r="S2481" s="9">
        <f>Calculations[[#This Row],[total_price]]-Calculations[[#This Row],[car_monthly_cost]]</f>
        <v>20331.34</v>
      </c>
      <c r="T2481">
        <f>IF(Calculations[[#This Row],[airport_ind]],1,0)</f>
        <v>0</v>
      </c>
      <c r="U2481" s="57"/>
    </row>
    <row r="2482" spans="1:21">
      <c r="A2482" s="3">
        <v>6410077564</v>
      </c>
      <c r="B2482" t="s">
        <v>3</v>
      </c>
      <c r="C2482" s="3" t="s">
        <v>2</v>
      </c>
      <c r="D2482" s="33">
        <v>2017</v>
      </c>
      <c r="E2482" t="str">
        <f t="shared" si="38"/>
        <v>2017 Ford Ranger</v>
      </c>
      <c r="F2482">
        <f>SUMIF('3_car_revenue'!A:A,Calculations[[#This Row],[car_id]],'3_car_revenue'!C:C)</f>
        <v>100</v>
      </c>
      <c r="G2482" s="7">
        <f>SUMIF('3_car_revenue'!A:A,Calculations[[#This Row],[car_id]],'3_car_revenue'!J:J)</f>
        <v>16600</v>
      </c>
      <c r="H2482" s="7">
        <f>VLOOKUP(Calculations[[#This Row],[car_id]],'2_car_costs'!$A$2:$F$4002,3,FALSE)</f>
        <v>482.16</v>
      </c>
      <c r="I2482" s="7">
        <f>VLOOKUP(Calculations[[#This Row],[car_id]],'2_car_costs'!$A$2:$D$4002,4,FALSE)</f>
        <v>135.6</v>
      </c>
      <c r="J2482" s="7">
        <f>((Calculations[[#This Row],[car_cost_monthly]]+Calculations[[#This Row],[car_insurance]])*12)/315</f>
        <v>23.533714285714286</v>
      </c>
      <c r="K2482" s="5">
        <f>VLOOKUP(Calculations[[#This Row],[car_id]],'2_car_costs'!$A$2:$E$4002,5,FALSE)</f>
        <v>617.76</v>
      </c>
      <c r="L2482" s="7">
        <f>((Calculations[[#This Row],[car_monthly_cost]]*12)/365)*315</f>
        <v>6397.6241095890418</v>
      </c>
      <c r="M2482">
        <f>SUMIF('3_car_revenue'!A:A,Calculations[[#This Row],[car_id]],'3_car_revenue'!I:I)</f>
        <v>1</v>
      </c>
      <c r="N2482">
        <f>VLOOKUP($A2482,'3_car_revenue'!$A$2:$I$100002,4,FALSE)</f>
        <v>14</v>
      </c>
      <c r="O2482" t="str">
        <f>VLOOKUP('Calculations'!$N2482,'3_car_revenue'!D2481:E102481,2,FALSE)</f>
        <v>Kansas City, Kansas</v>
      </c>
      <c r="P2482" t="b">
        <f>VLOOKUP(Calculations[[#This Row],[branch_id]],'4_branch_location'!$A$2:$E$52,4,FALSE)</f>
        <v>1</v>
      </c>
      <c r="Q2482">
        <f>VLOOKUP($A2482,'3_car_revenue'!$A$2:$I$100002,7,FALSE)</f>
        <v>30</v>
      </c>
      <c r="R2482" s="8" t="str">
        <f>VLOOKUP($A2482,'3_car_revenue'!$A$2:$I$1000012,8,FALSE)</f>
        <v>M</v>
      </c>
      <c r="S2482" s="9">
        <f>Calculations[[#This Row],[total_price]]-Calculations[[#This Row],[car_monthly_cost]]</f>
        <v>15982.24</v>
      </c>
      <c r="T2482">
        <f>IF(Calculations[[#This Row],[airport_ind]],1,0)</f>
        <v>1</v>
      </c>
      <c r="U2482" s="57"/>
    </row>
    <row r="2483" spans="1:21">
      <c r="A2483" s="3">
        <v>1888482273</v>
      </c>
      <c r="B2483" t="s">
        <v>5</v>
      </c>
      <c r="C2483" s="3" t="s">
        <v>676</v>
      </c>
      <c r="D2483" s="33">
        <v>2018</v>
      </c>
      <c r="E2483" t="str">
        <f t="shared" si="38"/>
        <v>2018 Volkswagen Jetta III</v>
      </c>
      <c r="F2483">
        <f>SUMIF('3_car_revenue'!A:A,Calculations[[#This Row],[car_id]],'3_car_revenue'!C:C)</f>
        <v>81</v>
      </c>
      <c r="G2483" s="7">
        <f>SUMIF('3_car_revenue'!A:A,Calculations[[#This Row],[car_id]],'3_car_revenue'!J:J)</f>
        <v>13463</v>
      </c>
      <c r="H2483" s="7">
        <f>VLOOKUP(Calculations[[#This Row],[car_id]],'2_car_costs'!$A$2:$F$4002,3,FALSE)</f>
        <v>747.82</v>
      </c>
      <c r="I2483" s="7">
        <f>VLOOKUP(Calculations[[#This Row],[car_id]],'2_car_costs'!$A$2:$D$4002,4,FALSE)</f>
        <v>127.02</v>
      </c>
      <c r="J2483" s="7">
        <f>((Calculations[[#This Row],[car_cost_monthly]]+Calculations[[#This Row],[car_insurance]])*12)/315</f>
        <v>33.327238095238094</v>
      </c>
      <c r="K2483" s="5">
        <f>VLOOKUP(Calculations[[#This Row],[car_id]],'2_car_costs'!$A$2:$E$4002,5,FALSE)</f>
        <v>874.84</v>
      </c>
      <c r="L2483" s="7">
        <f>((Calculations[[#This Row],[car_monthly_cost]]*12)/365)*315</f>
        <v>9059.986849315068</v>
      </c>
      <c r="M2483">
        <f>SUMIF('3_car_revenue'!A:A,Calculations[[#This Row],[car_id]],'3_car_revenue'!I:I)</f>
        <v>1</v>
      </c>
      <c r="N2483">
        <f>VLOOKUP($A2483,'3_car_revenue'!$A$2:$I$100002,4,FALSE)</f>
        <v>20</v>
      </c>
      <c r="O2483" t="str">
        <f>VLOOKUP('Calculations'!$N2483,'3_car_revenue'!D2482:E102482,2,FALSE)</f>
        <v>Washington, District of Columbia</v>
      </c>
      <c r="P2483" t="b">
        <f>VLOOKUP(Calculations[[#This Row],[branch_id]],'4_branch_location'!$A$2:$E$52,4,FALSE)</f>
        <v>1</v>
      </c>
      <c r="Q2483">
        <f>VLOOKUP($A2483,'3_car_revenue'!$A$2:$I$100002,7,FALSE)</f>
        <v>58</v>
      </c>
      <c r="R2483" s="8" t="str">
        <f>VLOOKUP($A2483,'3_car_revenue'!$A$2:$I$1000012,8,FALSE)</f>
        <v>F</v>
      </c>
      <c r="S2483" s="9">
        <f>Calculations[[#This Row],[total_price]]-Calculations[[#This Row],[car_monthly_cost]]</f>
        <v>12588.16</v>
      </c>
      <c r="T2483">
        <f>IF(Calculations[[#This Row],[airport_ind]],1,0)</f>
        <v>1</v>
      </c>
      <c r="U2483" s="57"/>
    </row>
    <row r="2484" spans="1:21">
      <c r="A2484" s="3">
        <v>6608374011</v>
      </c>
      <c r="B2484" t="s">
        <v>5</v>
      </c>
      <c r="C2484" s="3" t="s">
        <v>332</v>
      </c>
      <c r="D2484" s="33">
        <v>2018</v>
      </c>
      <c r="E2484" t="str">
        <f t="shared" si="38"/>
        <v>2018 Volkswagen Eurovan</v>
      </c>
      <c r="F2484">
        <f>SUMIF('3_car_revenue'!A:A,Calculations[[#This Row],[car_id]],'3_car_revenue'!C:C)</f>
        <v>81</v>
      </c>
      <c r="G2484" s="7">
        <f>SUMIF('3_car_revenue'!A:A,Calculations[[#This Row],[car_id]],'3_car_revenue'!J:J)</f>
        <v>11898</v>
      </c>
      <c r="H2484" s="7">
        <f>VLOOKUP(Calculations[[#This Row],[car_id]],'2_car_costs'!$A$2:$F$4002,3,FALSE)</f>
        <v>488.96</v>
      </c>
      <c r="I2484" s="7">
        <f>VLOOKUP(Calculations[[#This Row],[car_id]],'2_car_costs'!$A$2:$D$4002,4,FALSE)</f>
        <v>91.95</v>
      </c>
      <c r="J2484" s="7">
        <f>((Calculations[[#This Row],[car_cost_monthly]]+Calculations[[#This Row],[car_insurance]])*12)/315</f>
        <v>22.129904761904761</v>
      </c>
      <c r="K2484" s="5">
        <f>VLOOKUP(Calculations[[#This Row],[car_id]],'2_car_costs'!$A$2:$E$4002,5,FALSE)</f>
        <v>580.91</v>
      </c>
      <c r="L2484" s="7">
        <f>((Calculations[[#This Row],[car_monthly_cost]]*12)/365)*315</f>
        <v>6015.9994520547953</v>
      </c>
      <c r="M2484">
        <f>SUMIF('3_car_revenue'!A:A,Calculations[[#This Row],[car_id]],'3_car_revenue'!I:I)</f>
        <v>2</v>
      </c>
      <c r="N2484">
        <f>VLOOKUP($A2484,'3_car_revenue'!$A$2:$I$100002,4,FALSE)</f>
        <v>33</v>
      </c>
      <c r="O2484" t="str">
        <f>VLOOKUP('Calculations'!$N2484,'3_car_revenue'!D2483:E102483,2,FALSE)</f>
        <v>Washington, District of Columbia</v>
      </c>
      <c r="P2484" t="b">
        <f>VLOOKUP(Calculations[[#This Row],[branch_id]],'4_branch_location'!$A$2:$E$52,4,FALSE)</f>
        <v>0</v>
      </c>
      <c r="Q2484">
        <f>VLOOKUP($A2484,'3_car_revenue'!$A$2:$I$100002,7,FALSE)</f>
        <v>54</v>
      </c>
      <c r="R2484" s="8" t="str">
        <f>VLOOKUP($A2484,'3_car_revenue'!$A$2:$I$1000012,8,FALSE)</f>
        <v>F</v>
      </c>
      <c r="S2484" s="9">
        <f>Calculations[[#This Row],[total_price]]-Calculations[[#This Row],[car_monthly_cost]]</f>
        <v>11317.09</v>
      </c>
      <c r="T2484">
        <f>IF(Calculations[[#This Row],[airport_ind]],1,0)</f>
        <v>0</v>
      </c>
      <c r="U2484" s="57"/>
    </row>
    <row r="2485" spans="1:21">
      <c r="A2485" s="3">
        <v>2240811714</v>
      </c>
      <c r="B2485" t="s">
        <v>23</v>
      </c>
      <c r="C2485" s="3" t="s">
        <v>28</v>
      </c>
      <c r="D2485" s="33">
        <v>2018</v>
      </c>
      <c r="E2485" t="str">
        <f t="shared" si="38"/>
        <v>2018 Hyundai Entourage</v>
      </c>
      <c r="F2485">
        <f>SUMIF('3_car_revenue'!A:A,Calculations[[#This Row],[car_id]],'3_car_revenue'!C:C)</f>
        <v>127</v>
      </c>
      <c r="G2485" s="7">
        <f>SUMIF('3_car_revenue'!A:A,Calculations[[#This Row],[car_id]],'3_car_revenue'!J:J)</f>
        <v>22239</v>
      </c>
      <c r="H2485" s="7">
        <f>VLOOKUP(Calculations[[#This Row],[car_id]],'2_car_costs'!$A$2:$F$4002,3,FALSE)</f>
        <v>642.52</v>
      </c>
      <c r="I2485" s="7">
        <f>VLOOKUP(Calculations[[#This Row],[car_id]],'2_car_costs'!$A$2:$D$4002,4,FALSE)</f>
        <v>81.790000000000006</v>
      </c>
      <c r="J2485" s="7">
        <f>((Calculations[[#This Row],[car_cost_monthly]]+Calculations[[#This Row],[car_insurance]])*12)/315</f>
        <v>27.592761904761904</v>
      </c>
      <c r="K2485" s="5">
        <f>VLOOKUP(Calculations[[#This Row],[car_id]],'2_car_costs'!$A$2:$E$4002,5,FALSE)</f>
        <v>724.31</v>
      </c>
      <c r="L2485" s="7">
        <f>((Calculations[[#This Row],[car_monthly_cost]]*12)/365)*315</f>
        <v>7501.0734246575339</v>
      </c>
      <c r="M2485">
        <f>SUMIF('3_car_revenue'!A:A,Calculations[[#This Row],[car_id]],'3_car_revenue'!I:I)</f>
        <v>1</v>
      </c>
      <c r="N2485">
        <f>VLOOKUP($A2485,'3_car_revenue'!$A$2:$I$100002,4,FALSE)</f>
        <v>20</v>
      </c>
      <c r="O2485" t="str">
        <f>VLOOKUP('Calculations'!$N2485,'3_car_revenue'!D2484:E102484,2,FALSE)</f>
        <v>Washington, District of Columbia</v>
      </c>
      <c r="P2485" t="b">
        <f>VLOOKUP(Calculations[[#This Row],[branch_id]],'4_branch_location'!$A$2:$E$52,4,FALSE)</f>
        <v>1</v>
      </c>
      <c r="Q2485">
        <f>VLOOKUP($A2485,'3_car_revenue'!$A$2:$I$100002,7,FALSE)</f>
        <v>40</v>
      </c>
      <c r="R2485" s="8" t="str">
        <f>VLOOKUP($A2485,'3_car_revenue'!$A$2:$I$1000012,8,FALSE)</f>
        <v>M</v>
      </c>
      <c r="S2485" s="9">
        <f>Calculations[[#This Row],[total_price]]-Calculations[[#This Row],[car_monthly_cost]]</f>
        <v>21514.69</v>
      </c>
      <c r="T2485">
        <f>IF(Calculations[[#This Row],[airport_ind]],1,0)</f>
        <v>1</v>
      </c>
      <c r="U2485" s="57"/>
    </row>
    <row r="2486" spans="1:21">
      <c r="A2486" s="3">
        <v>2542710937</v>
      </c>
      <c r="B2486" t="s">
        <v>97</v>
      </c>
      <c r="C2486" s="3" t="s">
        <v>675</v>
      </c>
      <c r="D2486" s="33">
        <v>2016</v>
      </c>
      <c r="E2486" t="str">
        <f t="shared" si="38"/>
        <v>2016 Aston Martin DB9</v>
      </c>
      <c r="F2486">
        <f>SUMIF('3_car_revenue'!A:A,Calculations[[#This Row],[car_id]],'3_car_revenue'!C:C)</f>
        <v>130</v>
      </c>
      <c r="G2486" s="7">
        <f>SUMIF('3_car_revenue'!A:A,Calculations[[#This Row],[car_id]],'3_car_revenue'!J:J)</f>
        <v>22076</v>
      </c>
      <c r="H2486" s="7">
        <f>VLOOKUP(Calculations[[#This Row],[car_id]],'2_car_costs'!$A$2:$F$4002,3,FALSE)</f>
        <v>425.39</v>
      </c>
      <c r="I2486" s="7">
        <f>VLOOKUP(Calculations[[#This Row],[car_id]],'2_car_costs'!$A$2:$D$4002,4,FALSE)</f>
        <v>69.37</v>
      </c>
      <c r="J2486" s="7">
        <f>((Calculations[[#This Row],[car_cost_monthly]]+Calculations[[#This Row],[car_insurance]])*12)/315</f>
        <v>18.847999999999999</v>
      </c>
      <c r="K2486" s="5">
        <f>VLOOKUP(Calculations[[#This Row],[car_id]],'2_car_costs'!$A$2:$E$4002,5,FALSE)</f>
        <v>494.76</v>
      </c>
      <c r="L2486" s="7">
        <f>((Calculations[[#This Row],[car_monthly_cost]]*12)/365)*315</f>
        <v>5123.8158904109587</v>
      </c>
      <c r="M2486">
        <f>SUMIF('3_car_revenue'!A:A,Calculations[[#This Row],[car_id]],'3_car_revenue'!I:I)</f>
        <v>1</v>
      </c>
      <c r="N2486">
        <f>VLOOKUP($A2486,'3_car_revenue'!$A$2:$I$100002,4,FALSE)</f>
        <v>43</v>
      </c>
      <c r="O2486" t="str">
        <f>VLOOKUP('Calculations'!$N2486,'3_car_revenue'!D2485:E102485,2,FALSE)</f>
        <v>Sacramento, California</v>
      </c>
      <c r="P2486" t="b">
        <f>VLOOKUP(Calculations[[#This Row],[branch_id]],'4_branch_location'!$A$2:$E$52,4,FALSE)</f>
        <v>1</v>
      </c>
      <c r="Q2486">
        <f>VLOOKUP($A2486,'3_car_revenue'!$A$2:$I$100002,7,FALSE)</f>
        <v>50</v>
      </c>
      <c r="R2486" s="8" t="str">
        <f>VLOOKUP($A2486,'3_car_revenue'!$A$2:$I$1000012,8,FALSE)</f>
        <v>M</v>
      </c>
      <c r="S2486" s="9">
        <f>Calculations[[#This Row],[total_price]]-Calculations[[#This Row],[car_monthly_cost]]</f>
        <v>21581.24</v>
      </c>
      <c r="T2486">
        <f>IF(Calculations[[#This Row],[airport_ind]],1,0)</f>
        <v>1</v>
      </c>
      <c r="U2486" s="57"/>
    </row>
    <row r="2487" spans="1:21">
      <c r="A2487" s="3">
        <v>2635083908</v>
      </c>
      <c r="B2487" t="s">
        <v>21</v>
      </c>
      <c r="C2487" s="3" t="s">
        <v>674</v>
      </c>
      <c r="D2487" s="33">
        <v>2018</v>
      </c>
      <c r="E2487" t="str">
        <f t="shared" si="38"/>
        <v>2018 Audi Coupe Quattro</v>
      </c>
      <c r="F2487">
        <f>SUMIF('3_car_revenue'!A:A,Calculations[[#This Row],[car_id]],'3_car_revenue'!C:C)</f>
        <v>95</v>
      </c>
      <c r="G2487" s="7">
        <f>SUMIF('3_car_revenue'!A:A,Calculations[[#This Row],[car_id]],'3_car_revenue'!J:J)</f>
        <v>15234</v>
      </c>
      <c r="H2487" s="7">
        <f>VLOOKUP(Calculations[[#This Row],[car_id]],'2_car_costs'!$A$2:$F$4002,3,FALSE)</f>
        <v>532.5</v>
      </c>
      <c r="I2487" s="7">
        <f>VLOOKUP(Calculations[[#This Row],[car_id]],'2_car_costs'!$A$2:$D$4002,4,FALSE)</f>
        <v>107.82</v>
      </c>
      <c r="J2487" s="7">
        <f>((Calculations[[#This Row],[car_cost_monthly]]+Calculations[[#This Row],[car_insurance]])*12)/315</f>
        <v>24.393142857142855</v>
      </c>
      <c r="K2487" s="5">
        <f>VLOOKUP(Calculations[[#This Row],[car_id]],'2_car_costs'!$A$2:$E$4002,5,FALSE)</f>
        <v>640.31999999999994</v>
      </c>
      <c r="L2487" s="7">
        <f>((Calculations[[#This Row],[car_monthly_cost]]*12)/365)*315</f>
        <v>6631.2591780821913</v>
      </c>
      <c r="M2487">
        <f>SUMIF('3_car_revenue'!A:A,Calculations[[#This Row],[car_id]],'3_car_revenue'!I:I)</f>
        <v>3</v>
      </c>
      <c r="N2487">
        <f>VLOOKUP($A2487,'3_car_revenue'!$A$2:$I$100002,4,FALSE)</f>
        <v>29</v>
      </c>
      <c r="O2487" t="str">
        <f>VLOOKUP('Calculations'!$N2487,'3_car_revenue'!D2486:E102486,2,FALSE)</f>
        <v>El Paso, Texas</v>
      </c>
      <c r="P2487" t="b">
        <f>VLOOKUP(Calculations[[#This Row],[branch_id]],'4_branch_location'!$A$2:$E$52,4,FALSE)</f>
        <v>1</v>
      </c>
      <c r="Q2487">
        <f>VLOOKUP($A2487,'3_car_revenue'!$A$2:$I$100002,7,FALSE)</f>
        <v>53</v>
      </c>
      <c r="R2487" s="8" t="str">
        <f>VLOOKUP($A2487,'3_car_revenue'!$A$2:$I$1000012,8,FALSE)</f>
        <v>F</v>
      </c>
      <c r="S2487" s="9">
        <f>Calculations[[#This Row],[total_price]]-Calculations[[#This Row],[car_monthly_cost]]</f>
        <v>14593.68</v>
      </c>
      <c r="T2487">
        <f>IF(Calculations[[#This Row],[airport_ind]],1,0)</f>
        <v>1</v>
      </c>
      <c r="U2487" s="57"/>
    </row>
    <row r="2488" spans="1:21">
      <c r="A2488" s="3">
        <v>110796772</v>
      </c>
      <c r="B2488" t="s">
        <v>15</v>
      </c>
      <c r="C2488" s="3" t="s">
        <v>673</v>
      </c>
      <c r="D2488" s="33">
        <v>2017</v>
      </c>
      <c r="E2488" t="str">
        <f t="shared" si="38"/>
        <v>2017 Dodge Aspen</v>
      </c>
      <c r="F2488">
        <f>SUMIF('3_car_revenue'!A:A,Calculations[[#This Row],[car_id]],'3_car_revenue'!C:C)</f>
        <v>80</v>
      </c>
      <c r="G2488" s="7">
        <f>SUMIF('3_car_revenue'!A:A,Calculations[[#This Row],[car_id]],'3_car_revenue'!J:J)</f>
        <v>11170</v>
      </c>
      <c r="H2488" s="7">
        <f>VLOOKUP(Calculations[[#This Row],[car_id]],'2_car_costs'!$A$2:$F$4002,3,FALSE)</f>
        <v>523.33000000000004</v>
      </c>
      <c r="I2488" s="7">
        <f>VLOOKUP(Calculations[[#This Row],[car_id]],'2_car_costs'!$A$2:$D$4002,4,FALSE)</f>
        <v>102.78</v>
      </c>
      <c r="J2488" s="7">
        <f>((Calculations[[#This Row],[car_cost_monthly]]+Calculations[[#This Row],[car_insurance]])*12)/315</f>
        <v>23.851809523809521</v>
      </c>
      <c r="K2488" s="5">
        <f>VLOOKUP(Calculations[[#This Row],[car_id]],'2_car_costs'!$A$2:$E$4002,5,FALSE)</f>
        <v>626.11</v>
      </c>
      <c r="L2488" s="7">
        <f>((Calculations[[#This Row],[car_monthly_cost]]*12)/365)*315</f>
        <v>6484.098082191781</v>
      </c>
      <c r="M2488">
        <f>SUMIF('3_car_revenue'!A:A,Calculations[[#This Row],[car_id]],'3_car_revenue'!I:I)</f>
        <v>2</v>
      </c>
      <c r="N2488">
        <f>VLOOKUP($A2488,'3_car_revenue'!$A$2:$I$100002,4,FALSE)</f>
        <v>29</v>
      </c>
      <c r="O2488" t="str">
        <f>VLOOKUP('Calculations'!$N2488,'3_car_revenue'!D2487:E102487,2,FALSE)</f>
        <v>El Paso, Texas</v>
      </c>
      <c r="P2488" t="b">
        <f>VLOOKUP(Calculations[[#This Row],[branch_id]],'4_branch_location'!$A$2:$E$52,4,FALSE)</f>
        <v>1</v>
      </c>
      <c r="Q2488">
        <f>VLOOKUP($A2488,'3_car_revenue'!$A$2:$I$100002,7,FALSE)</f>
        <v>61</v>
      </c>
      <c r="R2488" s="8" t="str">
        <f>VLOOKUP($A2488,'3_car_revenue'!$A$2:$I$1000012,8,FALSE)</f>
        <v>F</v>
      </c>
      <c r="S2488" s="9">
        <f>Calculations[[#This Row],[total_price]]-Calculations[[#This Row],[car_monthly_cost]]</f>
        <v>10543.89</v>
      </c>
      <c r="T2488">
        <f>IF(Calculations[[#This Row],[airport_ind]],1,0)</f>
        <v>1</v>
      </c>
      <c r="U2488" s="57"/>
    </row>
    <row r="2489" spans="1:21">
      <c r="A2489" s="3">
        <v>1887996125</v>
      </c>
      <c r="B2489" t="s">
        <v>7</v>
      </c>
      <c r="C2489" s="3" t="s">
        <v>6</v>
      </c>
      <c r="D2489" s="33">
        <v>2018</v>
      </c>
      <c r="E2489" t="str">
        <f t="shared" si="38"/>
        <v>2018 Honda Accord</v>
      </c>
      <c r="F2489">
        <f>SUMIF('3_car_revenue'!A:A,Calculations[[#This Row],[car_id]],'3_car_revenue'!C:C)</f>
        <v>102</v>
      </c>
      <c r="G2489" s="7">
        <f>SUMIF('3_car_revenue'!A:A,Calculations[[#This Row],[car_id]],'3_car_revenue'!J:J)</f>
        <v>15861</v>
      </c>
      <c r="H2489" s="7">
        <f>VLOOKUP(Calculations[[#This Row],[car_id]],'2_car_costs'!$A$2:$F$4002,3,FALSE)</f>
        <v>484.74</v>
      </c>
      <c r="I2489" s="7">
        <f>VLOOKUP(Calculations[[#This Row],[car_id]],'2_car_costs'!$A$2:$D$4002,4,FALSE)</f>
        <v>88.49</v>
      </c>
      <c r="J2489" s="7">
        <f>((Calculations[[#This Row],[car_cost_monthly]]+Calculations[[#This Row],[car_insurance]])*12)/315</f>
        <v>21.837333333333333</v>
      </c>
      <c r="K2489" s="5">
        <f>VLOOKUP(Calculations[[#This Row],[car_id]],'2_car_costs'!$A$2:$E$4002,5,FALSE)</f>
        <v>573.23</v>
      </c>
      <c r="L2489" s="7">
        <f>((Calculations[[#This Row],[car_monthly_cost]]*12)/365)*315</f>
        <v>5936.4641095890411</v>
      </c>
      <c r="M2489">
        <f>SUMIF('3_car_revenue'!A:A,Calculations[[#This Row],[car_id]],'3_car_revenue'!I:I)</f>
        <v>3</v>
      </c>
      <c r="N2489">
        <f>VLOOKUP($A2489,'3_car_revenue'!$A$2:$I$100002,4,FALSE)</f>
        <v>4</v>
      </c>
      <c r="O2489" t="str">
        <f>VLOOKUP('Calculations'!$N2489,'3_car_revenue'!D2488:E102488,2,FALSE)</f>
        <v>San Antonio, Texas</v>
      </c>
      <c r="P2489" t="b">
        <f>VLOOKUP(Calculations[[#This Row],[branch_id]],'4_branch_location'!$A$2:$E$52,4,FALSE)</f>
        <v>0</v>
      </c>
      <c r="Q2489">
        <f>VLOOKUP($A2489,'3_car_revenue'!$A$2:$I$100002,7,FALSE)</f>
        <v>63</v>
      </c>
      <c r="R2489" s="8" t="str">
        <f>VLOOKUP($A2489,'3_car_revenue'!$A$2:$I$1000012,8,FALSE)</f>
        <v>F</v>
      </c>
      <c r="S2489" s="9">
        <f>Calculations[[#This Row],[total_price]]-Calculations[[#This Row],[car_monthly_cost]]</f>
        <v>15287.77</v>
      </c>
      <c r="T2489">
        <f>IF(Calculations[[#This Row],[airport_ind]],1,0)</f>
        <v>0</v>
      </c>
      <c r="U2489" s="57"/>
    </row>
    <row r="2490" spans="1:21">
      <c r="A2490" s="3">
        <v>7650620808</v>
      </c>
      <c r="B2490" t="s">
        <v>101</v>
      </c>
      <c r="C2490" s="3" t="s">
        <v>635</v>
      </c>
      <c r="D2490" s="33">
        <v>2017</v>
      </c>
      <c r="E2490" t="str">
        <f t="shared" si="38"/>
        <v>2017 Jaguar S-Type</v>
      </c>
      <c r="F2490">
        <f>SUMIF('3_car_revenue'!A:A,Calculations[[#This Row],[car_id]],'3_car_revenue'!C:C)</f>
        <v>118</v>
      </c>
      <c r="G2490" s="7">
        <f>SUMIF('3_car_revenue'!A:A,Calculations[[#This Row],[car_id]],'3_car_revenue'!J:J)</f>
        <v>17272</v>
      </c>
      <c r="H2490" s="7">
        <f>VLOOKUP(Calculations[[#This Row],[car_id]],'2_car_costs'!$A$2:$F$4002,3,FALSE)</f>
        <v>646.62</v>
      </c>
      <c r="I2490" s="7">
        <f>VLOOKUP(Calculations[[#This Row],[car_id]],'2_car_costs'!$A$2:$D$4002,4,FALSE)</f>
        <v>90.09</v>
      </c>
      <c r="J2490" s="7">
        <f>((Calculations[[#This Row],[car_cost_monthly]]+Calculations[[#This Row],[car_insurance]])*12)/315</f>
        <v>28.06514285714286</v>
      </c>
      <c r="K2490" s="5">
        <f>VLOOKUP(Calculations[[#This Row],[car_id]],'2_car_costs'!$A$2:$E$4002,5,FALSE)</f>
        <v>736.71</v>
      </c>
      <c r="L2490" s="7">
        <f>((Calculations[[#This Row],[car_monthly_cost]]*12)/365)*315</f>
        <v>7629.4898630136995</v>
      </c>
      <c r="M2490">
        <f>SUMIF('3_car_revenue'!A:A,Calculations[[#This Row],[car_id]],'3_car_revenue'!I:I)</f>
        <v>3</v>
      </c>
      <c r="N2490">
        <f>VLOOKUP($A2490,'3_car_revenue'!$A$2:$I$100002,4,FALSE)</f>
        <v>14</v>
      </c>
      <c r="O2490" t="str">
        <f>VLOOKUP('Calculations'!$N2490,'3_car_revenue'!D2489:E102489,2,FALSE)</f>
        <v>Kansas City, Kansas</v>
      </c>
      <c r="P2490" t="b">
        <f>VLOOKUP(Calculations[[#This Row],[branch_id]],'4_branch_location'!$A$2:$E$52,4,FALSE)</f>
        <v>1</v>
      </c>
      <c r="Q2490">
        <f>VLOOKUP($A2490,'3_car_revenue'!$A$2:$I$100002,7,FALSE)</f>
        <v>49</v>
      </c>
      <c r="R2490" s="8" t="str">
        <f>VLOOKUP($A2490,'3_car_revenue'!$A$2:$I$1000012,8,FALSE)</f>
        <v>M</v>
      </c>
      <c r="S2490" s="9">
        <f>Calculations[[#This Row],[total_price]]-Calculations[[#This Row],[car_monthly_cost]]</f>
        <v>16535.29</v>
      </c>
      <c r="T2490">
        <f>IF(Calculations[[#This Row],[airport_ind]],1,0)</f>
        <v>1</v>
      </c>
      <c r="U2490" s="57"/>
    </row>
    <row r="2491" spans="1:21">
      <c r="A2491" s="3">
        <v>7445613048</v>
      </c>
      <c r="B2491" t="s">
        <v>23</v>
      </c>
      <c r="C2491" s="3" t="s">
        <v>22</v>
      </c>
      <c r="D2491" s="33">
        <v>2017</v>
      </c>
      <c r="E2491" t="str">
        <f t="shared" si="38"/>
        <v>2017 Hyundai Sonata</v>
      </c>
      <c r="F2491">
        <f>SUMIF('3_car_revenue'!A:A,Calculations[[#This Row],[car_id]],'3_car_revenue'!C:C)</f>
        <v>49</v>
      </c>
      <c r="G2491" s="7">
        <f>SUMIF('3_car_revenue'!A:A,Calculations[[#This Row],[car_id]],'3_car_revenue'!J:J)</f>
        <v>8592</v>
      </c>
      <c r="H2491" s="7">
        <f>VLOOKUP(Calculations[[#This Row],[car_id]],'2_car_costs'!$A$2:$F$4002,3,FALSE)</f>
        <v>519.02</v>
      </c>
      <c r="I2491" s="7">
        <f>VLOOKUP(Calculations[[#This Row],[car_id]],'2_car_costs'!$A$2:$D$4002,4,FALSE)</f>
        <v>86.58</v>
      </c>
      <c r="J2491" s="7">
        <f>((Calculations[[#This Row],[car_cost_monthly]]+Calculations[[#This Row],[car_insurance]])*12)/315</f>
        <v>23.070476190476192</v>
      </c>
      <c r="K2491" s="5">
        <f>VLOOKUP(Calculations[[#This Row],[car_id]],'2_car_costs'!$A$2:$E$4002,5,FALSE)</f>
        <v>605.6</v>
      </c>
      <c r="L2491" s="7">
        <f>((Calculations[[#This Row],[car_monthly_cost]]*12)/365)*315</f>
        <v>6271.6931506849314</v>
      </c>
      <c r="M2491">
        <f>SUMIF('3_car_revenue'!A:A,Calculations[[#This Row],[car_id]],'3_car_revenue'!I:I)</f>
        <v>2</v>
      </c>
      <c r="N2491">
        <f>VLOOKUP($A2491,'3_car_revenue'!$A$2:$I$100002,4,FALSE)</f>
        <v>1</v>
      </c>
      <c r="O2491" t="str">
        <f>VLOOKUP('Calculations'!$N2491,'3_car_revenue'!D2490:E102490,2,FALSE)</f>
        <v>Galveston, Texas</v>
      </c>
      <c r="P2491" t="b">
        <f>VLOOKUP(Calculations[[#This Row],[branch_id]],'4_branch_location'!$A$2:$E$52,4,FALSE)</f>
        <v>0</v>
      </c>
      <c r="Q2491">
        <f>VLOOKUP($A2491,'3_car_revenue'!$A$2:$I$100002,7,FALSE)</f>
        <v>45</v>
      </c>
      <c r="R2491" s="8" t="str">
        <f>VLOOKUP($A2491,'3_car_revenue'!$A$2:$I$1000012,8,FALSE)</f>
        <v>M</v>
      </c>
      <c r="S2491" s="9">
        <f>Calculations[[#This Row],[total_price]]-Calculations[[#This Row],[car_monthly_cost]]</f>
        <v>7986.4</v>
      </c>
      <c r="T2491">
        <f>IF(Calculations[[#This Row],[airport_ind]],1,0)</f>
        <v>0</v>
      </c>
      <c r="U2491" s="57"/>
    </row>
    <row r="2492" spans="1:21">
      <c r="A2492" s="3">
        <v>4156928004</v>
      </c>
      <c r="B2492" t="s">
        <v>45</v>
      </c>
      <c r="C2492" s="3" t="s">
        <v>460</v>
      </c>
      <c r="D2492" s="33">
        <v>2017</v>
      </c>
      <c r="E2492" t="str">
        <f t="shared" si="38"/>
        <v>2017 GMC Savana 2500</v>
      </c>
      <c r="F2492">
        <f>SUMIF('3_car_revenue'!A:A,Calculations[[#This Row],[car_id]],'3_car_revenue'!C:C)</f>
        <v>106</v>
      </c>
      <c r="G2492" s="7">
        <f>SUMIF('3_car_revenue'!A:A,Calculations[[#This Row],[car_id]],'3_car_revenue'!J:J)</f>
        <v>15592</v>
      </c>
      <c r="H2492" s="7">
        <f>VLOOKUP(Calculations[[#This Row],[car_id]],'2_car_costs'!$A$2:$F$4002,3,FALSE)</f>
        <v>578.38</v>
      </c>
      <c r="I2492" s="7">
        <f>VLOOKUP(Calculations[[#This Row],[car_id]],'2_car_costs'!$A$2:$D$4002,4,FALSE)</f>
        <v>60.7</v>
      </c>
      <c r="J2492" s="7">
        <f>((Calculations[[#This Row],[car_cost_monthly]]+Calculations[[#This Row],[car_insurance]])*12)/315</f>
        <v>24.345904761904766</v>
      </c>
      <c r="K2492" s="5">
        <f>VLOOKUP(Calculations[[#This Row],[car_id]],'2_car_costs'!$A$2:$E$4002,5,FALSE)</f>
        <v>639.08000000000004</v>
      </c>
      <c r="L2492" s="7">
        <f>((Calculations[[#This Row],[car_monthly_cost]]*12)/365)*315</f>
        <v>6618.417534246576</v>
      </c>
      <c r="M2492">
        <f>SUMIF('3_car_revenue'!A:A,Calculations[[#This Row],[car_id]],'3_car_revenue'!I:I)</f>
        <v>1</v>
      </c>
      <c r="N2492">
        <f>VLOOKUP($A2492,'3_car_revenue'!$A$2:$I$100002,4,FALSE)</f>
        <v>13</v>
      </c>
      <c r="O2492" t="str">
        <f>VLOOKUP('Calculations'!$N2492,'3_car_revenue'!D2491:E102491,2,FALSE)</f>
        <v>Salinas, California</v>
      </c>
      <c r="P2492" t="b">
        <f>VLOOKUP(Calculations[[#This Row],[branch_id]],'4_branch_location'!$A$2:$E$52,4,FALSE)</f>
        <v>1</v>
      </c>
      <c r="Q2492">
        <f>VLOOKUP($A2492,'3_car_revenue'!$A$2:$I$100002,7,FALSE)</f>
        <v>59</v>
      </c>
      <c r="R2492" s="8" t="str">
        <f>VLOOKUP($A2492,'3_car_revenue'!$A$2:$I$1000012,8,FALSE)</f>
        <v>F</v>
      </c>
      <c r="S2492" s="9">
        <f>Calculations[[#This Row],[total_price]]-Calculations[[#This Row],[car_monthly_cost]]</f>
        <v>14952.92</v>
      </c>
      <c r="T2492">
        <f>IF(Calculations[[#This Row],[airport_ind]],1,0)</f>
        <v>1</v>
      </c>
      <c r="U2492" s="57"/>
    </row>
    <row r="2493" spans="1:21">
      <c r="A2493" s="3">
        <v>8723753439</v>
      </c>
      <c r="B2493" t="s">
        <v>30</v>
      </c>
      <c r="C2493" s="3" t="s">
        <v>293</v>
      </c>
      <c r="D2493" s="33">
        <v>2016</v>
      </c>
      <c r="E2493" t="str">
        <f t="shared" si="38"/>
        <v>2016 Mercedes-Benz CLK-Class</v>
      </c>
      <c r="F2493">
        <f>SUMIF('3_car_revenue'!A:A,Calculations[[#This Row],[car_id]],'3_car_revenue'!C:C)</f>
        <v>67</v>
      </c>
      <c r="G2493" s="7">
        <f>SUMIF('3_car_revenue'!A:A,Calculations[[#This Row],[car_id]],'3_car_revenue'!J:J)</f>
        <v>11577</v>
      </c>
      <c r="H2493" s="7">
        <f>VLOOKUP(Calculations[[#This Row],[car_id]],'2_car_costs'!$A$2:$F$4002,3,FALSE)</f>
        <v>530.23</v>
      </c>
      <c r="I2493" s="7">
        <f>VLOOKUP(Calculations[[#This Row],[car_id]],'2_car_costs'!$A$2:$D$4002,4,FALSE)</f>
        <v>125.32</v>
      </c>
      <c r="J2493" s="7">
        <f>((Calculations[[#This Row],[car_cost_monthly]]+Calculations[[#This Row],[car_insurance]])*12)/315</f>
        <v>24.973333333333333</v>
      </c>
      <c r="K2493" s="5">
        <f>VLOOKUP(Calculations[[#This Row],[car_id]],'2_car_costs'!$A$2:$E$4002,5,FALSE)</f>
        <v>655.55</v>
      </c>
      <c r="L2493" s="7">
        <f>((Calculations[[#This Row],[car_monthly_cost]]*12)/365)*315</f>
        <v>6788.9835616438349</v>
      </c>
      <c r="M2493">
        <f>SUMIF('3_car_revenue'!A:A,Calculations[[#This Row],[car_id]],'3_car_revenue'!I:I)</f>
        <v>1</v>
      </c>
      <c r="N2493">
        <f>VLOOKUP($A2493,'3_car_revenue'!$A$2:$I$100002,4,FALSE)</f>
        <v>27</v>
      </c>
      <c r="O2493" t="str">
        <f>VLOOKUP('Calculations'!$N2493,'3_car_revenue'!D2492:E102492,2,FALSE)</f>
        <v>Las Vegas, Nevada</v>
      </c>
      <c r="P2493" t="b">
        <f>VLOOKUP(Calculations[[#This Row],[branch_id]],'4_branch_location'!$A$2:$E$52,4,FALSE)</f>
        <v>0</v>
      </c>
      <c r="Q2493">
        <f>VLOOKUP($A2493,'3_car_revenue'!$A$2:$I$100002,7,FALSE)</f>
        <v>48</v>
      </c>
      <c r="R2493" s="8" t="str">
        <f>VLOOKUP($A2493,'3_car_revenue'!$A$2:$I$1000012,8,FALSE)</f>
        <v>M</v>
      </c>
      <c r="S2493" s="9">
        <f>Calculations[[#This Row],[total_price]]-Calculations[[#This Row],[car_monthly_cost]]</f>
        <v>10921.45</v>
      </c>
      <c r="T2493">
        <f>IF(Calculations[[#This Row],[airport_ind]],1,0)</f>
        <v>0</v>
      </c>
      <c r="U2493" s="57"/>
    </row>
    <row r="2494" spans="1:21">
      <c r="A2494" s="3">
        <v>4047419974</v>
      </c>
      <c r="B2494" t="s">
        <v>21</v>
      </c>
      <c r="C2494" s="3" t="s">
        <v>495</v>
      </c>
      <c r="D2494" s="33">
        <v>2018</v>
      </c>
      <c r="E2494" t="str">
        <f t="shared" si="38"/>
        <v>2018 Audi Q7</v>
      </c>
      <c r="F2494">
        <f>SUMIF('3_car_revenue'!A:A,Calculations[[#This Row],[car_id]],'3_car_revenue'!C:C)</f>
        <v>116</v>
      </c>
      <c r="G2494" s="7">
        <f>SUMIF('3_car_revenue'!A:A,Calculations[[#This Row],[car_id]],'3_car_revenue'!J:J)</f>
        <v>18043</v>
      </c>
      <c r="H2494" s="7">
        <f>VLOOKUP(Calculations[[#This Row],[car_id]],'2_car_costs'!$A$2:$F$4002,3,FALSE)</f>
        <v>561.15</v>
      </c>
      <c r="I2494" s="7">
        <f>VLOOKUP(Calculations[[#This Row],[car_id]],'2_car_costs'!$A$2:$D$4002,4,FALSE)</f>
        <v>103.32</v>
      </c>
      <c r="J2494" s="7">
        <f>((Calculations[[#This Row],[car_cost_monthly]]+Calculations[[#This Row],[car_insurance]])*12)/315</f>
        <v>25.313142857142857</v>
      </c>
      <c r="K2494" s="5">
        <f>VLOOKUP(Calculations[[#This Row],[car_id]],'2_car_costs'!$A$2:$E$4002,5,FALSE)</f>
        <v>664.47</v>
      </c>
      <c r="L2494" s="7">
        <f>((Calculations[[#This Row],[car_monthly_cost]]*12)/365)*315</f>
        <v>6881.3605479452062</v>
      </c>
      <c r="M2494">
        <f>SUMIF('3_car_revenue'!A:A,Calculations[[#This Row],[car_id]],'3_car_revenue'!I:I)</f>
        <v>1</v>
      </c>
      <c r="N2494">
        <f>VLOOKUP($A2494,'3_car_revenue'!$A$2:$I$100002,4,FALSE)</f>
        <v>41</v>
      </c>
      <c r="O2494" t="str">
        <f>VLOOKUP('Calculations'!$N2494,'3_car_revenue'!D2493:E102493,2,FALSE)</f>
        <v>Tucson, Arizona</v>
      </c>
      <c r="P2494" t="b">
        <f>VLOOKUP(Calculations[[#This Row],[branch_id]],'4_branch_location'!$A$2:$E$52,4,FALSE)</f>
        <v>0</v>
      </c>
      <c r="Q2494">
        <f>VLOOKUP($A2494,'3_car_revenue'!$A$2:$I$100002,7,FALSE)</f>
        <v>31</v>
      </c>
      <c r="R2494" s="8" t="str">
        <f>VLOOKUP($A2494,'3_car_revenue'!$A$2:$I$1000012,8,FALSE)</f>
        <v>F</v>
      </c>
      <c r="S2494" s="9">
        <f>Calculations[[#This Row],[total_price]]-Calculations[[#This Row],[car_monthly_cost]]</f>
        <v>17378.53</v>
      </c>
      <c r="T2494">
        <f>IF(Calculations[[#This Row],[airport_ind]],1,0)</f>
        <v>0</v>
      </c>
      <c r="U2494" s="57"/>
    </row>
    <row r="2495" spans="1:21">
      <c r="A2495" s="3">
        <v>6374248260</v>
      </c>
      <c r="B2495" t="s">
        <v>405</v>
      </c>
      <c r="C2495" s="3" t="s">
        <v>672</v>
      </c>
      <c r="D2495" s="33">
        <v>2018</v>
      </c>
      <c r="E2495" t="str">
        <f t="shared" si="38"/>
        <v>2018 Hummer H2</v>
      </c>
      <c r="F2495">
        <f>SUMIF('3_car_revenue'!A:A,Calculations[[#This Row],[car_id]],'3_car_revenue'!C:C)</f>
        <v>85</v>
      </c>
      <c r="G2495" s="7">
        <f>SUMIF('3_car_revenue'!A:A,Calculations[[#This Row],[car_id]],'3_car_revenue'!J:J)</f>
        <v>13473</v>
      </c>
      <c r="H2495" s="7">
        <f>VLOOKUP(Calculations[[#This Row],[car_id]],'2_car_costs'!$A$2:$F$4002,3,FALSE)</f>
        <v>538.4</v>
      </c>
      <c r="I2495" s="7">
        <f>VLOOKUP(Calculations[[#This Row],[car_id]],'2_car_costs'!$A$2:$D$4002,4,FALSE)</f>
        <v>95.71</v>
      </c>
      <c r="J2495" s="7">
        <f>((Calculations[[#This Row],[car_cost_monthly]]+Calculations[[#This Row],[car_insurance]])*12)/315</f>
        <v>24.156571428571429</v>
      </c>
      <c r="K2495" s="5">
        <f>VLOOKUP(Calculations[[#This Row],[car_id]],'2_car_costs'!$A$2:$E$4002,5,FALSE)</f>
        <v>634.11</v>
      </c>
      <c r="L2495" s="7">
        <f>((Calculations[[#This Row],[car_monthly_cost]]*12)/365)*315</f>
        <v>6566.9473972602736</v>
      </c>
      <c r="M2495">
        <f>SUMIF('3_car_revenue'!A:A,Calculations[[#This Row],[car_id]],'3_car_revenue'!I:I)</f>
        <v>1</v>
      </c>
      <c r="N2495">
        <f>VLOOKUP($A2495,'3_car_revenue'!$A$2:$I$100002,4,FALSE)</f>
        <v>6</v>
      </c>
      <c r="O2495" t="str">
        <f>VLOOKUP('Calculations'!$N2495,'3_car_revenue'!D2494:E102494,2,FALSE)</f>
        <v>Charlotte, North Carolina</v>
      </c>
      <c r="P2495" t="b">
        <f>VLOOKUP(Calculations[[#This Row],[branch_id]],'4_branch_location'!$A$2:$E$52,4,FALSE)</f>
        <v>1</v>
      </c>
      <c r="Q2495">
        <f>VLOOKUP($A2495,'3_car_revenue'!$A$2:$I$100002,7,FALSE)</f>
        <v>38</v>
      </c>
      <c r="R2495" s="8" t="str">
        <f>VLOOKUP($A2495,'3_car_revenue'!$A$2:$I$1000012,8,FALSE)</f>
        <v>M</v>
      </c>
      <c r="S2495" s="9">
        <f>Calculations[[#This Row],[total_price]]-Calculations[[#This Row],[car_monthly_cost]]</f>
        <v>12838.89</v>
      </c>
      <c r="T2495">
        <f>IF(Calculations[[#This Row],[airport_ind]],1,0)</f>
        <v>1</v>
      </c>
      <c r="U2495" s="57"/>
    </row>
    <row r="2496" spans="1:21">
      <c r="A2496" s="3">
        <v>8606257117</v>
      </c>
      <c r="B2496" t="s">
        <v>139</v>
      </c>
      <c r="C2496" s="3" t="s">
        <v>187</v>
      </c>
      <c r="D2496" s="33">
        <v>2018</v>
      </c>
      <c r="E2496" t="str">
        <f t="shared" si="38"/>
        <v>2018 Porsche Cayman</v>
      </c>
      <c r="F2496">
        <f>SUMIF('3_car_revenue'!A:A,Calculations[[#This Row],[car_id]],'3_car_revenue'!C:C)</f>
        <v>143</v>
      </c>
      <c r="G2496" s="7">
        <f>SUMIF('3_car_revenue'!A:A,Calculations[[#This Row],[car_id]],'3_car_revenue'!J:J)</f>
        <v>23603</v>
      </c>
      <c r="H2496" s="7">
        <f>VLOOKUP(Calculations[[#This Row],[car_id]],'2_car_costs'!$A$2:$F$4002,3,FALSE)</f>
        <v>454.23</v>
      </c>
      <c r="I2496" s="7">
        <f>VLOOKUP(Calculations[[#This Row],[car_id]],'2_car_costs'!$A$2:$D$4002,4,FALSE)</f>
        <v>143.41999999999999</v>
      </c>
      <c r="J2496" s="7">
        <f>((Calculations[[#This Row],[car_cost_monthly]]+Calculations[[#This Row],[car_insurance]])*12)/315</f>
        <v>22.767619047619046</v>
      </c>
      <c r="K2496" s="5">
        <f>VLOOKUP(Calculations[[#This Row],[car_id]],'2_car_costs'!$A$2:$E$4002,5,FALSE)</f>
        <v>597.65</v>
      </c>
      <c r="L2496" s="7">
        <f>((Calculations[[#This Row],[car_monthly_cost]]*12)/365)*315</f>
        <v>6189.3616438356157</v>
      </c>
      <c r="M2496">
        <f>SUMIF('3_car_revenue'!A:A,Calculations[[#This Row],[car_id]],'3_car_revenue'!I:I)</f>
        <v>2</v>
      </c>
      <c r="N2496">
        <f>VLOOKUP($A2496,'3_car_revenue'!$A$2:$I$100002,4,FALSE)</f>
        <v>23</v>
      </c>
      <c r="O2496" t="str">
        <f>VLOOKUP('Calculations'!$N2496,'3_car_revenue'!D2495:E102495,2,FALSE)</f>
        <v>Boise, Idaho</v>
      </c>
      <c r="P2496" t="b">
        <f>VLOOKUP(Calculations[[#This Row],[branch_id]],'4_branch_location'!$A$2:$E$52,4,FALSE)</f>
        <v>0</v>
      </c>
      <c r="Q2496">
        <f>VLOOKUP($A2496,'3_car_revenue'!$A$2:$I$100002,7,FALSE)</f>
        <v>26</v>
      </c>
      <c r="R2496" s="8" t="str">
        <f>VLOOKUP($A2496,'3_car_revenue'!$A$2:$I$1000012,8,FALSE)</f>
        <v>M</v>
      </c>
      <c r="S2496" s="9">
        <f>Calculations[[#This Row],[total_price]]-Calculations[[#This Row],[car_monthly_cost]]</f>
        <v>23005.35</v>
      </c>
      <c r="T2496">
        <f>IF(Calculations[[#This Row],[airport_ind]],1,0)</f>
        <v>0</v>
      </c>
      <c r="U2496" s="57"/>
    </row>
    <row r="2497" spans="1:21">
      <c r="A2497" s="3">
        <v>7303182535</v>
      </c>
      <c r="B2497" t="s">
        <v>35</v>
      </c>
      <c r="C2497" s="3" t="s">
        <v>343</v>
      </c>
      <c r="D2497" s="33">
        <v>2017</v>
      </c>
      <c r="E2497" t="str">
        <f t="shared" si="38"/>
        <v>2017 Infiniti M</v>
      </c>
      <c r="F2497">
        <f>SUMIF('3_car_revenue'!A:A,Calculations[[#This Row],[car_id]],'3_car_revenue'!C:C)</f>
        <v>57</v>
      </c>
      <c r="G2497" s="7">
        <f>SUMIF('3_car_revenue'!A:A,Calculations[[#This Row],[car_id]],'3_car_revenue'!J:J)</f>
        <v>8095</v>
      </c>
      <c r="H2497" s="7">
        <f>VLOOKUP(Calculations[[#This Row],[car_id]],'2_car_costs'!$A$2:$F$4002,3,FALSE)</f>
        <v>581.25</v>
      </c>
      <c r="I2497" s="7">
        <f>VLOOKUP(Calculations[[#This Row],[car_id]],'2_car_costs'!$A$2:$D$4002,4,FALSE)</f>
        <v>111.71</v>
      </c>
      <c r="J2497" s="7">
        <f>((Calculations[[#This Row],[car_cost_monthly]]+Calculations[[#This Row],[car_insurance]])*12)/315</f>
        <v>26.398476190476192</v>
      </c>
      <c r="K2497" s="5">
        <f>VLOOKUP(Calculations[[#This Row],[car_id]],'2_car_costs'!$A$2:$E$4002,5,FALSE)</f>
        <v>692.96</v>
      </c>
      <c r="L2497" s="7">
        <f>((Calculations[[#This Row],[car_monthly_cost]]*12)/365)*315</f>
        <v>7176.407671232877</v>
      </c>
      <c r="M2497">
        <f>SUMIF('3_car_revenue'!A:A,Calculations[[#This Row],[car_id]],'3_car_revenue'!I:I)</f>
        <v>1</v>
      </c>
      <c r="N2497">
        <f>VLOOKUP($A2497,'3_car_revenue'!$A$2:$I$100002,4,FALSE)</f>
        <v>47</v>
      </c>
      <c r="O2497" t="str">
        <f>VLOOKUP('Calculations'!$N2497,'3_car_revenue'!D2496:E102496,2,FALSE)</f>
        <v>Sacramento, California</v>
      </c>
      <c r="P2497" t="b">
        <f>VLOOKUP(Calculations[[#This Row],[branch_id]],'4_branch_location'!$A$2:$E$52,4,FALSE)</f>
        <v>0</v>
      </c>
      <c r="Q2497">
        <f>VLOOKUP($A2497,'3_car_revenue'!$A$2:$I$100002,7,FALSE)</f>
        <v>54</v>
      </c>
      <c r="R2497" s="8" t="str">
        <f>VLOOKUP($A2497,'3_car_revenue'!$A$2:$I$1000012,8,FALSE)</f>
        <v>M</v>
      </c>
      <c r="S2497" s="9">
        <f>Calculations[[#This Row],[total_price]]-Calculations[[#This Row],[car_monthly_cost]]</f>
        <v>7402.04</v>
      </c>
      <c r="T2497">
        <f>IF(Calculations[[#This Row],[airport_ind]],1,0)</f>
        <v>0</v>
      </c>
      <c r="U2497" s="57"/>
    </row>
    <row r="2498" spans="1:21">
      <c r="A2498" s="3">
        <v>8206487743</v>
      </c>
      <c r="B2498" t="s">
        <v>263</v>
      </c>
      <c r="C2498" s="3" t="s">
        <v>671</v>
      </c>
      <c r="D2498" s="33">
        <v>2017</v>
      </c>
      <c r="E2498" t="str">
        <f t="shared" si="38"/>
        <v>2017 Maserati Biturbo</v>
      </c>
      <c r="F2498">
        <f>SUMIF('3_car_revenue'!A:A,Calculations[[#This Row],[car_id]],'3_car_revenue'!C:C)</f>
        <v>117</v>
      </c>
      <c r="G2498" s="7">
        <f>SUMIF('3_car_revenue'!A:A,Calculations[[#This Row],[car_id]],'3_car_revenue'!J:J)</f>
        <v>17726</v>
      </c>
      <c r="H2498" s="7">
        <f>VLOOKUP(Calculations[[#This Row],[car_id]],'2_car_costs'!$A$2:$F$4002,3,FALSE)</f>
        <v>509.65</v>
      </c>
      <c r="I2498" s="7">
        <f>VLOOKUP(Calculations[[#This Row],[car_id]],'2_car_costs'!$A$2:$D$4002,4,FALSE)</f>
        <v>135.86000000000001</v>
      </c>
      <c r="J2498" s="7">
        <f>((Calculations[[#This Row],[car_cost_monthly]]+Calculations[[#This Row],[car_insurance]])*12)/315</f>
        <v>24.590857142857143</v>
      </c>
      <c r="K2498" s="5">
        <f>VLOOKUP(Calculations[[#This Row],[car_id]],'2_car_costs'!$A$2:$E$4002,5,FALSE)</f>
        <v>645.51</v>
      </c>
      <c r="L2498" s="7">
        <f>((Calculations[[#This Row],[car_monthly_cost]]*12)/365)*315</f>
        <v>6685.0076712328773</v>
      </c>
      <c r="M2498">
        <f>SUMIF('3_car_revenue'!A:A,Calculations[[#This Row],[car_id]],'3_car_revenue'!I:I)</f>
        <v>1</v>
      </c>
      <c r="N2498">
        <f>VLOOKUP($A2498,'3_car_revenue'!$A$2:$I$100002,4,FALSE)</f>
        <v>32</v>
      </c>
      <c r="O2498" t="str">
        <f>VLOOKUP('Calculations'!$N2498,'3_car_revenue'!D2497:E102497,2,FALSE)</f>
        <v>Miami, Florida</v>
      </c>
      <c r="P2498" t="b">
        <f>VLOOKUP(Calculations[[#This Row],[branch_id]],'4_branch_location'!$A$2:$E$52,4,FALSE)</f>
        <v>0</v>
      </c>
      <c r="Q2498">
        <f>VLOOKUP($A2498,'3_car_revenue'!$A$2:$I$100002,7,FALSE)</f>
        <v>55</v>
      </c>
      <c r="R2498" s="8" t="str">
        <f>VLOOKUP($A2498,'3_car_revenue'!$A$2:$I$1000012,8,FALSE)</f>
        <v>F</v>
      </c>
      <c r="S2498" s="9">
        <f>Calculations[[#This Row],[total_price]]-Calculations[[#This Row],[car_monthly_cost]]</f>
        <v>17080.490000000002</v>
      </c>
      <c r="T2498">
        <f>IF(Calculations[[#This Row],[airport_ind]],1,0)</f>
        <v>0</v>
      </c>
      <c r="U2498" s="57"/>
    </row>
    <row r="2499" spans="1:21">
      <c r="A2499" s="3">
        <v>2745894471</v>
      </c>
      <c r="B2499" t="s">
        <v>137</v>
      </c>
      <c r="C2499" s="3" t="s">
        <v>632</v>
      </c>
      <c r="D2499" s="33">
        <v>2018</v>
      </c>
      <c r="E2499" t="str">
        <f t="shared" si="38"/>
        <v>2018 Scion xD</v>
      </c>
      <c r="F2499">
        <f>SUMIF('3_car_revenue'!A:A,Calculations[[#This Row],[car_id]],'3_car_revenue'!C:C)</f>
        <v>79</v>
      </c>
      <c r="G2499" s="7">
        <f>SUMIF('3_car_revenue'!A:A,Calculations[[#This Row],[car_id]],'3_car_revenue'!J:J)</f>
        <v>10701</v>
      </c>
      <c r="H2499" s="7">
        <f>VLOOKUP(Calculations[[#This Row],[car_id]],'2_car_costs'!$A$2:$F$4002,3,FALSE)</f>
        <v>530.87</v>
      </c>
      <c r="I2499" s="7">
        <f>VLOOKUP(Calculations[[#This Row],[car_id]],'2_car_costs'!$A$2:$D$4002,4,FALSE)</f>
        <v>63.29</v>
      </c>
      <c r="J2499" s="7">
        <f>((Calculations[[#This Row],[car_cost_monthly]]+Calculations[[#This Row],[car_insurance]])*12)/315</f>
        <v>22.634666666666668</v>
      </c>
      <c r="K2499" s="5">
        <f>VLOOKUP(Calculations[[#This Row],[car_id]],'2_car_costs'!$A$2:$E$4002,5,FALSE)</f>
        <v>594.16</v>
      </c>
      <c r="L2499" s="7">
        <f>((Calculations[[#This Row],[car_monthly_cost]]*12)/365)*315</f>
        <v>6153.2186301369866</v>
      </c>
      <c r="M2499">
        <f>SUMIF('3_car_revenue'!A:A,Calculations[[#This Row],[car_id]],'3_car_revenue'!I:I)</f>
        <v>1</v>
      </c>
      <c r="N2499">
        <f>VLOOKUP($A2499,'3_car_revenue'!$A$2:$I$100002,4,FALSE)</f>
        <v>28</v>
      </c>
      <c r="O2499" t="str">
        <f>VLOOKUP('Calculations'!$N2499,'3_car_revenue'!D2498:E102498,2,FALSE)</f>
        <v>Kalamazoo, Michigan</v>
      </c>
      <c r="P2499" t="b">
        <f>VLOOKUP(Calculations[[#This Row],[branch_id]],'4_branch_location'!$A$2:$E$52,4,FALSE)</f>
        <v>0</v>
      </c>
      <c r="Q2499">
        <f>VLOOKUP($A2499,'3_car_revenue'!$A$2:$I$100002,7,FALSE)</f>
        <v>37</v>
      </c>
      <c r="R2499" s="8" t="str">
        <f>VLOOKUP($A2499,'3_car_revenue'!$A$2:$I$1000012,8,FALSE)</f>
        <v>F</v>
      </c>
      <c r="S2499" s="9">
        <f>Calculations[[#This Row],[total_price]]-Calculations[[#This Row],[car_monthly_cost]]</f>
        <v>10106.84</v>
      </c>
      <c r="T2499">
        <f>IF(Calculations[[#This Row],[airport_ind]],1,0)</f>
        <v>0</v>
      </c>
      <c r="U2499" s="57"/>
    </row>
    <row r="2500" spans="1:21">
      <c r="A2500" s="3">
        <v>6540239572</v>
      </c>
      <c r="B2500" t="s">
        <v>39</v>
      </c>
      <c r="C2500" s="3" t="s">
        <v>492</v>
      </c>
      <c r="D2500" s="33">
        <v>2018</v>
      </c>
      <c r="E2500" t="str">
        <f t="shared" ref="E2500:E2563" si="39">CONCATENATE(D2500," ",B2500," ",C2500)</f>
        <v>2018 BMW 6 Series</v>
      </c>
      <c r="F2500">
        <f>SUMIF('3_car_revenue'!A:A,Calculations[[#This Row],[car_id]],'3_car_revenue'!C:C)</f>
        <v>105</v>
      </c>
      <c r="G2500" s="7">
        <f>SUMIF('3_car_revenue'!A:A,Calculations[[#This Row],[car_id]],'3_car_revenue'!J:J)</f>
        <v>17540</v>
      </c>
      <c r="H2500" s="7">
        <f>VLOOKUP(Calculations[[#This Row],[car_id]],'2_car_costs'!$A$2:$F$4002,3,FALSE)</f>
        <v>719.6</v>
      </c>
      <c r="I2500" s="7">
        <f>VLOOKUP(Calculations[[#This Row],[car_id]],'2_car_costs'!$A$2:$D$4002,4,FALSE)</f>
        <v>124.12</v>
      </c>
      <c r="J2500" s="7">
        <f>((Calculations[[#This Row],[car_cost_monthly]]+Calculations[[#This Row],[car_insurance]])*12)/315</f>
        <v>32.141714285714286</v>
      </c>
      <c r="K2500" s="5">
        <f>VLOOKUP(Calculations[[#This Row],[car_id]],'2_car_costs'!$A$2:$E$4002,5,FALSE)</f>
        <v>843.72</v>
      </c>
      <c r="L2500" s="7">
        <f>((Calculations[[#This Row],[car_monthly_cost]]*12)/365)*315</f>
        <v>8737.7030136986305</v>
      </c>
      <c r="M2500">
        <f>SUMIF('3_car_revenue'!A:A,Calculations[[#This Row],[car_id]],'3_car_revenue'!I:I)</f>
        <v>0</v>
      </c>
      <c r="N2500">
        <f>VLOOKUP($A2500,'3_car_revenue'!$A$2:$I$100002,4,FALSE)</f>
        <v>37</v>
      </c>
      <c r="O2500" t="str">
        <f>VLOOKUP('Calculations'!$N2500,'3_car_revenue'!D2499:E102499,2,FALSE)</f>
        <v>San Angelo, Texas</v>
      </c>
      <c r="P2500" t="b">
        <f>VLOOKUP(Calculations[[#This Row],[branch_id]],'4_branch_location'!$A$2:$E$52,4,FALSE)</f>
        <v>0</v>
      </c>
      <c r="Q2500">
        <f>VLOOKUP($A2500,'3_car_revenue'!$A$2:$I$100002,7,FALSE)</f>
        <v>53</v>
      </c>
      <c r="R2500" s="8" t="str">
        <f>VLOOKUP($A2500,'3_car_revenue'!$A$2:$I$1000012,8,FALSE)</f>
        <v>F</v>
      </c>
      <c r="S2500" s="9">
        <f>Calculations[[#This Row],[total_price]]-Calculations[[#This Row],[car_monthly_cost]]</f>
        <v>16696.28</v>
      </c>
      <c r="T2500">
        <f>IF(Calculations[[#This Row],[airport_ind]],1,0)</f>
        <v>0</v>
      </c>
      <c r="U2500" s="57"/>
    </row>
    <row r="2501" spans="1:21">
      <c r="A2501" s="3">
        <v>2616437430</v>
      </c>
      <c r="B2501" t="s">
        <v>15</v>
      </c>
      <c r="C2501" s="3" t="s">
        <v>651</v>
      </c>
      <c r="D2501" s="33">
        <v>2016</v>
      </c>
      <c r="E2501" t="str">
        <f t="shared" si="39"/>
        <v>2016 Dodge Intrepid</v>
      </c>
      <c r="F2501">
        <f>SUMIF('3_car_revenue'!A:A,Calculations[[#This Row],[car_id]],'3_car_revenue'!C:C)</f>
        <v>115</v>
      </c>
      <c r="G2501" s="7">
        <f>SUMIF('3_car_revenue'!A:A,Calculations[[#This Row],[car_id]],'3_car_revenue'!J:J)</f>
        <v>18623</v>
      </c>
      <c r="H2501" s="7">
        <f>VLOOKUP(Calculations[[#This Row],[car_id]],'2_car_costs'!$A$2:$F$4002,3,FALSE)</f>
        <v>728.67</v>
      </c>
      <c r="I2501" s="7">
        <f>VLOOKUP(Calculations[[#This Row],[car_id]],'2_car_costs'!$A$2:$D$4002,4,FALSE)</f>
        <v>127.9</v>
      </c>
      <c r="J2501" s="7">
        <f>((Calculations[[#This Row],[car_cost_monthly]]+Calculations[[#This Row],[car_insurance]])*12)/315</f>
        <v>32.631238095238096</v>
      </c>
      <c r="K2501" s="5">
        <f>VLOOKUP(Calculations[[#This Row],[car_id]],'2_car_costs'!$A$2:$E$4002,5,FALSE)</f>
        <v>856.56999999999994</v>
      </c>
      <c r="L2501" s="7">
        <f>((Calculations[[#This Row],[car_monthly_cost]]*12)/365)*315</f>
        <v>8870.7797260273965</v>
      </c>
      <c r="M2501">
        <f>SUMIF('3_car_revenue'!A:A,Calculations[[#This Row],[car_id]],'3_car_revenue'!I:I)</f>
        <v>0</v>
      </c>
      <c r="N2501">
        <f>VLOOKUP($A2501,'3_car_revenue'!$A$2:$I$100002,4,FALSE)</f>
        <v>8</v>
      </c>
      <c r="O2501" t="str">
        <f>VLOOKUP('Calculations'!$N2501,'3_car_revenue'!D2500:E102500,2,FALSE)</f>
        <v>Raleigh, North Carolina</v>
      </c>
      <c r="P2501" t="b">
        <f>VLOOKUP(Calculations[[#This Row],[branch_id]],'4_branch_location'!$A$2:$E$52,4,FALSE)</f>
        <v>1</v>
      </c>
      <c r="Q2501">
        <f>VLOOKUP($A2501,'3_car_revenue'!$A$2:$I$100002,7,FALSE)</f>
        <v>48</v>
      </c>
      <c r="R2501" s="8" t="str">
        <f>VLOOKUP($A2501,'3_car_revenue'!$A$2:$I$1000012,8,FALSE)</f>
        <v>M</v>
      </c>
      <c r="S2501" s="9">
        <f>Calculations[[#This Row],[total_price]]-Calculations[[#This Row],[car_monthly_cost]]</f>
        <v>17766.43</v>
      </c>
      <c r="T2501">
        <f>IF(Calculations[[#This Row],[airport_ind]],1,0)</f>
        <v>1</v>
      </c>
      <c r="U2501" s="57"/>
    </row>
    <row r="2502" spans="1:21">
      <c r="A2502" s="3">
        <v>4766286723</v>
      </c>
      <c r="B2502" t="s">
        <v>17</v>
      </c>
      <c r="C2502" s="3" t="s">
        <v>254</v>
      </c>
      <c r="D2502" s="33">
        <v>2018</v>
      </c>
      <c r="E2502" t="str">
        <f t="shared" si="39"/>
        <v>2018 Mitsubishi Lancer</v>
      </c>
      <c r="F2502">
        <f>SUMIF('3_car_revenue'!A:A,Calculations[[#This Row],[car_id]],'3_car_revenue'!C:C)</f>
        <v>81</v>
      </c>
      <c r="G2502" s="7">
        <f>SUMIF('3_car_revenue'!A:A,Calculations[[#This Row],[car_id]],'3_car_revenue'!J:J)</f>
        <v>14199</v>
      </c>
      <c r="H2502" s="7">
        <f>VLOOKUP(Calculations[[#This Row],[car_id]],'2_car_costs'!$A$2:$F$4002,3,FALSE)</f>
        <v>694.22</v>
      </c>
      <c r="I2502" s="7">
        <f>VLOOKUP(Calculations[[#This Row],[car_id]],'2_car_costs'!$A$2:$D$4002,4,FALSE)</f>
        <v>82.66</v>
      </c>
      <c r="J2502" s="7">
        <f>((Calculations[[#This Row],[car_cost_monthly]]+Calculations[[#This Row],[car_insurance]])*12)/315</f>
        <v>29.59542857142857</v>
      </c>
      <c r="K2502" s="5">
        <f>VLOOKUP(Calculations[[#This Row],[car_id]],'2_car_costs'!$A$2:$E$4002,5,FALSE)</f>
        <v>776.88</v>
      </c>
      <c r="L2502" s="7">
        <f>((Calculations[[#This Row],[car_monthly_cost]]*12)/365)*315</f>
        <v>8045.4969863013694</v>
      </c>
      <c r="M2502">
        <f>SUMIF('3_car_revenue'!A:A,Calculations[[#This Row],[car_id]],'3_car_revenue'!I:I)</f>
        <v>2</v>
      </c>
      <c r="N2502">
        <f>VLOOKUP($A2502,'3_car_revenue'!$A$2:$I$100002,4,FALSE)</f>
        <v>36</v>
      </c>
      <c r="O2502" t="str">
        <f>VLOOKUP('Calculations'!$N2502,'3_car_revenue'!D2501:E102501,2,FALSE)</f>
        <v>Baltimore, Maryland</v>
      </c>
      <c r="P2502" t="b">
        <f>VLOOKUP(Calculations[[#This Row],[branch_id]],'4_branch_location'!$A$2:$E$52,4,FALSE)</f>
        <v>1</v>
      </c>
      <c r="Q2502">
        <f>VLOOKUP($A2502,'3_car_revenue'!$A$2:$I$100002,7,FALSE)</f>
        <v>48</v>
      </c>
      <c r="R2502" s="8" t="str">
        <f>VLOOKUP($A2502,'3_car_revenue'!$A$2:$I$1000012,8,FALSE)</f>
        <v>F</v>
      </c>
      <c r="S2502" s="9">
        <f>Calculations[[#This Row],[total_price]]-Calculations[[#This Row],[car_monthly_cost]]</f>
        <v>13422.12</v>
      </c>
      <c r="T2502">
        <f>IF(Calculations[[#This Row],[airport_ind]],1,0)</f>
        <v>1</v>
      </c>
      <c r="U2502" s="57"/>
    </row>
    <row r="2503" spans="1:21">
      <c r="A2503" s="3">
        <v>9048295866</v>
      </c>
      <c r="B2503" t="s">
        <v>7</v>
      </c>
      <c r="C2503" s="3" t="s">
        <v>670</v>
      </c>
      <c r="D2503" s="33">
        <v>2018</v>
      </c>
      <c r="E2503" t="str">
        <f t="shared" si="39"/>
        <v>2018 Honda FCX Clarity</v>
      </c>
      <c r="F2503">
        <f>SUMIF('3_car_revenue'!A:A,Calculations[[#This Row],[car_id]],'3_car_revenue'!C:C)</f>
        <v>102</v>
      </c>
      <c r="G2503" s="7">
        <f>SUMIF('3_car_revenue'!A:A,Calculations[[#This Row],[car_id]],'3_car_revenue'!J:J)</f>
        <v>15793</v>
      </c>
      <c r="H2503" s="7">
        <f>VLOOKUP(Calculations[[#This Row],[car_id]],'2_car_costs'!$A$2:$F$4002,3,FALSE)</f>
        <v>637.92999999999995</v>
      </c>
      <c r="I2503" s="7">
        <f>VLOOKUP(Calculations[[#This Row],[car_id]],'2_car_costs'!$A$2:$D$4002,4,FALSE)</f>
        <v>119.08</v>
      </c>
      <c r="J2503" s="7">
        <f>((Calculations[[#This Row],[car_cost_monthly]]+Calculations[[#This Row],[car_insurance]])*12)/315</f>
        <v>28.838476190476186</v>
      </c>
      <c r="K2503" s="5">
        <f>VLOOKUP(Calculations[[#This Row],[car_id]],'2_car_costs'!$A$2:$E$4002,5,FALSE)</f>
        <v>757.01</v>
      </c>
      <c r="L2503" s="7">
        <f>((Calculations[[#This Row],[car_monthly_cost]]*12)/365)*315</f>
        <v>7839.7199999999993</v>
      </c>
      <c r="M2503">
        <f>SUMIF('3_car_revenue'!A:A,Calculations[[#This Row],[car_id]],'3_car_revenue'!I:I)</f>
        <v>2</v>
      </c>
      <c r="N2503">
        <f>VLOOKUP($A2503,'3_car_revenue'!$A$2:$I$100002,4,FALSE)</f>
        <v>13</v>
      </c>
      <c r="O2503" t="str">
        <f>VLOOKUP('Calculations'!$N2503,'3_car_revenue'!D2502:E102502,2,FALSE)</f>
        <v>Salinas, California</v>
      </c>
      <c r="P2503" t="b">
        <f>VLOOKUP(Calculations[[#This Row],[branch_id]],'4_branch_location'!$A$2:$E$52,4,FALSE)</f>
        <v>1</v>
      </c>
      <c r="Q2503">
        <f>VLOOKUP($A2503,'3_car_revenue'!$A$2:$I$100002,7,FALSE)</f>
        <v>37</v>
      </c>
      <c r="R2503" s="8" t="str">
        <f>VLOOKUP($A2503,'3_car_revenue'!$A$2:$I$1000012,8,FALSE)</f>
        <v>M</v>
      </c>
      <c r="S2503" s="9">
        <f>Calculations[[#This Row],[total_price]]-Calculations[[#This Row],[car_monthly_cost]]</f>
        <v>15035.99</v>
      </c>
      <c r="T2503">
        <f>IF(Calculations[[#This Row],[airport_ind]],1,0)</f>
        <v>1</v>
      </c>
      <c r="U2503" s="57"/>
    </row>
    <row r="2504" spans="1:21">
      <c r="A2504" s="3">
        <v>6533178326</v>
      </c>
      <c r="B2504" t="s">
        <v>259</v>
      </c>
      <c r="C2504" s="3" t="s">
        <v>313</v>
      </c>
      <c r="D2504" s="33">
        <v>2016</v>
      </c>
      <c r="E2504" t="str">
        <f t="shared" si="39"/>
        <v>2016 Jeep Patriot</v>
      </c>
      <c r="F2504">
        <f>SUMIF('3_car_revenue'!A:A,Calculations[[#This Row],[car_id]],'3_car_revenue'!C:C)</f>
        <v>92</v>
      </c>
      <c r="G2504" s="7">
        <f>SUMIF('3_car_revenue'!A:A,Calculations[[#This Row],[car_id]],'3_car_revenue'!J:J)</f>
        <v>13937</v>
      </c>
      <c r="H2504" s="7">
        <f>VLOOKUP(Calculations[[#This Row],[car_id]],'2_car_costs'!$A$2:$F$4002,3,FALSE)</f>
        <v>689.11</v>
      </c>
      <c r="I2504" s="7">
        <f>VLOOKUP(Calculations[[#This Row],[car_id]],'2_car_costs'!$A$2:$D$4002,4,FALSE)</f>
        <v>125.65</v>
      </c>
      <c r="J2504" s="7">
        <f>((Calculations[[#This Row],[car_cost_monthly]]+Calculations[[#This Row],[car_insurance]])*12)/315</f>
        <v>31.038476190476189</v>
      </c>
      <c r="K2504" s="5">
        <f>VLOOKUP(Calculations[[#This Row],[car_id]],'2_car_costs'!$A$2:$E$4002,5,FALSE)</f>
        <v>814.76</v>
      </c>
      <c r="L2504" s="7">
        <f>((Calculations[[#This Row],[car_monthly_cost]]*12)/365)*315</f>
        <v>8437.7884931506851</v>
      </c>
      <c r="M2504">
        <f>SUMIF('3_car_revenue'!A:A,Calculations[[#This Row],[car_id]],'3_car_revenue'!I:I)</f>
        <v>1</v>
      </c>
      <c r="N2504">
        <f>VLOOKUP($A2504,'3_car_revenue'!$A$2:$I$100002,4,FALSE)</f>
        <v>6</v>
      </c>
      <c r="O2504" t="str">
        <f>VLOOKUP('Calculations'!$N2504,'3_car_revenue'!D2503:E102503,2,FALSE)</f>
        <v>Charlotte, North Carolina</v>
      </c>
      <c r="P2504" t="b">
        <f>VLOOKUP(Calculations[[#This Row],[branch_id]],'4_branch_location'!$A$2:$E$52,4,FALSE)</f>
        <v>1</v>
      </c>
      <c r="Q2504">
        <f>VLOOKUP($A2504,'3_car_revenue'!$A$2:$I$100002,7,FALSE)</f>
        <v>42</v>
      </c>
      <c r="R2504" s="8" t="str">
        <f>VLOOKUP($A2504,'3_car_revenue'!$A$2:$I$1000012,8,FALSE)</f>
        <v>M</v>
      </c>
      <c r="S2504" s="9">
        <f>Calculations[[#This Row],[total_price]]-Calculations[[#This Row],[car_monthly_cost]]</f>
        <v>13122.24</v>
      </c>
      <c r="T2504">
        <f>IF(Calculations[[#This Row],[airport_ind]],1,0)</f>
        <v>1</v>
      </c>
      <c r="U2504" s="57"/>
    </row>
    <row r="2505" spans="1:21">
      <c r="A2505" s="3">
        <v>6718777056</v>
      </c>
      <c r="B2505" t="s">
        <v>56</v>
      </c>
      <c r="C2505" s="3" t="s">
        <v>233</v>
      </c>
      <c r="D2505" s="33">
        <v>2018</v>
      </c>
      <c r="E2505" t="str">
        <f t="shared" si="39"/>
        <v>2018 Pontiac Sunfire</v>
      </c>
      <c r="F2505">
        <f>SUMIF('3_car_revenue'!A:A,Calculations[[#This Row],[car_id]],'3_car_revenue'!C:C)</f>
        <v>44</v>
      </c>
      <c r="G2505" s="7">
        <f>SUMIF('3_car_revenue'!A:A,Calculations[[#This Row],[car_id]],'3_car_revenue'!J:J)</f>
        <v>6436</v>
      </c>
      <c r="H2505" s="7">
        <f>VLOOKUP(Calculations[[#This Row],[car_id]],'2_car_costs'!$A$2:$F$4002,3,FALSE)</f>
        <v>486.2</v>
      </c>
      <c r="I2505" s="7">
        <f>VLOOKUP(Calculations[[#This Row],[car_id]],'2_car_costs'!$A$2:$D$4002,4,FALSE)</f>
        <v>96.54</v>
      </c>
      <c r="J2505" s="7">
        <f>((Calculations[[#This Row],[car_cost_monthly]]+Calculations[[#This Row],[car_insurance]])*12)/315</f>
        <v>22.199619047619048</v>
      </c>
      <c r="K2505" s="5">
        <f>VLOOKUP(Calculations[[#This Row],[car_id]],'2_car_costs'!$A$2:$E$4002,5,FALSE)</f>
        <v>582.74</v>
      </c>
      <c r="L2505" s="7">
        <f>((Calculations[[#This Row],[car_monthly_cost]]*12)/365)*315</f>
        <v>6034.9512328767123</v>
      </c>
      <c r="M2505">
        <f>SUMIF('3_car_revenue'!A:A,Calculations[[#This Row],[car_id]],'3_car_revenue'!I:I)</f>
        <v>1</v>
      </c>
      <c r="N2505">
        <f>VLOOKUP($A2505,'3_car_revenue'!$A$2:$I$100002,4,FALSE)</f>
        <v>21</v>
      </c>
      <c r="O2505" t="str">
        <f>VLOOKUP('Calculations'!$N2505,'3_car_revenue'!D2504:E102504,2,FALSE)</f>
        <v>Waterloo, Iowa</v>
      </c>
      <c r="P2505" t="b">
        <f>VLOOKUP(Calculations[[#This Row],[branch_id]],'4_branch_location'!$A$2:$E$52,4,FALSE)</f>
        <v>0</v>
      </c>
      <c r="Q2505">
        <f>VLOOKUP($A2505,'3_car_revenue'!$A$2:$I$100002,7,FALSE)</f>
        <v>53</v>
      </c>
      <c r="R2505" s="8" t="str">
        <f>VLOOKUP($A2505,'3_car_revenue'!$A$2:$I$1000012,8,FALSE)</f>
        <v>M</v>
      </c>
      <c r="S2505" s="9">
        <f>Calculations[[#This Row],[total_price]]-Calculations[[#This Row],[car_monthly_cost]]</f>
        <v>5853.26</v>
      </c>
      <c r="T2505">
        <f>IF(Calculations[[#This Row],[airport_ind]],1,0)</f>
        <v>0</v>
      </c>
      <c r="U2505" s="57"/>
    </row>
    <row r="2506" spans="1:21">
      <c r="A2506" s="3">
        <v>1809413222</v>
      </c>
      <c r="B2506" t="s">
        <v>15</v>
      </c>
      <c r="C2506" s="3" t="s">
        <v>305</v>
      </c>
      <c r="D2506" s="33">
        <v>2018</v>
      </c>
      <c r="E2506" t="str">
        <f t="shared" si="39"/>
        <v>2018 Dodge Grand Caravan</v>
      </c>
      <c r="F2506">
        <f>SUMIF('3_car_revenue'!A:A,Calculations[[#This Row],[car_id]],'3_car_revenue'!C:C)</f>
        <v>80</v>
      </c>
      <c r="G2506" s="7">
        <f>SUMIF('3_car_revenue'!A:A,Calculations[[#This Row],[car_id]],'3_car_revenue'!J:J)</f>
        <v>13220</v>
      </c>
      <c r="H2506" s="7">
        <f>VLOOKUP(Calculations[[#This Row],[car_id]],'2_car_costs'!$A$2:$F$4002,3,FALSE)</f>
        <v>541.05999999999995</v>
      </c>
      <c r="I2506" s="7">
        <f>VLOOKUP(Calculations[[#This Row],[car_id]],'2_car_costs'!$A$2:$D$4002,4,FALSE)</f>
        <v>119.26</v>
      </c>
      <c r="J2506" s="7">
        <f>((Calculations[[#This Row],[car_cost_monthly]]+Calculations[[#This Row],[car_insurance]])*12)/315</f>
        <v>25.155047619047618</v>
      </c>
      <c r="K2506" s="5">
        <f>VLOOKUP(Calculations[[#This Row],[car_id]],'2_car_costs'!$A$2:$E$4002,5,FALSE)</f>
        <v>660.31999999999994</v>
      </c>
      <c r="L2506" s="7">
        <f>((Calculations[[#This Row],[car_monthly_cost]]*12)/365)*315</f>
        <v>6838.3824657534242</v>
      </c>
      <c r="M2506">
        <f>SUMIF('3_car_revenue'!A:A,Calculations[[#This Row],[car_id]],'3_car_revenue'!I:I)</f>
        <v>1</v>
      </c>
      <c r="N2506">
        <f>VLOOKUP($A2506,'3_car_revenue'!$A$2:$I$100002,4,FALSE)</f>
        <v>47</v>
      </c>
      <c r="O2506" t="str">
        <f>VLOOKUP('Calculations'!$N2506,'3_car_revenue'!D2505:E102505,2,FALSE)</f>
        <v>Sacramento, California</v>
      </c>
      <c r="P2506" t="b">
        <f>VLOOKUP(Calculations[[#This Row],[branch_id]],'4_branch_location'!$A$2:$E$52,4,FALSE)</f>
        <v>0</v>
      </c>
      <c r="Q2506">
        <f>VLOOKUP($A2506,'3_car_revenue'!$A$2:$I$100002,7,FALSE)</f>
        <v>27</v>
      </c>
      <c r="R2506" s="8" t="str">
        <f>VLOOKUP($A2506,'3_car_revenue'!$A$2:$I$1000012,8,FALSE)</f>
        <v>F</v>
      </c>
      <c r="S2506" s="9">
        <f>Calculations[[#This Row],[total_price]]-Calculations[[#This Row],[car_monthly_cost]]</f>
        <v>12559.68</v>
      </c>
      <c r="T2506">
        <f>IF(Calculations[[#This Row],[airport_ind]],1,0)</f>
        <v>0</v>
      </c>
      <c r="U2506" s="57"/>
    </row>
    <row r="2507" spans="1:21">
      <c r="A2507" s="3">
        <v>1390379809</v>
      </c>
      <c r="B2507" t="s">
        <v>468</v>
      </c>
      <c r="C2507" s="3">
        <v>62</v>
      </c>
      <c r="D2507" s="33">
        <v>2016</v>
      </c>
      <c r="E2507" t="str">
        <f t="shared" si="39"/>
        <v>2016 Maybach 62</v>
      </c>
      <c r="F2507">
        <f>SUMIF('3_car_revenue'!A:A,Calculations[[#This Row],[car_id]],'3_car_revenue'!C:C)</f>
        <v>75</v>
      </c>
      <c r="G2507" s="7">
        <f>SUMIF('3_car_revenue'!A:A,Calculations[[#This Row],[car_id]],'3_car_revenue'!J:J)</f>
        <v>12548</v>
      </c>
      <c r="H2507" s="7">
        <f>VLOOKUP(Calculations[[#This Row],[car_id]],'2_car_costs'!$A$2:$F$4002,3,FALSE)</f>
        <v>744.51</v>
      </c>
      <c r="I2507" s="7">
        <f>VLOOKUP(Calculations[[#This Row],[car_id]],'2_car_costs'!$A$2:$D$4002,4,FALSE)</f>
        <v>136.13</v>
      </c>
      <c r="J2507" s="7">
        <f>((Calculations[[#This Row],[car_cost_monthly]]+Calculations[[#This Row],[car_insurance]])*12)/315</f>
        <v>33.548190476190477</v>
      </c>
      <c r="K2507" s="5">
        <f>VLOOKUP(Calculations[[#This Row],[car_id]],'2_car_costs'!$A$2:$E$4002,5,FALSE)</f>
        <v>880.64</v>
      </c>
      <c r="L2507" s="7">
        <f>((Calculations[[#This Row],[car_monthly_cost]]*12)/365)*315</f>
        <v>9120.0526027397264</v>
      </c>
      <c r="M2507">
        <f>SUMIF('3_car_revenue'!A:A,Calculations[[#This Row],[car_id]],'3_car_revenue'!I:I)</f>
        <v>0</v>
      </c>
      <c r="N2507">
        <f>VLOOKUP($A2507,'3_car_revenue'!$A$2:$I$100002,4,FALSE)</f>
        <v>41</v>
      </c>
      <c r="O2507" t="str">
        <f>VLOOKUP('Calculations'!$N2507,'3_car_revenue'!D2506:E102506,2,FALSE)</f>
        <v>Tucson, Arizona</v>
      </c>
      <c r="P2507" t="b">
        <f>VLOOKUP(Calculations[[#This Row],[branch_id]],'4_branch_location'!$A$2:$E$52,4,FALSE)</f>
        <v>0</v>
      </c>
      <c r="Q2507">
        <f>VLOOKUP($A2507,'3_car_revenue'!$A$2:$I$100002,7,FALSE)</f>
        <v>42</v>
      </c>
      <c r="R2507" s="8" t="str">
        <f>VLOOKUP($A2507,'3_car_revenue'!$A$2:$I$1000012,8,FALSE)</f>
        <v>F</v>
      </c>
      <c r="S2507" s="9">
        <f>Calculations[[#This Row],[total_price]]-Calculations[[#This Row],[car_monthly_cost]]</f>
        <v>11667.36</v>
      </c>
      <c r="T2507">
        <f>IF(Calculations[[#This Row],[airport_ind]],1,0)</f>
        <v>0</v>
      </c>
      <c r="U2507" s="57"/>
    </row>
    <row r="2508" spans="1:21">
      <c r="A2508" s="3">
        <v>2192717342</v>
      </c>
      <c r="B2508" t="s">
        <v>32</v>
      </c>
      <c r="C2508" s="3" t="s">
        <v>523</v>
      </c>
      <c r="D2508" s="33">
        <v>2016</v>
      </c>
      <c r="E2508" t="str">
        <f t="shared" si="39"/>
        <v>2016 Subaru Tribeca</v>
      </c>
      <c r="F2508">
        <f>SUMIF('3_car_revenue'!A:A,Calculations[[#This Row],[car_id]],'3_car_revenue'!C:C)</f>
        <v>89</v>
      </c>
      <c r="G2508" s="7">
        <f>SUMIF('3_car_revenue'!A:A,Calculations[[#This Row],[car_id]],'3_car_revenue'!J:J)</f>
        <v>14289</v>
      </c>
      <c r="H2508" s="7">
        <f>VLOOKUP(Calculations[[#This Row],[car_id]],'2_car_costs'!$A$2:$F$4002,3,FALSE)</f>
        <v>485.59</v>
      </c>
      <c r="I2508" s="7">
        <f>VLOOKUP(Calculations[[#This Row],[car_id]],'2_car_costs'!$A$2:$D$4002,4,FALSE)</f>
        <v>106.52</v>
      </c>
      <c r="J2508" s="7">
        <f>((Calculations[[#This Row],[car_cost_monthly]]+Calculations[[#This Row],[car_insurance]])*12)/315</f>
        <v>22.556571428571427</v>
      </c>
      <c r="K2508" s="5">
        <f>VLOOKUP(Calculations[[#This Row],[car_id]],'2_car_costs'!$A$2:$E$4002,5,FALSE)</f>
        <v>592.11</v>
      </c>
      <c r="L2508" s="7">
        <f>((Calculations[[#This Row],[car_monthly_cost]]*12)/365)*315</f>
        <v>6131.9884931506849</v>
      </c>
      <c r="M2508">
        <f>SUMIF('3_car_revenue'!A:A,Calculations[[#This Row],[car_id]],'3_car_revenue'!I:I)</f>
        <v>4</v>
      </c>
      <c r="N2508">
        <f>VLOOKUP($A2508,'3_car_revenue'!$A$2:$I$100002,4,FALSE)</f>
        <v>20</v>
      </c>
      <c r="O2508" t="str">
        <f>VLOOKUP('Calculations'!$N2508,'3_car_revenue'!D2507:E102507,2,FALSE)</f>
        <v>Washington, District of Columbia</v>
      </c>
      <c r="P2508" t="b">
        <f>VLOOKUP(Calculations[[#This Row],[branch_id]],'4_branch_location'!$A$2:$E$52,4,FALSE)</f>
        <v>1</v>
      </c>
      <c r="Q2508">
        <f>VLOOKUP($A2508,'3_car_revenue'!$A$2:$I$100002,7,FALSE)</f>
        <v>51</v>
      </c>
      <c r="R2508" s="8" t="str">
        <f>VLOOKUP($A2508,'3_car_revenue'!$A$2:$I$1000012,8,FALSE)</f>
        <v>M</v>
      </c>
      <c r="S2508" s="9">
        <f>Calculations[[#This Row],[total_price]]-Calculations[[#This Row],[car_monthly_cost]]</f>
        <v>13696.89</v>
      </c>
      <c r="T2508">
        <f>IF(Calculations[[#This Row],[airport_ind]],1,0)</f>
        <v>1</v>
      </c>
      <c r="U2508" s="57"/>
    </row>
    <row r="2509" spans="1:21">
      <c r="A2509" s="3">
        <v>7270836272</v>
      </c>
      <c r="B2509" t="s">
        <v>3</v>
      </c>
      <c r="C2509" s="3" t="s">
        <v>668</v>
      </c>
      <c r="D2509" s="33">
        <v>2018</v>
      </c>
      <c r="E2509" t="str">
        <f t="shared" si="39"/>
        <v>2018 Ford E350</v>
      </c>
      <c r="F2509">
        <f>SUMIF('3_car_revenue'!A:A,Calculations[[#This Row],[car_id]],'3_car_revenue'!C:C)</f>
        <v>80</v>
      </c>
      <c r="G2509" s="7">
        <f>SUMIF('3_car_revenue'!A:A,Calculations[[#This Row],[car_id]],'3_car_revenue'!J:J)</f>
        <v>13392</v>
      </c>
      <c r="H2509" s="7">
        <f>VLOOKUP(Calculations[[#This Row],[car_id]],'2_car_costs'!$A$2:$F$4002,3,FALSE)</f>
        <v>526.29999999999995</v>
      </c>
      <c r="I2509" s="7">
        <f>VLOOKUP(Calculations[[#This Row],[car_id]],'2_car_costs'!$A$2:$D$4002,4,FALSE)</f>
        <v>101.74</v>
      </c>
      <c r="J2509" s="7">
        <f>((Calculations[[#This Row],[car_cost_monthly]]+Calculations[[#This Row],[car_insurance]])*12)/315</f>
        <v>23.925333333333331</v>
      </c>
      <c r="K2509" s="5">
        <f>VLOOKUP(Calculations[[#This Row],[car_id]],'2_car_costs'!$A$2:$E$4002,5,FALSE)</f>
        <v>628.04</v>
      </c>
      <c r="L2509" s="7">
        <f>((Calculations[[#This Row],[car_monthly_cost]]*12)/365)*315</f>
        <v>6504.0854794520546</v>
      </c>
      <c r="M2509">
        <f>SUMIF('3_car_revenue'!A:A,Calculations[[#This Row],[car_id]],'3_car_revenue'!I:I)</f>
        <v>1</v>
      </c>
      <c r="N2509">
        <f>VLOOKUP($A2509,'3_car_revenue'!$A$2:$I$100002,4,FALSE)</f>
        <v>32</v>
      </c>
      <c r="O2509" t="str">
        <f>VLOOKUP('Calculations'!$N2509,'3_car_revenue'!D2508:E102508,2,FALSE)</f>
        <v>Miami, Florida</v>
      </c>
      <c r="P2509" t="b">
        <f>VLOOKUP(Calculations[[#This Row],[branch_id]],'4_branch_location'!$A$2:$E$52,4,FALSE)</f>
        <v>0</v>
      </c>
      <c r="Q2509">
        <f>VLOOKUP($A2509,'3_car_revenue'!$A$2:$I$100002,7,FALSE)</f>
        <v>34</v>
      </c>
      <c r="R2509" s="8" t="str">
        <f>VLOOKUP($A2509,'3_car_revenue'!$A$2:$I$1000012,8,FALSE)</f>
        <v>F</v>
      </c>
      <c r="S2509" s="9">
        <f>Calculations[[#This Row],[total_price]]-Calculations[[#This Row],[car_monthly_cost]]</f>
        <v>12763.96</v>
      </c>
      <c r="T2509">
        <f>IF(Calculations[[#This Row],[airport_ind]],1,0)</f>
        <v>0</v>
      </c>
      <c r="U2509" s="57"/>
    </row>
    <row r="2510" spans="1:21">
      <c r="A2510" s="3">
        <v>8368125189</v>
      </c>
      <c r="B2510" t="s">
        <v>3</v>
      </c>
      <c r="C2510" s="3" t="s">
        <v>669</v>
      </c>
      <c r="D2510" s="33">
        <v>2018</v>
      </c>
      <c r="E2510" t="str">
        <f t="shared" si="39"/>
        <v>2018 Ford Edge</v>
      </c>
      <c r="F2510">
        <f>SUMIF('3_car_revenue'!A:A,Calculations[[#This Row],[car_id]],'3_car_revenue'!C:C)</f>
        <v>128</v>
      </c>
      <c r="G2510" s="7">
        <f>SUMIF('3_car_revenue'!A:A,Calculations[[#This Row],[car_id]],'3_car_revenue'!J:J)</f>
        <v>21359</v>
      </c>
      <c r="H2510" s="7">
        <f>VLOOKUP(Calculations[[#This Row],[car_id]],'2_car_costs'!$A$2:$F$4002,3,FALSE)</f>
        <v>642.12</v>
      </c>
      <c r="I2510" s="7">
        <f>VLOOKUP(Calculations[[#This Row],[car_id]],'2_car_costs'!$A$2:$D$4002,4,FALSE)</f>
        <v>90.27</v>
      </c>
      <c r="J2510" s="7">
        <f>((Calculations[[#This Row],[car_cost_monthly]]+Calculations[[#This Row],[car_insurance]])*12)/315</f>
        <v>27.900571428571428</v>
      </c>
      <c r="K2510" s="5">
        <f>VLOOKUP(Calculations[[#This Row],[car_id]],'2_car_costs'!$A$2:$E$4002,5,FALSE)</f>
        <v>732.39</v>
      </c>
      <c r="L2510" s="7">
        <f>((Calculations[[#This Row],[car_monthly_cost]]*12)/365)*315</f>
        <v>7584.7512328767125</v>
      </c>
      <c r="M2510">
        <f>SUMIF('3_car_revenue'!A:A,Calculations[[#This Row],[car_id]],'3_car_revenue'!I:I)</f>
        <v>3</v>
      </c>
      <c r="N2510">
        <f>VLOOKUP($A2510,'3_car_revenue'!$A$2:$I$100002,4,FALSE)</f>
        <v>4</v>
      </c>
      <c r="O2510" t="str">
        <f>VLOOKUP('Calculations'!$N2510,'3_car_revenue'!D2509:E102509,2,FALSE)</f>
        <v>San Antonio, Texas</v>
      </c>
      <c r="P2510" t="b">
        <f>VLOOKUP(Calculations[[#This Row],[branch_id]],'4_branch_location'!$A$2:$E$52,4,FALSE)</f>
        <v>0</v>
      </c>
      <c r="Q2510">
        <f>VLOOKUP($A2510,'3_car_revenue'!$A$2:$I$100002,7,FALSE)</f>
        <v>32</v>
      </c>
      <c r="R2510" s="8" t="str">
        <f>VLOOKUP($A2510,'3_car_revenue'!$A$2:$I$1000012,8,FALSE)</f>
        <v>M</v>
      </c>
      <c r="S2510" s="9">
        <f>Calculations[[#This Row],[total_price]]-Calculations[[#This Row],[car_monthly_cost]]</f>
        <v>20626.61</v>
      </c>
      <c r="T2510">
        <f>IF(Calculations[[#This Row],[airport_ind]],1,0)</f>
        <v>0</v>
      </c>
      <c r="U2510" s="57"/>
    </row>
    <row r="2511" spans="1:21">
      <c r="A2511" s="3">
        <v>1280970499</v>
      </c>
      <c r="B2511" t="s">
        <v>27</v>
      </c>
      <c r="C2511" s="3" t="s">
        <v>316</v>
      </c>
      <c r="D2511" s="33">
        <v>2016</v>
      </c>
      <c r="E2511" t="str">
        <f t="shared" si="39"/>
        <v>2016 Chevrolet Camaro</v>
      </c>
      <c r="F2511">
        <f>SUMIF('3_car_revenue'!A:A,Calculations[[#This Row],[car_id]],'3_car_revenue'!C:C)</f>
        <v>100</v>
      </c>
      <c r="G2511" s="7">
        <f>SUMIF('3_car_revenue'!A:A,Calculations[[#This Row],[car_id]],'3_car_revenue'!J:J)</f>
        <v>16696</v>
      </c>
      <c r="H2511" s="7">
        <f>VLOOKUP(Calculations[[#This Row],[car_id]],'2_car_costs'!$A$2:$F$4002,3,FALSE)</f>
        <v>622.77</v>
      </c>
      <c r="I2511" s="7">
        <f>VLOOKUP(Calculations[[#This Row],[car_id]],'2_car_costs'!$A$2:$D$4002,4,FALSE)</f>
        <v>85.73</v>
      </c>
      <c r="J2511" s="7">
        <f>((Calculations[[#This Row],[car_cost_monthly]]+Calculations[[#This Row],[car_insurance]])*12)/315</f>
        <v>26.990476190476191</v>
      </c>
      <c r="K2511" s="5">
        <f>VLOOKUP(Calculations[[#This Row],[car_id]],'2_car_costs'!$A$2:$E$4002,5,FALSE)</f>
        <v>708.5</v>
      </c>
      <c r="L2511" s="7">
        <f>((Calculations[[#This Row],[car_monthly_cost]]*12)/365)*315</f>
        <v>7337.3424657534251</v>
      </c>
      <c r="M2511">
        <f>SUMIF('3_car_revenue'!A:A,Calculations[[#This Row],[car_id]],'3_car_revenue'!I:I)</f>
        <v>2</v>
      </c>
      <c r="N2511">
        <f>VLOOKUP($A2511,'3_car_revenue'!$A$2:$I$100002,4,FALSE)</f>
        <v>12</v>
      </c>
      <c r="O2511" t="str">
        <f>VLOOKUP('Calculations'!$N2511,'3_car_revenue'!D2510:E102510,2,FALSE)</f>
        <v>Yonkers, New York</v>
      </c>
      <c r="P2511" t="b">
        <f>VLOOKUP(Calculations[[#This Row],[branch_id]],'4_branch_location'!$A$2:$E$52,4,FALSE)</f>
        <v>0</v>
      </c>
      <c r="Q2511">
        <f>VLOOKUP($A2511,'3_car_revenue'!$A$2:$I$100002,7,FALSE)</f>
        <v>54</v>
      </c>
      <c r="R2511" s="8" t="str">
        <f>VLOOKUP($A2511,'3_car_revenue'!$A$2:$I$1000012,8,FALSE)</f>
        <v>F</v>
      </c>
      <c r="S2511" s="9">
        <f>Calculations[[#This Row],[total_price]]-Calculations[[#This Row],[car_monthly_cost]]</f>
        <v>15987.5</v>
      </c>
      <c r="T2511">
        <f>IF(Calculations[[#This Row],[airport_ind]],1,0)</f>
        <v>0</v>
      </c>
      <c r="U2511" s="57"/>
    </row>
    <row r="2512" spans="1:21">
      <c r="A2512" s="3">
        <v>9855845374</v>
      </c>
      <c r="B2512" t="s">
        <v>3</v>
      </c>
      <c r="C2512" s="3" t="s">
        <v>668</v>
      </c>
      <c r="D2512" s="33">
        <v>2017</v>
      </c>
      <c r="E2512" t="str">
        <f t="shared" si="39"/>
        <v>2017 Ford E350</v>
      </c>
      <c r="F2512">
        <f>SUMIF('3_car_revenue'!A:A,Calculations[[#This Row],[car_id]],'3_car_revenue'!C:C)</f>
        <v>81</v>
      </c>
      <c r="G2512" s="7">
        <f>SUMIF('3_car_revenue'!A:A,Calculations[[#This Row],[car_id]],'3_car_revenue'!J:J)</f>
        <v>12743</v>
      </c>
      <c r="H2512" s="7">
        <f>VLOOKUP(Calculations[[#This Row],[car_id]],'2_car_costs'!$A$2:$F$4002,3,FALSE)</f>
        <v>742.92</v>
      </c>
      <c r="I2512" s="7">
        <f>VLOOKUP(Calculations[[#This Row],[car_id]],'2_car_costs'!$A$2:$D$4002,4,FALSE)</f>
        <v>130.54</v>
      </c>
      <c r="J2512" s="7">
        <f>((Calculations[[#This Row],[car_cost_monthly]]+Calculations[[#This Row],[car_insurance]])*12)/315</f>
        <v>33.274666666666661</v>
      </c>
      <c r="K2512" s="5">
        <f>VLOOKUP(Calculations[[#This Row],[car_id]],'2_car_costs'!$A$2:$E$4002,5,FALSE)</f>
        <v>873.45999999999992</v>
      </c>
      <c r="L2512" s="7">
        <f>((Calculations[[#This Row],[car_monthly_cost]]*12)/365)*315</f>
        <v>9045.6953424657531</v>
      </c>
      <c r="M2512">
        <f>SUMIF('3_car_revenue'!A:A,Calculations[[#This Row],[car_id]],'3_car_revenue'!I:I)</f>
        <v>0</v>
      </c>
      <c r="N2512">
        <f>VLOOKUP($A2512,'3_car_revenue'!$A$2:$I$100002,4,FALSE)</f>
        <v>9</v>
      </c>
      <c r="O2512" t="str">
        <f>VLOOKUP('Calculations'!$N2512,'3_car_revenue'!D2511:E102511,2,FALSE)</f>
        <v>Birmingham, Alabama</v>
      </c>
      <c r="P2512" t="b">
        <f>VLOOKUP(Calculations[[#This Row],[branch_id]],'4_branch_location'!$A$2:$E$52,4,FALSE)</f>
        <v>1</v>
      </c>
      <c r="Q2512">
        <f>VLOOKUP($A2512,'3_car_revenue'!$A$2:$I$100002,7,FALSE)</f>
        <v>35</v>
      </c>
      <c r="R2512" s="8" t="str">
        <f>VLOOKUP($A2512,'3_car_revenue'!$A$2:$I$1000012,8,FALSE)</f>
        <v>M</v>
      </c>
      <c r="S2512" s="9">
        <f>Calculations[[#This Row],[total_price]]-Calculations[[#This Row],[car_monthly_cost]]</f>
        <v>11869.54</v>
      </c>
      <c r="T2512">
        <f>IF(Calculations[[#This Row],[airport_ind]],1,0)</f>
        <v>1</v>
      </c>
      <c r="U2512" s="57"/>
    </row>
    <row r="2513" spans="1:21">
      <c r="A2513" s="3">
        <v>1264940637</v>
      </c>
      <c r="B2513" t="s">
        <v>11</v>
      </c>
      <c r="C2513" s="3" t="s">
        <v>613</v>
      </c>
      <c r="D2513" s="33">
        <v>2017</v>
      </c>
      <c r="E2513" t="str">
        <f t="shared" si="39"/>
        <v>2017 Toyota Tundra</v>
      </c>
      <c r="F2513">
        <f>SUMIF('3_car_revenue'!A:A,Calculations[[#This Row],[car_id]],'3_car_revenue'!C:C)</f>
        <v>66</v>
      </c>
      <c r="G2513" s="7">
        <f>SUMIF('3_car_revenue'!A:A,Calculations[[#This Row],[car_id]],'3_car_revenue'!J:J)</f>
        <v>10879</v>
      </c>
      <c r="H2513" s="7">
        <f>VLOOKUP(Calculations[[#This Row],[car_id]],'2_car_costs'!$A$2:$F$4002,3,FALSE)</f>
        <v>649.77</v>
      </c>
      <c r="I2513" s="7">
        <f>VLOOKUP(Calculations[[#This Row],[car_id]],'2_car_costs'!$A$2:$D$4002,4,FALSE)</f>
        <v>56.45</v>
      </c>
      <c r="J2513" s="7">
        <f>((Calculations[[#This Row],[car_cost_monthly]]+Calculations[[#This Row],[car_insurance]])*12)/315</f>
        <v>26.903619047619046</v>
      </c>
      <c r="K2513" s="5">
        <f>VLOOKUP(Calculations[[#This Row],[car_id]],'2_car_costs'!$A$2:$E$4002,5,FALSE)</f>
        <v>706.22</v>
      </c>
      <c r="L2513" s="7">
        <f>((Calculations[[#This Row],[car_monthly_cost]]*12)/365)*315</f>
        <v>7313.7304109589031</v>
      </c>
      <c r="M2513">
        <f>SUMIF('3_car_revenue'!A:A,Calculations[[#This Row],[car_id]],'3_car_revenue'!I:I)</f>
        <v>2</v>
      </c>
      <c r="N2513">
        <f>VLOOKUP($A2513,'3_car_revenue'!$A$2:$I$100002,4,FALSE)</f>
        <v>45</v>
      </c>
      <c r="O2513" t="str">
        <f>VLOOKUP('Calculations'!$N2513,'3_car_revenue'!D2512:E102512,2,FALSE)</f>
        <v>Roanoke, Virginia</v>
      </c>
      <c r="P2513" t="b">
        <f>VLOOKUP(Calculations[[#This Row],[branch_id]],'4_branch_location'!$A$2:$E$52,4,FALSE)</f>
        <v>1</v>
      </c>
      <c r="Q2513">
        <f>VLOOKUP($A2513,'3_car_revenue'!$A$2:$I$100002,7,FALSE)</f>
        <v>46</v>
      </c>
      <c r="R2513" s="8" t="str">
        <f>VLOOKUP($A2513,'3_car_revenue'!$A$2:$I$1000012,8,FALSE)</f>
        <v>F</v>
      </c>
      <c r="S2513" s="9">
        <f>Calculations[[#This Row],[total_price]]-Calculations[[#This Row],[car_monthly_cost]]</f>
        <v>10172.780000000001</v>
      </c>
      <c r="T2513">
        <f>IF(Calculations[[#This Row],[airport_ind]],1,0)</f>
        <v>1</v>
      </c>
      <c r="U2513" s="57"/>
    </row>
    <row r="2514" spans="1:21">
      <c r="A2514" s="3">
        <v>9174548158</v>
      </c>
      <c r="B2514" t="s">
        <v>80</v>
      </c>
      <c r="C2514" s="3" t="s">
        <v>439</v>
      </c>
      <c r="D2514" s="33">
        <v>2018</v>
      </c>
      <c r="E2514" t="str">
        <f t="shared" si="39"/>
        <v>2018 Land Rover Range Rover</v>
      </c>
      <c r="F2514">
        <f>SUMIF('3_car_revenue'!A:A,Calculations[[#This Row],[car_id]],'3_car_revenue'!C:C)</f>
        <v>68</v>
      </c>
      <c r="G2514" s="7">
        <f>SUMIF('3_car_revenue'!A:A,Calculations[[#This Row],[car_id]],'3_car_revenue'!J:J)</f>
        <v>11663</v>
      </c>
      <c r="H2514" s="7">
        <f>VLOOKUP(Calculations[[#This Row],[car_id]],'2_car_costs'!$A$2:$F$4002,3,FALSE)</f>
        <v>725.53</v>
      </c>
      <c r="I2514" s="7">
        <f>VLOOKUP(Calculations[[#This Row],[car_id]],'2_car_costs'!$A$2:$D$4002,4,FALSE)</f>
        <v>130.37</v>
      </c>
      <c r="J2514" s="7">
        <f>((Calculations[[#This Row],[car_cost_monthly]]+Calculations[[#This Row],[car_insurance]])*12)/315</f>
        <v>32.605714285714285</v>
      </c>
      <c r="K2514" s="5">
        <f>VLOOKUP(Calculations[[#This Row],[car_id]],'2_car_costs'!$A$2:$E$4002,5,FALSE)</f>
        <v>855.9</v>
      </c>
      <c r="L2514" s="7">
        <f>((Calculations[[#This Row],[car_monthly_cost]]*12)/365)*315</f>
        <v>8863.8410958904115</v>
      </c>
      <c r="M2514">
        <f>SUMIF('3_car_revenue'!A:A,Calculations[[#This Row],[car_id]],'3_car_revenue'!I:I)</f>
        <v>2</v>
      </c>
      <c r="N2514">
        <f>VLOOKUP($A2514,'3_car_revenue'!$A$2:$I$100002,4,FALSE)</f>
        <v>28</v>
      </c>
      <c r="O2514" t="str">
        <f>VLOOKUP('Calculations'!$N2514,'3_car_revenue'!D2513:E102513,2,FALSE)</f>
        <v>Kalamazoo, Michigan</v>
      </c>
      <c r="P2514" t="b">
        <f>VLOOKUP(Calculations[[#This Row],[branch_id]],'4_branch_location'!$A$2:$E$52,4,FALSE)</f>
        <v>0</v>
      </c>
      <c r="Q2514">
        <f>VLOOKUP($A2514,'3_car_revenue'!$A$2:$I$100002,7,FALSE)</f>
        <v>62</v>
      </c>
      <c r="R2514" s="8" t="str">
        <f>VLOOKUP($A2514,'3_car_revenue'!$A$2:$I$1000012,8,FALSE)</f>
        <v>M</v>
      </c>
      <c r="S2514" s="9">
        <f>Calculations[[#This Row],[total_price]]-Calculations[[#This Row],[car_monthly_cost]]</f>
        <v>10807.1</v>
      </c>
      <c r="T2514">
        <f>IF(Calculations[[#This Row],[airport_ind]],1,0)</f>
        <v>0</v>
      </c>
      <c r="U2514" s="57"/>
    </row>
    <row r="2515" spans="1:21">
      <c r="A2515" s="3">
        <v>1515193853</v>
      </c>
      <c r="B2515" t="s">
        <v>134</v>
      </c>
      <c r="C2515" s="3">
        <v>740</v>
      </c>
      <c r="D2515" s="33">
        <v>2018</v>
      </c>
      <c r="E2515" t="str">
        <f t="shared" si="39"/>
        <v>2018 Volvo 740</v>
      </c>
      <c r="F2515">
        <f>SUMIF('3_car_revenue'!A:A,Calculations[[#This Row],[car_id]],'3_car_revenue'!C:C)</f>
        <v>108</v>
      </c>
      <c r="G2515" s="7">
        <f>SUMIF('3_car_revenue'!A:A,Calculations[[#This Row],[car_id]],'3_car_revenue'!J:J)</f>
        <v>17792</v>
      </c>
      <c r="H2515" s="7">
        <f>VLOOKUP(Calculations[[#This Row],[car_id]],'2_car_costs'!$A$2:$F$4002,3,FALSE)</f>
        <v>610.14</v>
      </c>
      <c r="I2515" s="7">
        <f>VLOOKUP(Calculations[[#This Row],[car_id]],'2_car_costs'!$A$2:$D$4002,4,FALSE)</f>
        <v>119.26</v>
      </c>
      <c r="J2515" s="7">
        <f>((Calculations[[#This Row],[car_cost_monthly]]+Calculations[[#This Row],[car_insurance]])*12)/315</f>
        <v>27.786666666666665</v>
      </c>
      <c r="K2515" s="5">
        <f>VLOOKUP(Calculations[[#This Row],[car_id]],'2_car_costs'!$A$2:$E$4002,5,FALSE)</f>
        <v>729.4</v>
      </c>
      <c r="L2515" s="7">
        <f>((Calculations[[#This Row],[car_monthly_cost]]*12)/365)*315</f>
        <v>7553.7863013698625</v>
      </c>
      <c r="M2515">
        <f>SUMIF('3_car_revenue'!A:A,Calculations[[#This Row],[car_id]],'3_car_revenue'!I:I)</f>
        <v>4</v>
      </c>
      <c r="N2515">
        <f>VLOOKUP($A2515,'3_car_revenue'!$A$2:$I$100002,4,FALSE)</f>
        <v>50</v>
      </c>
      <c r="O2515" t="str">
        <f>VLOOKUP('Calculations'!$N2515,'3_car_revenue'!D2514:E102514,2,FALSE)</f>
        <v>Fort Worth, Texas</v>
      </c>
      <c r="P2515" t="b">
        <f>VLOOKUP(Calculations[[#This Row],[branch_id]],'4_branch_location'!$A$2:$E$52,4,FALSE)</f>
        <v>1</v>
      </c>
      <c r="Q2515">
        <f>VLOOKUP($A2515,'3_car_revenue'!$A$2:$I$100002,7,FALSE)</f>
        <v>36</v>
      </c>
      <c r="R2515" s="8" t="str">
        <f>VLOOKUP($A2515,'3_car_revenue'!$A$2:$I$1000012,8,FALSE)</f>
        <v>F</v>
      </c>
      <c r="S2515" s="9">
        <f>Calculations[[#This Row],[total_price]]-Calculations[[#This Row],[car_monthly_cost]]</f>
        <v>17062.599999999999</v>
      </c>
      <c r="T2515">
        <f>IF(Calculations[[#This Row],[airport_ind]],1,0)</f>
        <v>1</v>
      </c>
      <c r="U2515" s="57"/>
    </row>
    <row r="2516" spans="1:21">
      <c r="A2516" s="3">
        <v>8840878866</v>
      </c>
      <c r="B2516" t="s">
        <v>37</v>
      </c>
      <c r="C2516" s="3" t="s">
        <v>282</v>
      </c>
      <c r="D2516" s="33">
        <v>2016</v>
      </c>
      <c r="E2516" t="str">
        <f t="shared" si="39"/>
        <v>2016 Mercury Sable</v>
      </c>
      <c r="F2516">
        <f>SUMIF('3_car_revenue'!A:A,Calculations[[#This Row],[car_id]],'3_car_revenue'!C:C)</f>
        <v>103</v>
      </c>
      <c r="G2516" s="7">
        <f>SUMIF('3_car_revenue'!A:A,Calculations[[#This Row],[car_id]],'3_car_revenue'!J:J)</f>
        <v>14320</v>
      </c>
      <c r="H2516" s="7">
        <f>VLOOKUP(Calculations[[#This Row],[car_id]],'2_car_costs'!$A$2:$F$4002,3,FALSE)</f>
        <v>489.9</v>
      </c>
      <c r="I2516" s="7">
        <f>VLOOKUP(Calculations[[#This Row],[car_id]],'2_car_costs'!$A$2:$D$4002,4,FALSE)</f>
        <v>94.95</v>
      </c>
      <c r="J2516" s="7">
        <f>((Calculations[[#This Row],[car_cost_monthly]]+Calculations[[#This Row],[car_insurance]])*12)/315</f>
        <v>22.28</v>
      </c>
      <c r="K2516" s="5">
        <f>VLOOKUP(Calculations[[#This Row],[car_id]],'2_car_costs'!$A$2:$E$4002,5,FALSE)</f>
        <v>584.85</v>
      </c>
      <c r="L2516" s="7">
        <f>((Calculations[[#This Row],[car_monthly_cost]]*12)/365)*315</f>
        <v>6056.8027397260284</v>
      </c>
      <c r="M2516">
        <f>SUMIF('3_car_revenue'!A:A,Calculations[[#This Row],[car_id]],'3_car_revenue'!I:I)</f>
        <v>2</v>
      </c>
      <c r="N2516">
        <f>VLOOKUP($A2516,'3_car_revenue'!$A$2:$I$100002,4,FALSE)</f>
        <v>34</v>
      </c>
      <c r="O2516" t="str">
        <f>VLOOKUP('Calculations'!$N2516,'3_car_revenue'!D2515:E102515,2,FALSE)</f>
        <v>Lake Charles, Louisiana</v>
      </c>
      <c r="P2516" t="b">
        <f>VLOOKUP(Calculations[[#This Row],[branch_id]],'4_branch_location'!$A$2:$E$52,4,FALSE)</f>
        <v>0</v>
      </c>
      <c r="Q2516">
        <f>VLOOKUP($A2516,'3_car_revenue'!$A$2:$I$100002,7,FALSE)</f>
        <v>46</v>
      </c>
      <c r="R2516" s="8" t="str">
        <f>VLOOKUP($A2516,'3_car_revenue'!$A$2:$I$1000012,8,FALSE)</f>
        <v>F</v>
      </c>
      <c r="S2516" s="9">
        <f>Calculations[[#This Row],[total_price]]-Calculations[[#This Row],[car_monthly_cost]]</f>
        <v>13735.15</v>
      </c>
      <c r="T2516">
        <f>IF(Calculations[[#This Row],[airport_ind]],1,0)</f>
        <v>0</v>
      </c>
      <c r="U2516" s="57"/>
    </row>
    <row r="2517" spans="1:21">
      <c r="A2517" s="3">
        <v>6334852515</v>
      </c>
      <c r="B2517" t="s">
        <v>468</v>
      </c>
      <c r="C2517" s="3" t="s">
        <v>561</v>
      </c>
      <c r="D2517" s="33">
        <v>2017</v>
      </c>
      <c r="E2517" t="str">
        <f t="shared" si="39"/>
        <v>2017 Maybach Landaulet</v>
      </c>
      <c r="F2517">
        <f>SUMIF('3_car_revenue'!A:A,Calculations[[#This Row],[car_id]],'3_car_revenue'!C:C)</f>
        <v>140</v>
      </c>
      <c r="G2517" s="7">
        <f>SUMIF('3_car_revenue'!A:A,Calculations[[#This Row],[car_id]],'3_car_revenue'!J:J)</f>
        <v>22340</v>
      </c>
      <c r="H2517" s="7">
        <f>VLOOKUP(Calculations[[#This Row],[car_id]],'2_car_costs'!$A$2:$F$4002,3,FALSE)</f>
        <v>715.67</v>
      </c>
      <c r="I2517" s="7">
        <f>VLOOKUP(Calculations[[#This Row],[car_id]],'2_car_costs'!$A$2:$D$4002,4,FALSE)</f>
        <v>54.28</v>
      </c>
      <c r="J2517" s="7">
        <f>((Calculations[[#This Row],[car_cost_monthly]]+Calculations[[#This Row],[car_insurance]])*12)/315</f>
        <v>29.331428571428571</v>
      </c>
      <c r="K2517" s="5">
        <f>VLOOKUP(Calculations[[#This Row],[car_id]],'2_car_costs'!$A$2:$E$4002,5,FALSE)</f>
        <v>769.94999999999993</v>
      </c>
      <c r="L2517" s="7">
        <f>((Calculations[[#This Row],[car_monthly_cost]]*12)/365)*315</f>
        <v>7973.7287671232871</v>
      </c>
      <c r="M2517">
        <f>SUMIF('3_car_revenue'!A:A,Calculations[[#This Row],[car_id]],'3_car_revenue'!I:I)</f>
        <v>2</v>
      </c>
      <c r="N2517">
        <f>VLOOKUP($A2517,'3_car_revenue'!$A$2:$I$100002,4,FALSE)</f>
        <v>37</v>
      </c>
      <c r="O2517" t="str">
        <f>VLOOKUP('Calculations'!$N2517,'3_car_revenue'!D2516:E102516,2,FALSE)</f>
        <v>San Angelo, Texas</v>
      </c>
      <c r="P2517" t="b">
        <f>VLOOKUP(Calculations[[#This Row],[branch_id]],'4_branch_location'!$A$2:$E$52,4,FALSE)</f>
        <v>0</v>
      </c>
      <c r="Q2517">
        <f>VLOOKUP($A2517,'3_car_revenue'!$A$2:$I$100002,7,FALSE)</f>
        <v>45</v>
      </c>
      <c r="R2517" s="8" t="str">
        <f>VLOOKUP($A2517,'3_car_revenue'!$A$2:$I$1000012,8,FALSE)</f>
        <v>F</v>
      </c>
      <c r="S2517" s="9">
        <f>Calculations[[#This Row],[total_price]]-Calculations[[#This Row],[car_monthly_cost]]</f>
        <v>21570.05</v>
      </c>
      <c r="T2517">
        <f>IF(Calculations[[#This Row],[airport_ind]],1,0)</f>
        <v>0</v>
      </c>
      <c r="U2517" s="57"/>
    </row>
    <row r="2518" spans="1:21">
      <c r="A2518" s="3">
        <v>2341833322</v>
      </c>
      <c r="B2518" t="s">
        <v>45</v>
      </c>
      <c r="C2518" s="3" t="s">
        <v>359</v>
      </c>
      <c r="D2518" s="33">
        <v>2016</v>
      </c>
      <c r="E2518" t="str">
        <f t="shared" si="39"/>
        <v>2016 GMC Savana</v>
      </c>
      <c r="F2518">
        <f>SUMIF('3_car_revenue'!A:A,Calculations[[#This Row],[car_id]],'3_car_revenue'!C:C)</f>
        <v>63</v>
      </c>
      <c r="G2518" s="7">
        <f>SUMIF('3_car_revenue'!A:A,Calculations[[#This Row],[car_id]],'3_car_revenue'!J:J)</f>
        <v>8845</v>
      </c>
      <c r="H2518" s="7">
        <f>VLOOKUP(Calculations[[#This Row],[car_id]],'2_car_costs'!$A$2:$F$4002,3,FALSE)</f>
        <v>646.04</v>
      </c>
      <c r="I2518" s="7">
        <f>VLOOKUP(Calculations[[#This Row],[car_id]],'2_car_costs'!$A$2:$D$4002,4,FALSE)</f>
        <v>53.2</v>
      </c>
      <c r="J2518" s="7">
        <f>((Calculations[[#This Row],[car_cost_monthly]]+Calculations[[#This Row],[car_insurance]])*12)/315</f>
        <v>26.637714285714289</v>
      </c>
      <c r="K2518" s="5">
        <f>VLOOKUP(Calculations[[#This Row],[car_id]],'2_car_costs'!$A$2:$E$4002,5,FALSE)</f>
        <v>699.24</v>
      </c>
      <c r="L2518" s="7">
        <f>((Calculations[[#This Row],[car_monthly_cost]]*12)/365)*315</f>
        <v>7241.4443835616448</v>
      </c>
      <c r="M2518">
        <f>SUMIF('3_car_revenue'!A:A,Calculations[[#This Row],[car_id]],'3_car_revenue'!I:I)</f>
        <v>0</v>
      </c>
      <c r="N2518">
        <f>VLOOKUP($A2518,'3_car_revenue'!$A$2:$I$100002,4,FALSE)</f>
        <v>16</v>
      </c>
      <c r="O2518" t="str">
        <f>VLOOKUP('Calculations'!$N2518,'3_car_revenue'!D2517:E102517,2,FALSE)</f>
        <v>New York City, New York</v>
      </c>
      <c r="P2518" t="b">
        <f>VLOOKUP(Calculations[[#This Row],[branch_id]],'4_branch_location'!$A$2:$E$52,4,FALSE)</f>
        <v>0</v>
      </c>
      <c r="Q2518">
        <f>VLOOKUP($A2518,'3_car_revenue'!$A$2:$I$100002,7,FALSE)</f>
        <v>46</v>
      </c>
      <c r="R2518" s="8" t="str">
        <f>VLOOKUP($A2518,'3_car_revenue'!$A$2:$I$1000012,8,FALSE)</f>
        <v>M</v>
      </c>
      <c r="S2518" s="9">
        <f>Calculations[[#This Row],[total_price]]-Calculations[[#This Row],[car_monthly_cost]]</f>
        <v>8145.76</v>
      </c>
      <c r="T2518">
        <f>IF(Calculations[[#This Row],[airport_ind]],1,0)</f>
        <v>0</v>
      </c>
      <c r="U2518" s="57"/>
    </row>
    <row r="2519" spans="1:21">
      <c r="A2519" s="3">
        <v>1141975653</v>
      </c>
      <c r="B2519" t="s">
        <v>37</v>
      </c>
      <c r="C2519" s="3" t="s">
        <v>282</v>
      </c>
      <c r="D2519" s="33">
        <v>2018</v>
      </c>
      <c r="E2519" t="str">
        <f t="shared" si="39"/>
        <v>2018 Mercury Sable</v>
      </c>
      <c r="F2519">
        <f>SUMIF('3_car_revenue'!A:A,Calculations[[#This Row],[car_id]],'3_car_revenue'!C:C)</f>
        <v>78</v>
      </c>
      <c r="G2519" s="7">
        <f>SUMIF('3_car_revenue'!A:A,Calculations[[#This Row],[car_id]],'3_car_revenue'!J:J)</f>
        <v>11119</v>
      </c>
      <c r="H2519" s="7">
        <f>VLOOKUP(Calculations[[#This Row],[car_id]],'2_car_costs'!$A$2:$F$4002,3,FALSE)</f>
        <v>663.95</v>
      </c>
      <c r="I2519" s="7">
        <f>VLOOKUP(Calculations[[#This Row],[car_id]],'2_car_costs'!$A$2:$D$4002,4,FALSE)</f>
        <v>94.26</v>
      </c>
      <c r="J2519" s="7">
        <f>((Calculations[[#This Row],[car_cost_monthly]]+Calculations[[#This Row],[car_insurance]])*12)/315</f>
        <v>28.884190476190479</v>
      </c>
      <c r="K2519" s="5">
        <f>VLOOKUP(Calculations[[#This Row],[car_id]],'2_car_costs'!$A$2:$E$4002,5,FALSE)</f>
        <v>758.21</v>
      </c>
      <c r="L2519" s="7">
        <f>((Calculations[[#This Row],[car_monthly_cost]]*12)/365)*315</f>
        <v>7852.1473972602744</v>
      </c>
      <c r="M2519">
        <f>SUMIF('3_car_revenue'!A:A,Calculations[[#This Row],[car_id]],'3_car_revenue'!I:I)</f>
        <v>1</v>
      </c>
      <c r="N2519">
        <f>VLOOKUP($A2519,'3_car_revenue'!$A$2:$I$100002,4,FALSE)</f>
        <v>19</v>
      </c>
      <c r="O2519" t="str">
        <f>VLOOKUP('Calculations'!$N2519,'3_car_revenue'!D2518:E102518,2,FALSE)</f>
        <v>El Paso, Texas</v>
      </c>
      <c r="P2519" t="b">
        <f>VLOOKUP(Calculations[[#This Row],[branch_id]],'4_branch_location'!$A$2:$E$52,4,FALSE)</f>
        <v>0</v>
      </c>
      <c r="Q2519">
        <f>VLOOKUP($A2519,'3_car_revenue'!$A$2:$I$100002,7,FALSE)</f>
        <v>64</v>
      </c>
      <c r="R2519" s="8" t="str">
        <f>VLOOKUP($A2519,'3_car_revenue'!$A$2:$I$1000012,8,FALSE)</f>
        <v>M</v>
      </c>
      <c r="S2519" s="9">
        <f>Calculations[[#This Row],[total_price]]-Calculations[[#This Row],[car_monthly_cost]]</f>
        <v>10360.790000000001</v>
      </c>
      <c r="T2519">
        <f>IF(Calculations[[#This Row],[airport_ind]],1,0)</f>
        <v>0</v>
      </c>
      <c r="U2519" s="57"/>
    </row>
    <row r="2520" spans="1:21">
      <c r="A2520" s="3">
        <v>8106727513</v>
      </c>
      <c r="B2520" t="s">
        <v>7</v>
      </c>
      <c r="C2520" s="3" t="s">
        <v>324</v>
      </c>
      <c r="D2520" s="33">
        <v>2017</v>
      </c>
      <c r="E2520" t="str">
        <f t="shared" si="39"/>
        <v>2017 Honda CR-V</v>
      </c>
      <c r="F2520">
        <f>SUMIF('3_car_revenue'!A:A,Calculations[[#This Row],[car_id]],'3_car_revenue'!C:C)</f>
        <v>124</v>
      </c>
      <c r="G2520" s="7">
        <f>SUMIF('3_car_revenue'!A:A,Calculations[[#This Row],[car_id]],'3_car_revenue'!J:J)</f>
        <v>20678</v>
      </c>
      <c r="H2520" s="7">
        <f>VLOOKUP(Calculations[[#This Row],[car_id]],'2_car_costs'!$A$2:$F$4002,3,FALSE)</f>
        <v>669.76</v>
      </c>
      <c r="I2520" s="7">
        <f>VLOOKUP(Calculations[[#This Row],[car_id]],'2_car_costs'!$A$2:$D$4002,4,FALSE)</f>
        <v>136.85</v>
      </c>
      <c r="J2520" s="7">
        <f>((Calculations[[#This Row],[car_cost_monthly]]+Calculations[[#This Row],[car_insurance]])*12)/315</f>
        <v>30.727999999999998</v>
      </c>
      <c r="K2520" s="5">
        <f>VLOOKUP(Calculations[[#This Row],[car_id]],'2_car_costs'!$A$2:$E$4002,5,FALSE)</f>
        <v>806.61</v>
      </c>
      <c r="L2520" s="7">
        <f>((Calculations[[#This Row],[car_monthly_cost]]*12)/365)*315</f>
        <v>8353.3857534246563</v>
      </c>
      <c r="M2520">
        <f>SUMIF('3_car_revenue'!A:A,Calculations[[#This Row],[car_id]],'3_car_revenue'!I:I)</f>
        <v>2</v>
      </c>
      <c r="N2520">
        <f>VLOOKUP($A2520,'3_car_revenue'!$A$2:$I$100002,4,FALSE)</f>
        <v>23</v>
      </c>
      <c r="O2520" t="str">
        <f>VLOOKUP('Calculations'!$N2520,'3_car_revenue'!D2519:E102519,2,FALSE)</f>
        <v>Boise, Idaho</v>
      </c>
      <c r="P2520" t="b">
        <f>VLOOKUP(Calculations[[#This Row],[branch_id]],'4_branch_location'!$A$2:$E$52,4,FALSE)</f>
        <v>0</v>
      </c>
      <c r="Q2520">
        <f>VLOOKUP($A2520,'3_car_revenue'!$A$2:$I$100002,7,FALSE)</f>
        <v>37</v>
      </c>
      <c r="R2520" s="8" t="str">
        <f>VLOOKUP($A2520,'3_car_revenue'!$A$2:$I$1000012,8,FALSE)</f>
        <v>F</v>
      </c>
      <c r="S2520" s="9">
        <f>Calculations[[#This Row],[total_price]]-Calculations[[#This Row],[car_monthly_cost]]</f>
        <v>19871.39</v>
      </c>
      <c r="T2520">
        <f>IF(Calculations[[#This Row],[airport_ind]],1,0)</f>
        <v>0</v>
      </c>
      <c r="U2520" s="57"/>
    </row>
    <row r="2521" spans="1:21">
      <c r="A2521" s="3">
        <v>4377114115</v>
      </c>
      <c r="B2521" t="s">
        <v>101</v>
      </c>
      <c r="C2521" s="3" t="s">
        <v>453</v>
      </c>
      <c r="D2521" s="33">
        <v>2018</v>
      </c>
      <c r="E2521" t="str">
        <f t="shared" si="39"/>
        <v>2018 Jaguar XF</v>
      </c>
      <c r="F2521">
        <f>SUMIF('3_car_revenue'!A:A,Calculations[[#This Row],[car_id]],'3_car_revenue'!C:C)</f>
        <v>91</v>
      </c>
      <c r="G2521" s="7">
        <f>SUMIF('3_car_revenue'!A:A,Calculations[[#This Row],[car_id]],'3_car_revenue'!J:J)</f>
        <v>15087</v>
      </c>
      <c r="H2521" s="7">
        <f>VLOOKUP(Calculations[[#This Row],[car_id]],'2_car_costs'!$A$2:$F$4002,3,FALSE)</f>
        <v>547.23</v>
      </c>
      <c r="I2521" s="7">
        <f>VLOOKUP(Calculations[[#This Row],[car_id]],'2_car_costs'!$A$2:$D$4002,4,FALSE)</f>
        <v>134.88999999999999</v>
      </c>
      <c r="J2521" s="7">
        <f>((Calculations[[#This Row],[car_cost_monthly]]+Calculations[[#This Row],[car_insurance]])*12)/315</f>
        <v>25.985523809523812</v>
      </c>
      <c r="K2521" s="5">
        <f>VLOOKUP(Calculations[[#This Row],[car_id]],'2_car_costs'!$A$2:$E$4002,5,FALSE)</f>
        <v>682.12</v>
      </c>
      <c r="L2521" s="7">
        <f>((Calculations[[#This Row],[car_monthly_cost]]*12)/365)*315</f>
        <v>7064.1468493150687</v>
      </c>
      <c r="M2521">
        <f>SUMIF('3_car_revenue'!A:A,Calculations[[#This Row],[car_id]],'3_car_revenue'!I:I)</f>
        <v>2</v>
      </c>
      <c r="N2521">
        <f>VLOOKUP($A2521,'3_car_revenue'!$A$2:$I$100002,4,FALSE)</f>
        <v>48</v>
      </c>
      <c r="O2521" t="str">
        <f>VLOOKUP('Calculations'!$N2521,'3_car_revenue'!D2520:E102520,2,FALSE)</f>
        <v>New York City, New York</v>
      </c>
      <c r="P2521" t="b">
        <f>VLOOKUP(Calculations[[#This Row],[branch_id]],'4_branch_location'!$A$2:$E$52,4,FALSE)</f>
        <v>1</v>
      </c>
      <c r="Q2521">
        <f>VLOOKUP($A2521,'3_car_revenue'!$A$2:$I$100002,7,FALSE)</f>
        <v>46</v>
      </c>
      <c r="R2521" s="8" t="str">
        <f>VLOOKUP($A2521,'3_car_revenue'!$A$2:$I$1000012,8,FALSE)</f>
        <v>F</v>
      </c>
      <c r="S2521" s="9">
        <f>Calculations[[#This Row],[total_price]]-Calculations[[#This Row],[car_monthly_cost]]</f>
        <v>14404.88</v>
      </c>
      <c r="T2521">
        <f>IF(Calculations[[#This Row],[airport_ind]],1,0)</f>
        <v>1</v>
      </c>
      <c r="U2521" s="57"/>
    </row>
    <row r="2522" spans="1:21">
      <c r="A2522" s="3">
        <v>4448473694</v>
      </c>
      <c r="B2522" t="s">
        <v>101</v>
      </c>
      <c r="C2522" s="3" t="s">
        <v>402</v>
      </c>
      <c r="D2522" s="33">
        <v>2016</v>
      </c>
      <c r="E2522" t="str">
        <f t="shared" si="39"/>
        <v>2016 Jaguar XK</v>
      </c>
      <c r="F2522">
        <f>SUMIF('3_car_revenue'!A:A,Calculations[[#This Row],[car_id]],'3_car_revenue'!C:C)</f>
        <v>114</v>
      </c>
      <c r="G2522" s="7">
        <f>SUMIF('3_car_revenue'!A:A,Calculations[[#This Row],[car_id]],'3_car_revenue'!J:J)</f>
        <v>19141</v>
      </c>
      <c r="H2522" s="7">
        <f>VLOOKUP(Calculations[[#This Row],[car_id]],'2_car_costs'!$A$2:$F$4002,3,FALSE)</f>
        <v>696.8</v>
      </c>
      <c r="I2522" s="7">
        <f>VLOOKUP(Calculations[[#This Row],[car_id]],'2_car_costs'!$A$2:$D$4002,4,FALSE)</f>
        <v>89.29</v>
      </c>
      <c r="J2522" s="7">
        <f>((Calculations[[#This Row],[car_cost_monthly]]+Calculations[[#This Row],[car_insurance]])*12)/315</f>
        <v>29.946285714285708</v>
      </c>
      <c r="K2522" s="5">
        <f>VLOOKUP(Calculations[[#This Row],[car_id]],'2_car_costs'!$A$2:$E$4002,5,FALSE)</f>
        <v>786.08999999999992</v>
      </c>
      <c r="L2522" s="7">
        <f>((Calculations[[#This Row],[car_monthly_cost]]*12)/365)*315</f>
        <v>8140.8772602739709</v>
      </c>
      <c r="M2522">
        <f>SUMIF('3_car_revenue'!A:A,Calculations[[#This Row],[car_id]],'3_car_revenue'!I:I)</f>
        <v>1</v>
      </c>
      <c r="N2522">
        <f>VLOOKUP($A2522,'3_car_revenue'!$A$2:$I$100002,4,FALSE)</f>
        <v>42</v>
      </c>
      <c r="O2522" t="str">
        <f>VLOOKUP('Calculations'!$N2522,'3_car_revenue'!D2521:E102521,2,FALSE)</f>
        <v>Los Angeles, California</v>
      </c>
      <c r="P2522" t="b">
        <f>VLOOKUP(Calculations[[#This Row],[branch_id]],'4_branch_location'!$A$2:$E$52,4,FALSE)</f>
        <v>0</v>
      </c>
      <c r="Q2522">
        <f>VLOOKUP($A2522,'3_car_revenue'!$A$2:$I$100002,7,FALSE)</f>
        <v>26</v>
      </c>
      <c r="R2522" s="8" t="str">
        <f>VLOOKUP($A2522,'3_car_revenue'!$A$2:$I$1000012,8,FALSE)</f>
        <v>M</v>
      </c>
      <c r="S2522" s="9">
        <f>Calculations[[#This Row],[total_price]]-Calculations[[#This Row],[car_monthly_cost]]</f>
        <v>18354.91</v>
      </c>
      <c r="T2522">
        <f>IF(Calculations[[#This Row],[airport_ind]],1,0)</f>
        <v>0</v>
      </c>
      <c r="U2522" s="57"/>
    </row>
    <row r="2523" spans="1:21">
      <c r="A2523" s="3">
        <v>9485832176</v>
      </c>
      <c r="B2523" t="s">
        <v>91</v>
      </c>
      <c r="C2523" s="3" t="s">
        <v>90</v>
      </c>
      <c r="D2523" s="33">
        <v>2017</v>
      </c>
      <c r="E2523" t="str">
        <f t="shared" si="39"/>
        <v>2017 Spyker C8</v>
      </c>
      <c r="F2523">
        <f>SUMIF('3_car_revenue'!A:A,Calculations[[#This Row],[car_id]],'3_car_revenue'!C:C)</f>
        <v>118</v>
      </c>
      <c r="G2523" s="7">
        <f>SUMIF('3_car_revenue'!A:A,Calculations[[#This Row],[car_id]],'3_car_revenue'!J:J)</f>
        <v>20311</v>
      </c>
      <c r="H2523" s="7">
        <f>VLOOKUP(Calculations[[#This Row],[car_id]],'2_car_costs'!$A$2:$F$4002,3,FALSE)</f>
        <v>728.5</v>
      </c>
      <c r="I2523" s="7">
        <f>VLOOKUP(Calculations[[#This Row],[car_id]],'2_car_costs'!$A$2:$D$4002,4,FALSE)</f>
        <v>125.79</v>
      </c>
      <c r="J2523" s="7">
        <f>((Calculations[[#This Row],[car_cost_monthly]]+Calculations[[#This Row],[car_insurance]])*12)/315</f>
        <v>32.544380952380948</v>
      </c>
      <c r="K2523" s="5">
        <f>VLOOKUP(Calculations[[#This Row],[car_id]],'2_car_costs'!$A$2:$E$4002,5,FALSE)</f>
        <v>854.29</v>
      </c>
      <c r="L2523" s="7">
        <f>((Calculations[[#This Row],[car_monthly_cost]]*12)/365)*315</f>
        <v>8847.1676712328772</v>
      </c>
      <c r="M2523">
        <f>SUMIF('3_car_revenue'!A:A,Calculations[[#This Row],[car_id]],'3_car_revenue'!I:I)</f>
        <v>1</v>
      </c>
      <c r="N2523">
        <f>VLOOKUP($A2523,'3_car_revenue'!$A$2:$I$100002,4,FALSE)</f>
        <v>48</v>
      </c>
      <c r="O2523" t="str">
        <f>VLOOKUP('Calculations'!$N2523,'3_car_revenue'!D2522:E102522,2,FALSE)</f>
        <v>New York City, New York</v>
      </c>
      <c r="P2523" t="b">
        <f>VLOOKUP(Calculations[[#This Row],[branch_id]],'4_branch_location'!$A$2:$E$52,4,FALSE)</f>
        <v>1</v>
      </c>
      <c r="Q2523">
        <f>VLOOKUP($A2523,'3_car_revenue'!$A$2:$I$100002,7,FALSE)</f>
        <v>49</v>
      </c>
      <c r="R2523" s="8" t="str">
        <f>VLOOKUP($A2523,'3_car_revenue'!$A$2:$I$1000012,8,FALSE)</f>
        <v>F</v>
      </c>
      <c r="S2523" s="9">
        <f>Calculations[[#This Row],[total_price]]-Calculations[[#This Row],[car_monthly_cost]]</f>
        <v>19456.71</v>
      </c>
      <c r="T2523">
        <f>IF(Calculations[[#This Row],[airport_ind]],1,0)</f>
        <v>1</v>
      </c>
      <c r="U2523" s="57"/>
    </row>
    <row r="2524" spans="1:21">
      <c r="A2524" s="3">
        <v>4108663209</v>
      </c>
      <c r="B2524" t="s">
        <v>5</v>
      </c>
      <c r="C2524" s="3" t="s">
        <v>57</v>
      </c>
      <c r="D2524" s="33">
        <v>2017</v>
      </c>
      <c r="E2524" t="str">
        <f t="shared" si="39"/>
        <v>2017 Volkswagen Golf</v>
      </c>
      <c r="F2524">
        <f>SUMIF('3_car_revenue'!A:A,Calculations[[#This Row],[car_id]],'3_car_revenue'!C:C)</f>
        <v>110</v>
      </c>
      <c r="G2524" s="7">
        <f>SUMIF('3_car_revenue'!A:A,Calculations[[#This Row],[car_id]],'3_car_revenue'!J:J)</f>
        <v>18592</v>
      </c>
      <c r="H2524" s="7">
        <f>VLOOKUP(Calculations[[#This Row],[car_id]],'2_car_costs'!$A$2:$F$4002,3,FALSE)</f>
        <v>662.01</v>
      </c>
      <c r="I2524" s="7">
        <f>VLOOKUP(Calculations[[#This Row],[car_id]],'2_car_costs'!$A$2:$D$4002,4,FALSE)</f>
        <v>91.5</v>
      </c>
      <c r="J2524" s="7">
        <f>((Calculations[[#This Row],[car_cost_monthly]]+Calculations[[#This Row],[car_insurance]])*12)/315</f>
        <v>28.705142857142853</v>
      </c>
      <c r="K2524" s="5">
        <f>VLOOKUP(Calculations[[#This Row],[car_id]],'2_car_costs'!$A$2:$E$4002,5,FALSE)</f>
        <v>753.51</v>
      </c>
      <c r="L2524" s="7">
        <f>((Calculations[[#This Row],[car_monthly_cost]]*12)/365)*315</f>
        <v>7803.4734246575326</v>
      </c>
      <c r="M2524">
        <f>SUMIF('3_car_revenue'!A:A,Calculations[[#This Row],[car_id]],'3_car_revenue'!I:I)</f>
        <v>1</v>
      </c>
      <c r="N2524">
        <f>VLOOKUP($A2524,'3_car_revenue'!$A$2:$I$100002,4,FALSE)</f>
        <v>25</v>
      </c>
      <c r="O2524" t="str">
        <f>VLOOKUP('Calculations'!$N2524,'3_car_revenue'!D2523:E102523,2,FALSE)</f>
        <v>Los Angeles, California</v>
      </c>
      <c r="P2524" t="b">
        <f>VLOOKUP(Calculations[[#This Row],[branch_id]],'4_branch_location'!$A$2:$E$52,4,FALSE)</f>
        <v>1</v>
      </c>
      <c r="Q2524">
        <f>VLOOKUP($A2524,'3_car_revenue'!$A$2:$I$100002,7,FALSE)</f>
        <v>27</v>
      </c>
      <c r="R2524" s="8" t="str">
        <f>VLOOKUP($A2524,'3_car_revenue'!$A$2:$I$1000012,8,FALSE)</f>
        <v>M</v>
      </c>
      <c r="S2524" s="9">
        <f>Calculations[[#This Row],[total_price]]-Calculations[[#This Row],[car_monthly_cost]]</f>
        <v>17838.490000000002</v>
      </c>
      <c r="T2524">
        <f>IF(Calculations[[#This Row],[airport_ind]],1,0)</f>
        <v>1</v>
      </c>
      <c r="U2524" s="57"/>
    </row>
    <row r="2525" spans="1:21">
      <c r="A2525" s="3">
        <v>2202683461</v>
      </c>
      <c r="B2525" t="s">
        <v>54</v>
      </c>
      <c r="C2525" s="3" t="s">
        <v>667</v>
      </c>
      <c r="D2525" s="33">
        <v>2018</v>
      </c>
      <c r="E2525" t="str">
        <f t="shared" si="39"/>
        <v>2018 Mazda MX-3</v>
      </c>
      <c r="F2525">
        <f>SUMIF('3_car_revenue'!A:A,Calculations[[#This Row],[car_id]],'3_car_revenue'!C:C)</f>
        <v>84</v>
      </c>
      <c r="G2525" s="7">
        <f>SUMIF('3_car_revenue'!A:A,Calculations[[#This Row],[car_id]],'3_car_revenue'!J:J)</f>
        <v>13370</v>
      </c>
      <c r="H2525" s="7">
        <f>VLOOKUP(Calculations[[#This Row],[car_id]],'2_car_costs'!$A$2:$F$4002,3,FALSE)</f>
        <v>509.55</v>
      </c>
      <c r="I2525" s="7">
        <f>VLOOKUP(Calculations[[#This Row],[car_id]],'2_car_costs'!$A$2:$D$4002,4,FALSE)</f>
        <v>130.84</v>
      </c>
      <c r="J2525" s="7">
        <f>((Calculations[[#This Row],[car_cost_monthly]]+Calculations[[#This Row],[car_insurance]])*12)/315</f>
        <v>24.395809523809525</v>
      </c>
      <c r="K2525" s="5">
        <f>VLOOKUP(Calculations[[#This Row],[car_id]],'2_car_costs'!$A$2:$E$4002,5,FALSE)</f>
        <v>640.39</v>
      </c>
      <c r="L2525" s="7">
        <f>((Calculations[[#This Row],[car_monthly_cost]]*12)/365)*315</f>
        <v>6631.9841095890415</v>
      </c>
      <c r="M2525">
        <f>SUMIF('3_car_revenue'!A:A,Calculations[[#This Row],[car_id]],'3_car_revenue'!I:I)</f>
        <v>0</v>
      </c>
      <c r="N2525">
        <f>VLOOKUP($A2525,'3_car_revenue'!$A$2:$I$100002,4,FALSE)</f>
        <v>26</v>
      </c>
      <c r="O2525" t="str">
        <f>VLOOKUP('Calculations'!$N2525,'3_car_revenue'!D2524:E102524,2,FALSE)</f>
        <v>York, Pennsylvania</v>
      </c>
      <c r="P2525" t="b">
        <f>VLOOKUP(Calculations[[#This Row],[branch_id]],'4_branch_location'!$A$2:$E$52,4,FALSE)</f>
        <v>0</v>
      </c>
      <c r="Q2525">
        <f>VLOOKUP($A2525,'3_car_revenue'!$A$2:$I$100002,7,FALSE)</f>
        <v>49</v>
      </c>
      <c r="R2525" s="8" t="str">
        <f>VLOOKUP($A2525,'3_car_revenue'!$A$2:$I$1000012,8,FALSE)</f>
        <v>M</v>
      </c>
      <c r="S2525" s="9">
        <f>Calculations[[#This Row],[total_price]]-Calculations[[#This Row],[car_monthly_cost]]</f>
        <v>12729.61</v>
      </c>
      <c r="T2525">
        <f>IF(Calculations[[#This Row],[airport_ind]],1,0)</f>
        <v>0</v>
      </c>
      <c r="U2525" s="57"/>
    </row>
    <row r="2526" spans="1:21">
      <c r="A2526" s="3">
        <v>5186880566</v>
      </c>
      <c r="B2526" t="s">
        <v>11</v>
      </c>
      <c r="C2526" s="3" t="s">
        <v>595</v>
      </c>
      <c r="D2526" s="33">
        <v>2016</v>
      </c>
      <c r="E2526" t="str">
        <f t="shared" si="39"/>
        <v>2016 Toyota Avalon</v>
      </c>
      <c r="F2526">
        <f>SUMIF('3_car_revenue'!A:A,Calculations[[#This Row],[car_id]],'3_car_revenue'!C:C)</f>
        <v>117</v>
      </c>
      <c r="G2526" s="7">
        <f>SUMIF('3_car_revenue'!A:A,Calculations[[#This Row],[car_id]],'3_car_revenue'!J:J)</f>
        <v>19272</v>
      </c>
      <c r="H2526" s="7">
        <f>VLOOKUP(Calculations[[#This Row],[car_id]],'2_car_costs'!$A$2:$F$4002,3,FALSE)</f>
        <v>636.14</v>
      </c>
      <c r="I2526" s="7">
        <f>VLOOKUP(Calculations[[#This Row],[car_id]],'2_car_costs'!$A$2:$D$4002,4,FALSE)</f>
        <v>149.16999999999999</v>
      </c>
      <c r="J2526" s="7">
        <f>((Calculations[[#This Row],[car_cost_monthly]]+Calculations[[#This Row],[car_insurance]])*12)/315</f>
        <v>29.916571428571427</v>
      </c>
      <c r="K2526" s="5">
        <f>VLOOKUP(Calculations[[#This Row],[car_id]],'2_car_costs'!$A$2:$E$4002,5,FALSE)</f>
        <v>785.31</v>
      </c>
      <c r="L2526" s="7">
        <f>((Calculations[[#This Row],[car_monthly_cost]]*12)/365)*315</f>
        <v>8132.7994520547936</v>
      </c>
      <c r="M2526">
        <f>SUMIF('3_car_revenue'!A:A,Calculations[[#This Row],[car_id]],'3_car_revenue'!I:I)</f>
        <v>0</v>
      </c>
      <c r="N2526">
        <f>VLOOKUP($A2526,'3_car_revenue'!$A$2:$I$100002,4,FALSE)</f>
        <v>29</v>
      </c>
      <c r="O2526" t="str">
        <f>VLOOKUP('Calculations'!$N2526,'3_car_revenue'!D2525:E102525,2,FALSE)</f>
        <v>El Paso, Texas</v>
      </c>
      <c r="P2526" t="b">
        <f>VLOOKUP(Calculations[[#This Row],[branch_id]],'4_branch_location'!$A$2:$E$52,4,FALSE)</f>
        <v>1</v>
      </c>
      <c r="Q2526">
        <f>VLOOKUP($A2526,'3_car_revenue'!$A$2:$I$100002,7,FALSE)</f>
        <v>57</v>
      </c>
      <c r="R2526" s="8" t="str">
        <f>VLOOKUP($A2526,'3_car_revenue'!$A$2:$I$1000012,8,FALSE)</f>
        <v>M</v>
      </c>
      <c r="S2526" s="9">
        <f>Calculations[[#This Row],[total_price]]-Calculations[[#This Row],[car_monthly_cost]]</f>
        <v>18486.689999999999</v>
      </c>
      <c r="T2526">
        <f>IF(Calculations[[#This Row],[airport_ind]],1,0)</f>
        <v>1</v>
      </c>
      <c r="U2526" s="57"/>
    </row>
    <row r="2527" spans="1:21">
      <c r="A2527" s="3">
        <v>6108175362</v>
      </c>
      <c r="B2527" t="s">
        <v>99</v>
      </c>
      <c r="C2527" s="3" t="s">
        <v>598</v>
      </c>
      <c r="D2527" s="33">
        <v>2018</v>
      </c>
      <c r="E2527" t="str">
        <f t="shared" si="39"/>
        <v>2018 Suzuki SJ</v>
      </c>
      <c r="F2527">
        <f>SUMIF('3_car_revenue'!A:A,Calculations[[#This Row],[car_id]],'3_car_revenue'!C:C)</f>
        <v>88</v>
      </c>
      <c r="G2527" s="7">
        <f>SUMIF('3_car_revenue'!A:A,Calculations[[#This Row],[car_id]],'3_car_revenue'!J:J)</f>
        <v>13942</v>
      </c>
      <c r="H2527" s="7">
        <f>VLOOKUP(Calculations[[#This Row],[car_id]],'2_car_costs'!$A$2:$F$4002,3,FALSE)</f>
        <v>685.48</v>
      </c>
      <c r="I2527" s="7">
        <f>VLOOKUP(Calculations[[#This Row],[car_id]],'2_car_costs'!$A$2:$D$4002,4,FALSE)</f>
        <v>66.48</v>
      </c>
      <c r="J2527" s="7">
        <f>((Calculations[[#This Row],[car_cost_monthly]]+Calculations[[#This Row],[car_insurance]])*12)/315</f>
        <v>28.646095238095238</v>
      </c>
      <c r="K2527" s="5">
        <f>VLOOKUP(Calculations[[#This Row],[car_id]],'2_car_costs'!$A$2:$E$4002,5,FALSE)</f>
        <v>751.96</v>
      </c>
      <c r="L2527" s="7">
        <f>((Calculations[[#This Row],[car_monthly_cost]]*12)/365)*315</f>
        <v>7787.4213698630138</v>
      </c>
      <c r="M2527">
        <f>SUMIF('3_car_revenue'!A:A,Calculations[[#This Row],[car_id]],'3_car_revenue'!I:I)</f>
        <v>3</v>
      </c>
      <c r="N2527">
        <f>VLOOKUP($A2527,'3_car_revenue'!$A$2:$I$100002,4,FALSE)</f>
        <v>32</v>
      </c>
      <c r="O2527" t="str">
        <f>VLOOKUP('Calculations'!$N2527,'3_car_revenue'!D2526:E102526,2,FALSE)</f>
        <v>Miami, Florida</v>
      </c>
      <c r="P2527" t="b">
        <f>VLOOKUP(Calculations[[#This Row],[branch_id]],'4_branch_location'!$A$2:$E$52,4,FALSE)</f>
        <v>0</v>
      </c>
      <c r="Q2527">
        <f>VLOOKUP($A2527,'3_car_revenue'!$A$2:$I$100002,7,FALSE)</f>
        <v>35</v>
      </c>
      <c r="R2527" s="8" t="str">
        <f>VLOOKUP($A2527,'3_car_revenue'!$A$2:$I$1000012,8,FALSE)</f>
        <v>M</v>
      </c>
      <c r="S2527" s="9">
        <f>Calculations[[#This Row],[total_price]]-Calculations[[#This Row],[car_monthly_cost]]</f>
        <v>13190.04</v>
      </c>
      <c r="T2527">
        <f>IF(Calculations[[#This Row],[airport_ind]],1,0)</f>
        <v>0</v>
      </c>
      <c r="U2527" s="57"/>
    </row>
    <row r="2528" spans="1:21">
      <c r="A2528" s="3">
        <v>6067983311</v>
      </c>
      <c r="B2528" t="s">
        <v>3</v>
      </c>
      <c r="C2528" s="3" t="s">
        <v>666</v>
      </c>
      <c r="D2528" s="33">
        <v>2017</v>
      </c>
      <c r="E2528" t="str">
        <f t="shared" si="39"/>
        <v>2017 Ford Aspire</v>
      </c>
      <c r="F2528">
        <f>SUMIF('3_car_revenue'!A:A,Calculations[[#This Row],[car_id]],'3_car_revenue'!C:C)</f>
        <v>62</v>
      </c>
      <c r="G2528" s="7">
        <f>SUMIF('3_car_revenue'!A:A,Calculations[[#This Row],[car_id]],'3_car_revenue'!J:J)</f>
        <v>8727</v>
      </c>
      <c r="H2528" s="7">
        <f>VLOOKUP(Calculations[[#This Row],[car_id]],'2_car_costs'!$A$2:$F$4002,3,FALSE)</f>
        <v>515.63</v>
      </c>
      <c r="I2528" s="7">
        <f>VLOOKUP(Calculations[[#This Row],[car_id]],'2_car_costs'!$A$2:$D$4002,4,FALSE)</f>
        <v>120.85</v>
      </c>
      <c r="J2528" s="7">
        <f>((Calculations[[#This Row],[car_cost_monthly]]+Calculations[[#This Row],[car_insurance]])*12)/315</f>
        <v>24.246857142857145</v>
      </c>
      <c r="K2528" s="5">
        <f>VLOOKUP(Calculations[[#This Row],[car_id]],'2_car_costs'!$A$2:$E$4002,5,FALSE)</f>
        <v>636.48</v>
      </c>
      <c r="L2528" s="7">
        <f>((Calculations[[#This Row],[car_monthly_cost]]*12)/365)*315</f>
        <v>6591.4915068493156</v>
      </c>
      <c r="M2528">
        <f>SUMIF('3_car_revenue'!A:A,Calculations[[#This Row],[car_id]],'3_car_revenue'!I:I)</f>
        <v>2</v>
      </c>
      <c r="N2528">
        <f>VLOOKUP($A2528,'3_car_revenue'!$A$2:$I$100002,4,FALSE)</f>
        <v>18</v>
      </c>
      <c r="O2528" t="str">
        <f>VLOOKUP('Calculations'!$N2528,'3_car_revenue'!D2527:E102527,2,FALSE)</f>
        <v>Longview, Texas</v>
      </c>
      <c r="P2528" t="b">
        <f>VLOOKUP(Calculations[[#This Row],[branch_id]],'4_branch_location'!$A$2:$E$52,4,FALSE)</f>
        <v>0</v>
      </c>
      <c r="Q2528">
        <f>VLOOKUP($A2528,'3_car_revenue'!$A$2:$I$100002,7,FALSE)</f>
        <v>64</v>
      </c>
      <c r="R2528" s="8" t="str">
        <f>VLOOKUP($A2528,'3_car_revenue'!$A$2:$I$1000012,8,FALSE)</f>
        <v>M</v>
      </c>
      <c r="S2528" s="9">
        <f>Calculations[[#This Row],[total_price]]-Calculations[[#This Row],[car_monthly_cost]]</f>
        <v>8090.52</v>
      </c>
      <c r="T2528">
        <f>IF(Calculations[[#This Row],[airport_ind]],1,0)</f>
        <v>0</v>
      </c>
      <c r="U2528" s="57"/>
    </row>
    <row r="2529" spans="1:21">
      <c r="A2529" s="3">
        <v>7663622499</v>
      </c>
      <c r="B2529" t="s">
        <v>5</v>
      </c>
      <c r="C2529" s="3" t="s">
        <v>273</v>
      </c>
      <c r="D2529" s="33">
        <v>2016</v>
      </c>
      <c r="E2529" t="str">
        <f t="shared" si="39"/>
        <v>2016 Volkswagen Jetta</v>
      </c>
      <c r="F2529">
        <f>SUMIF('3_car_revenue'!A:A,Calculations[[#This Row],[car_id]],'3_car_revenue'!C:C)</f>
        <v>87</v>
      </c>
      <c r="G2529" s="7">
        <f>SUMIF('3_car_revenue'!A:A,Calculations[[#This Row],[car_id]],'3_car_revenue'!J:J)</f>
        <v>12354</v>
      </c>
      <c r="H2529" s="7">
        <f>VLOOKUP(Calculations[[#This Row],[car_id]],'2_car_costs'!$A$2:$F$4002,3,FALSE)</f>
        <v>623</v>
      </c>
      <c r="I2529" s="7">
        <f>VLOOKUP(Calculations[[#This Row],[car_id]],'2_car_costs'!$A$2:$D$4002,4,FALSE)</f>
        <v>66.23</v>
      </c>
      <c r="J2529" s="7">
        <f>((Calculations[[#This Row],[car_cost_monthly]]+Calculations[[#This Row],[car_insurance]])*12)/315</f>
        <v>26.256380952380955</v>
      </c>
      <c r="K2529" s="5">
        <f>VLOOKUP(Calculations[[#This Row],[car_id]],'2_car_costs'!$A$2:$E$4002,5,FALSE)</f>
        <v>689.23</v>
      </c>
      <c r="L2529" s="7">
        <f>((Calculations[[#This Row],[car_monthly_cost]]*12)/365)*315</f>
        <v>7137.7791780821917</v>
      </c>
      <c r="M2529">
        <f>SUMIF('3_car_revenue'!A:A,Calculations[[#This Row],[car_id]],'3_car_revenue'!I:I)</f>
        <v>2</v>
      </c>
      <c r="N2529">
        <f>VLOOKUP($A2529,'3_car_revenue'!$A$2:$I$100002,4,FALSE)</f>
        <v>1</v>
      </c>
      <c r="O2529" t="str">
        <f>VLOOKUP('Calculations'!$N2529,'3_car_revenue'!D2528:E102528,2,FALSE)</f>
        <v>Galveston, Texas</v>
      </c>
      <c r="P2529" t="b">
        <f>VLOOKUP(Calculations[[#This Row],[branch_id]],'4_branch_location'!$A$2:$E$52,4,FALSE)</f>
        <v>0</v>
      </c>
      <c r="Q2529">
        <f>VLOOKUP($A2529,'3_car_revenue'!$A$2:$I$100002,7,FALSE)</f>
        <v>29</v>
      </c>
      <c r="R2529" s="8" t="str">
        <f>VLOOKUP($A2529,'3_car_revenue'!$A$2:$I$1000012,8,FALSE)</f>
        <v>F</v>
      </c>
      <c r="S2529" s="9">
        <f>Calculations[[#This Row],[total_price]]-Calculations[[#This Row],[car_monthly_cost]]</f>
        <v>11664.77</v>
      </c>
      <c r="T2529">
        <f>IF(Calculations[[#This Row],[airport_ind]],1,0)</f>
        <v>0</v>
      </c>
      <c r="U2529" s="57"/>
    </row>
    <row r="2530" spans="1:21">
      <c r="A2530" s="3">
        <v>2449728910</v>
      </c>
      <c r="B2530" t="s">
        <v>17</v>
      </c>
      <c r="C2530" s="3" t="s">
        <v>254</v>
      </c>
      <c r="D2530" s="33">
        <v>2016</v>
      </c>
      <c r="E2530" t="str">
        <f t="shared" si="39"/>
        <v>2016 Mitsubishi Lancer</v>
      </c>
      <c r="F2530">
        <f>SUMIF('3_car_revenue'!A:A,Calculations[[#This Row],[car_id]],'3_car_revenue'!C:C)</f>
        <v>95</v>
      </c>
      <c r="G2530" s="7">
        <f>SUMIF('3_car_revenue'!A:A,Calculations[[#This Row],[car_id]],'3_car_revenue'!J:J)</f>
        <v>14610</v>
      </c>
      <c r="H2530" s="7">
        <f>VLOOKUP(Calculations[[#This Row],[car_id]],'2_car_costs'!$A$2:$F$4002,3,FALSE)</f>
        <v>733.33</v>
      </c>
      <c r="I2530" s="7">
        <f>VLOOKUP(Calculations[[#This Row],[car_id]],'2_car_costs'!$A$2:$D$4002,4,FALSE)</f>
        <v>122.95</v>
      </c>
      <c r="J2530" s="7">
        <f>((Calculations[[#This Row],[car_cost_monthly]]+Calculations[[#This Row],[car_insurance]])*12)/315</f>
        <v>32.62019047619048</v>
      </c>
      <c r="K2530" s="5">
        <f>VLOOKUP(Calculations[[#This Row],[car_id]],'2_car_costs'!$A$2:$E$4002,5,FALSE)</f>
        <v>856.28000000000009</v>
      </c>
      <c r="L2530" s="7">
        <f>((Calculations[[#This Row],[car_monthly_cost]]*12)/365)*315</f>
        <v>8867.7764383561662</v>
      </c>
      <c r="M2530">
        <f>SUMIF('3_car_revenue'!A:A,Calculations[[#This Row],[car_id]],'3_car_revenue'!I:I)</f>
        <v>1</v>
      </c>
      <c r="N2530">
        <f>VLOOKUP($A2530,'3_car_revenue'!$A$2:$I$100002,4,FALSE)</f>
        <v>43</v>
      </c>
      <c r="O2530" t="str">
        <f>VLOOKUP('Calculations'!$N2530,'3_car_revenue'!D2529:E102529,2,FALSE)</f>
        <v>Sacramento, California</v>
      </c>
      <c r="P2530" t="b">
        <f>VLOOKUP(Calculations[[#This Row],[branch_id]],'4_branch_location'!$A$2:$E$52,4,FALSE)</f>
        <v>1</v>
      </c>
      <c r="Q2530">
        <f>VLOOKUP($A2530,'3_car_revenue'!$A$2:$I$100002,7,FALSE)</f>
        <v>65</v>
      </c>
      <c r="R2530" s="8" t="str">
        <f>VLOOKUP($A2530,'3_car_revenue'!$A$2:$I$1000012,8,FALSE)</f>
        <v>F</v>
      </c>
      <c r="S2530" s="9">
        <f>Calculations[[#This Row],[total_price]]-Calculations[[#This Row],[car_monthly_cost]]</f>
        <v>13753.72</v>
      </c>
      <c r="T2530">
        <f>IF(Calculations[[#This Row],[airport_ind]],1,0)</f>
        <v>1</v>
      </c>
      <c r="U2530" s="57"/>
    </row>
    <row r="2531" spans="1:21">
      <c r="A2531" s="3">
        <v>2247817645</v>
      </c>
      <c r="B2531" t="s">
        <v>78</v>
      </c>
      <c r="C2531" s="3" t="s">
        <v>111</v>
      </c>
      <c r="D2531" s="33">
        <v>2018</v>
      </c>
      <c r="E2531" t="str">
        <f t="shared" si="39"/>
        <v>2018 Nissan Quest</v>
      </c>
      <c r="F2531">
        <f>SUMIF('3_car_revenue'!A:A,Calculations[[#This Row],[car_id]],'3_car_revenue'!C:C)</f>
        <v>95</v>
      </c>
      <c r="G2531" s="7">
        <f>SUMIF('3_car_revenue'!A:A,Calculations[[#This Row],[car_id]],'3_car_revenue'!J:J)</f>
        <v>14328</v>
      </c>
      <c r="H2531" s="7">
        <f>VLOOKUP(Calculations[[#This Row],[car_id]],'2_car_costs'!$A$2:$F$4002,3,FALSE)</f>
        <v>664.42</v>
      </c>
      <c r="I2531" s="7">
        <f>VLOOKUP(Calculations[[#This Row],[car_id]],'2_car_costs'!$A$2:$D$4002,4,FALSE)</f>
        <v>138.09</v>
      </c>
      <c r="J2531" s="7">
        <f>((Calculations[[#This Row],[car_cost_monthly]]+Calculations[[#This Row],[car_insurance]])*12)/315</f>
        <v>30.57180952380952</v>
      </c>
      <c r="K2531" s="5">
        <f>VLOOKUP(Calculations[[#This Row],[car_id]],'2_car_costs'!$A$2:$E$4002,5,FALSE)</f>
        <v>802.51</v>
      </c>
      <c r="L2531" s="7">
        <f>((Calculations[[#This Row],[car_monthly_cost]]*12)/365)*315</f>
        <v>8310.9254794520548</v>
      </c>
      <c r="M2531">
        <f>SUMIF('3_car_revenue'!A:A,Calculations[[#This Row],[car_id]],'3_car_revenue'!I:I)</f>
        <v>2</v>
      </c>
      <c r="N2531">
        <f>VLOOKUP($A2531,'3_car_revenue'!$A$2:$I$100002,4,FALSE)</f>
        <v>5</v>
      </c>
      <c r="O2531" t="str">
        <f>VLOOKUP('Calculations'!$N2531,'3_car_revenue'!D2530:E102530,2,FALSE)</f>
        <v>Fort Worth, Texas</v>
      </c>
      <c r="P2531" t="b">
        <f>VLOOKUP(Calculations[[#This Row],[branch_id]],'4_branch_location'!$A$2:$E$52,4,FALSE)</f>
        <v>1</v>
      </c>
      <c r="Q2531">
        <f>VLOOKUP($A2531,'3_car_revenue'!$A$2:$I$100002,7,FALSE)</f>
        <v>31</v>
      </c>
      <c r="R2531" s="8" t="str">
        <f>VLOOKUP($A2531,'3_car_revenue'!$A$2:$I$1000012,8,FALSE)</f>
        <v>M</v>
      </c>
      <c r="S2531" s="9">
        <f>Calculations[[#This Row],[total_price]]-Calculations[[#This Row],[car_monthly_cost]]</f>
        <v>13525.49</v>
      </c>
      <c r="T2531">
        <f>IF(Calculations[[#This Row],[airport_ind]],1,0)</f>
        <v>1</v>
      </c>
      <c r="U2531" s="57"/>
    </row>
    <row r="2532" spans="1:21">
      <c r="A2532" s="3">
        <v>8218513051</v>
      </c>
      <c r="B2532" t="s">
        <v>78</v>
      </c>
      <c r="C2532" s="3" t="s">
        <v>81</v>
      </c>
      <c r="D2532" s="33">
        <v>2016</v>
      </c>
      <c r="E2532" t="str">
        <f t="shared" si="39"/>
        <v>2016 Nissan Altima</v>
      </c>
      <c r="F2532">
        <f>SUMIF('3_car_revenue'!A:A,Calculations[[#This Row],[car_id]],'3_car_revenue'!C:C)</f>
        <v>93</v>
      </c>
      <c r="G2532" s="7">
        <f>SUMIF('3_car_revenue'!A:A,Calculations[[#This Row],[car_id]],'3_car_revenue'!J:J)</f>
        <v>14090</v>
      </c>
      <c r="H2532" s="7">
        <f>VLOOKUP(Calculations[[#This Row],[car_id]],'2_car_costs'!$A$2:$F$4002,3,FALSE)</f>
        <v>675.18</v>
      </c>
      <c r="I2532" s="7">
        <f>VLOOKUP(Calculations[[#This Row],[car_id]],'2_car_costs'!$A$2:$D$4002,4,FALSE)</f>
        <v>74.03</v>
      </c>
      <c r="J2532" s="7">
        <f>((Calculations[[#This Row],[car_cost_monthly]]+Calculations[[#This Row],[car_insurance]])*12)/315</f>
        <v>28.541333333333331</v>
      </c>
      <c r="K2532" s="5">
        <f>VLOOKUP(Calculations[[#This Row],[car_id]],'2_car_costs'!$A$2:$E$4002,5,FALSE)</f>
        <v>749.20999999999992</v>
      </c>
      <c r="L2532" s="7">
        <f>((Calculations[[#This Row],[car_monthly_cost]]*12)/365)*315</f>
        <v>7758.941917808218</v>
      </c>
      <c r="M2532">
        <f>SUMIF('3_car_revenue'!A:A,Calculations[[#This Row],[car_id]],'3_car_revenue'!I:I)</f>
        <v>0</v>
      </c>
      <c r="N2532">
        <f>VLOOKUP($A2532,'3_car_revenue'!$A$2:$I$100002,4,FALSE)</f>
        <v>33</v>
      </c>
      <c r="O2532" t="str">
        <f>VLOOKUP('Calculations'!$N2532,'3_car_revenue'!D2531:E102531,2,FALSE)</f>
        <v>Washington, District of Columbia</v>
      </c>
      <c r="P2532" t="b">
        <f>VLOOKUP(Calculations[[#This Row],[branch_id]],'4_branch_location'!$A$2:$E$52,4,FALSE)</f>
        <v>0</v>
      </c>
      <c r="Q2532">
        <f>VLOOKUP($A2532,'3_car_revenue'!$A$2:$I$100002,7,FALSE)</f>
        <v>32</v>
      </c>
      <c r="R2532" s="8" t="str">
        <f>VLOOKUP($A2532,'3_car_revenue'!$A$2:$I$1000012,8,FALSE)</f>
        <v>F</v>
      </c>
      <c r="S2532" s="9">
        <f>Calculations[[#This Row],[total_price]]-Calculations[[#This Row],[car_monthly_cost]]</f>
        <v>13340.79</v>
      </c>
      <c r="T2532">
        <f>IF(Calculations[[#This Row],[airport_ind]],1,0)</f>
        <v>0</v>
      </c>
      <c r="U2532" s="57"/>
    </row>
    <row r="2533" spans="1:21">
      <c r="A2533" s="3">
        <v>5116620670</v>
      </c>
      <c r="B2533" t="s">
        <v>66</v>
      </c>
      <c r="C2533" s="3" t="s">
        <v>65</v>
      </c>
      <c r="D2533" s="33">
        <v>2016</v>
      </c>
      <c r="E2533" t="str">
        <f t="shared" si="39"/>
        <v>2016 Buick Regal</v>
      </c>
      <c r="F2533">
        <f>SUMIF('3_car_revenue'!A:A,Calculations[[#This Row],[car_id]],'3_car_revenue'!C:C)</f>
        <v>100</v>
      </c>
      <c r="G2533" s="7">
        <f>SUMIF('3_car_revenue'!A:A,Calculations[[#This Row],[car_id]],'3_car_revenue'!J:J)</f>
        <v>14058</v>
      </c>
      <c r="H2533" s="7">
        <f>VLOOKUP(Calculations[[#This Row],[car_id]],'2_car_costs'!$A$2:$F$4002,3,FALSE)</f>
        <v>666.31</v>
      </c>
      <c r="I2533" s="7">
        <f>VLOOKUP(Calculations[[#This Row],[car_id]],'2_car_costs'!$A$2:$D$4002,4,FALSE)</f>
        <v>94.07</v>
      </c>
      <c r="J2533" s="7">
        <f>((Calculations[[#This Row],[car_cost_monthly]]+Calculations[[#This Row],[car_insurance]])*12)/315</f>
        <v>28.966857142857137</v>
      </c>
      <c r="K2533" s="5">
        <f>VLOOKUP(Calculations[[#This Row],[car_id]],'2_car_costs'!$A$2:$E$4002,5,FALSE)</f>
        <v>760.37999999999988</v>
      </c>
      <c r="L2533" s="7">
        <f>((Calculations[[#This Row],[car_monthly_cost]]*12)/365)*315</f>
        <v>7874.6202739726004</v>
      </c>
      <c r="M2533">
        <f>SUMIF('3_car_revenue'!A:A,Calculations[[#This Row],[car_id]],'3_car_revenue'!I:I)</f>
        <v>0</v>
      </c>
      <c r="N2533">
        <f>VLOOKUP($A2533,'3_car_revenue'!$A$2:$I$100002,4,FALSE)</f>
        <v>23</v>
      </c>
      <c r="O2533" t="str">
        <f>VLOOKUP('Calculations'!$N2533,'3_car_revenue'!D2532:E102532,2,FALSE)</f>
        <v>Boise, Idaho</v>
      </c>
      <c r="P2533" t="b">
        <f>VLOOKUP(Calculations[[#This Row],[branch_id]],'4_branch_location'!$A$2:$E$52,4,FALSE)</f>
        <v>0</v>
      </c>
      <c r="Q2533">
        <f>VLOOKUP($A2533,'3_car_revenue'!$A$2:$I$100002,7,FALSE)</f>
        <v>46</v>
      </c>
      <c r="R2533" s="8" t="str">
        <f>VLOOKUP($A2533,'3_car_revenue'!$A$2:$I$1000012,8,FALSE)</f>
        <v>F</v>
      </c>
      <c r="S2533" s="9">
        <f>Calculations[[#This Row],[total_price]]-Calculations[[#This Row],[car_monthly_cost]]</f>
        <v>13297.62</v>
      </c>
      <c r="T2533">
        <f>IF(Calculations[[#This Row],[airport_ind]],1,0)</f>
        <v>0</v>
      </c>
      <c r="U2533" s="57"/>
    </row>
    <row r="2534" spans="1:21">
      <c r="A2534" s="3">
        <v>1355529808</v>
      </c>
      <c r="B2534" t="s">
        <v>3</v>
      </c>
      <c r="C2534" s="3" t="s">
        <v>9</v>
      </c>
      <c r="D2534" s="33">
        <v>2016</v>
      </c>
      <c r="E2534" t="str">
        <f t="shared" si="39"/>
        <v>2016 Ford F-Series</v>
      </c>
      <c r="F2534">
        <f>SUMIF('3_car_revenue'!A:A,Calculations[[#This Row],[car_id]],'3_car_revenue'!C:C)</f>
        <v>102</v>
      </c>
      <c r="G2534" s="7">
        <f>SUMIF('3_car_revenue'!A:A,Calculations[[#This Row],[car_id]],'3_car_revenue'!J:J)</f>
        <v>17732</v>
      </c>
      <c r="H2534" s="7">
        <f>VLOOKUP(Calculations[[#This Row],[car_id]],'2_car_costs'!$A$2:$F$4002,3,FALSE)</f>
        <v>506.78</v>
      </c>
      <c r="I2534" s="7">
        <f>VLOOKUP(Calculations[[#This Row],[car_id]],'2_car_costs'!$A$2:$D$4002,4,FALSE)</f>
        <v>88.94</v>
      </c>
      <c r="J2534" s="7">
        <f>((Calculations[[#This Row],[car_cost_monthly]]+Calculations[[#This Row],[car_insurance]])*12)/315</f>
        <v>22.69409523809524</v>
      </c>
      <c r="K2534" s="5">
        <f>VLOOKUP(Calculations[[#This Row],[car_id]],'2_car_costs'!$A$2:$E$4002,5,FALSE)</f>
        <v>595.72</v>
      </c>
      <c r="L2534" s="7">
        <f>((Calculations[[#This Row],[car_monthly_cost]]*12)/365)*315</f>
        <v>6169.374246575343</v>
      </c>
      <c r="M2534">
        <f>SUMIF('3_car_revenue'!A:A,Calculations[[#This Row],[car_id]],'3_car_revenue'!I:I)</f>
        <v>2</v>
      </c>
      <c r="N2534">
        <f>VLOOKUP($A2534,'3_car_revenue'!$A$2:$I$100002,4,FALSE)</f>
        <v>45</v>
      </c>
      <c r="O2534" t="str">
        <f>VLOOKUP('Calculations'!$N2534,'3_car_revenue'!D2533:E102533,2,FALSE)</f>
        <v>Roanoke, Virginia</v>
      </c>
      <c r="P2534" t="b">
        <f>VLOOKUP(Calculations[[#This Row],[branch_id]],'4_branch_location'!$A$2:$E$52,4,FALSE)</f>
        <v>1</v>
      </c>
      <c r="Q2534">
        <f>VLOOKUP($A2534,'3_car_revenue'!$A$2:$I$100002,7,FALSE)</f>
        <v>36</v>
      </c>
      <c r="R2534" s="8" t="str">
        <f>VLOOKUP($A2534,'3_car_revenue'!$A$2:$I$1000012,8,FALSE)</f>
        <v>F</v>
      </c>
      <c r="S2534" s="9">
        <f>Calculations[[#This Row],[total_price]]-Calculations[[#This Row],[car_monthly_cost]]</f>
        <v>17136.28</v>
      </c>
      <c r="T2534">
        <f>IF(Calculations[[#This Row],[airport_ind]],1,0)</f>
        <v>1</v>
      </c>
      <c r="U2534" s="57"/>
    </row>
    <row r="2535" spans="1:21">
      <c r="A2535" s="3">
        <v>1226564933</v>
      </c>
      <c r="B2535" t="s">
        <v>11</v>
      </c>
      <c r="C2535" s="3" t="s">
        <v>481</v>
      </c>
      <c r="D2535" s="33">
        <v>2018</v>
      </c>
      <c r="E2535" t="str">
        <f t="shared" si="39"/>
        <v>2018 Toyota Echo</v>
      </c>
      <c r="F2535">
        <f>SUMIF('3_car_revenue'!A:A,Calculations[[#This Row],[car_id]],'3_car_revenue'!C:C)</f>
        <v>97</v>
      </c>
      <c r="G2535" s="7">
        <f>SUMIF('3_car_revenue'!A:A,Calculations[[#This Row],[car_id]],'3_car_revenue'!J:J)</f>
        <v>14011</v>
      </c>
      <c r="H2535" s="7">
        <f>VLOOKUP(Calculations[[#This Row],[car_id]],'2_car_costs'!$A$2:$F$4002,3,FALSE)</f>
        <v>552</v>
      </c>
      <c r="I2535" s="7">
        <f>VLOOKUP(Calculations[[#This Row],[car_id]],'2_car_costs'!$A$2:$D$4002,4,FALSE)</f>
        <v>145.72999999999999</v>
      </c>
      <c r="J2535" s="7">
        <f>((Calculations[[#This Row],[car_cost_monthly]]+Calculations[[#This Row],[car_insurance]])*12)/315</f>
        <v>26.580190476190477</v>
      </c>
      <c r="K2535" s="5">
        <f>VLOOKUP(Calculations[[#This Row],[car_id]],'2_car_costs'!$A$2:$E$4002,5,FALSE)</f>
        <v>697.73</v>
      </c>
      <c r="L2535" s="7">
        <f>((Calculations[[#This Row],[car_monthly_cost]]*12)/365)*315</f>
        <v>7225.8065753424662</v>
      </c>
      <c r="M2535">
        <f>SUMIF('3_car_revenue'!A:A,Calculations[[#This Row],[car_id]],'3_car_revenue'!I:I)</f>
        <v>1</v>
      </c>
      <c r="N2535">
        <f>VLOOKUP($A2535,'3_car_revenue'!$A$2:$I$100002,4,FALSE)</f>
        <v>25</v>
      </c>
      <c r="O2535" t="str">
        <f>VLOOKUP('Calculations'!$N2535,'3_car_revenue'!D2534:E102534,2,FALSE)</f>
        <v>Los Angeles, California</v>
      </c>
      <c r="P2535" t="b">
        <f>VLOOKUP(Calculations[[#This Row],[branch_id]],'4_branch_location'!$A$2:$E$52,4,FALSE)</f>
        <v>1</v>
      </c>
      <c r="Q2535">
        <f>VLOOKUP($A2535,'3_car_revenue'!$A$2:$I$100002,7,FALSE)</f>
        <v>65</v>
      </c>
      <c r="R2535" s="8" t="str">
        <f>VLOOKUP($A2535,'3_car_revenue'!$A$2:$I$1000012,8,FALSE)</f>
        <v>F</v>
      </c>
      <c r="S2535" s="9">
        <f>Calculations[[#This Row],[total_price]]-Calculations[[#This Row],[car_monthly_cost]]</f>
        <v>13313.27</v>
      </c>
      <c r="T2535">
        <f>IF(Calculations[[#This Row],[airport_ind]],1,0)</f>
        <v>1</v>
      </c>
      <c r="U2535" s="57"/>
    </row>
    <row r="2536" spans="1:21">
      <c r="A2536" s="3">
        <v>3261825499</v>
      </c>
      <c r="B2536" t="s">
        <v>54</v>
      </c>
      <c r="C2536" s="3" t="s">
        <v>665</v>
      </c>
      <c r="D2536" s="33">
        <v>2018</v>
      </c>
      <c r="E2536" t="str">
        <f t="shared" si="39"/>
        <v>2018 Mazda Miata MX-5</v>
      </c>
      <c r="F2536">
        <f>SUMIF('3_car_revenue'!A:A,Calculations[[#This Row],[car_id]],'3_car_revenue'!C:C)</f>
        <v>108</v>
      </c>
      <c r="G2536" s="7">
        <f>SUMIF('3_car_revenue'!A:A,Calculations[[#This Row],[car_id]],'3_car_revenue'!J:J)</f>
        <v>17285</v>
      </c>
      <c r="H2536" s="7">
        <f>VLOOKUP(Calculations[[#This Row],[car_id]],'2_car_costs'!$A$2:$F$4002,3,FALSE)</f>
        <v>719.93</v>
      </c>
      <c r="I2536" s="7">
        <f>VLOOKUP(Calculations[[#This Row],[car_id]],'2_car_costs'!$A$2:$D$4002,4,FALSE)</f>
        <v>69.099999999999994</v>
      </c>
      <c r="J2536" s="7">
        <f>((Calculations[[#This Row],[car_cost_monthly]]+Calculations[[#This Row],[car_insurance]])*12)/315</f>
        <v>30.058285714285716</v>
      </c>
      <c r="K2536" s="5">
        <f>VLOOKUP(Calculations[[#This Row],[car_id]],'2_car_costs'!$A$2:$E$4002,5,FALSE)</f>
        <v>789.03</v>
      </c>
      <c r="L2536" s="7">
        <f>((Calculations[[#This Row],[car_monthly_cost]]*12)/365)*315</f>
        <v>8171.324383561644</v>
      </c>
      <c r="M2536">
        <f>SUMIF('3_car_revenue'!A:A,Calculations[[#This Row],[car_id]],'3_car_revenue'!I:I)</f>
        <v>3</v>
      </c>
      <c r="N2536">
        <f>VLOOKUP($A2536,'3_car_revenue'!$A$2:$I$100002,4,FALSE)</f>
        <v>1</v>
      </c>
      <c r="O2536" t="str">
        <f>VLOOKUP('Calculations'!$N2536,'3_car_revenue'!D2535:E102535,2,FALSE)</f>
        <v>Galveston, Texas</v>
      </c>
      <c r="P2536" t="b">
        <f>VLOOKUP(Calculations[[#This Row],[branch_id]],'4_branch_location'!$A$2:$E$52,4,FALSE)</f>
        <v>0</v>
      </c>
      <c r="Q2536">
        <f>VLOOKUP($A2536,'3_car_revenue'!$A$2:$I$100002,7,FALSE)</f>
        <v>54</v>
      </c>
      <c r="R2536" s="8" t="str">
        <f>VLOOKUP($A2536,'3_car_revenue'!$A$2:$I$1000012,8,FALSE)</f>
        <v>M</v>
      </c>
      <c r="S2536" s="9">
        <f>Calculations[[#This Row],[total_price]]-Calculations[[#This Row],[car_monthly_cost]]</f>
        <v>16495.97</v>
      </c>
      <c r="T2536">
        <f>IF(Calculations[[#This Row],[airport_ind]],1,0)</f>
        <v>0</v>
      </c>
      <c r="U2536" s="57"/>
    </row>
    <row r="2537" spans="1:21">
      <c r="A2537" s="3">
        <v>6011701965</v>
      </c>
      <c r="B2537" t="s">
        <v>295</v>
      </c>
      <c r="C2537" s="3" t="s">
        <v>637</v>
      </c>
      <c r="D2537" s="33">
        <v>2016</v>
      </c>
      <c r="E2537" t="str">
        <f t="shared" si="39"/>
        <v>2016 Plymouth Acclaim</v>
      </c>
      <c r="F2537">
        <f>SUMIF('3_car_revenue'!A:A,Calculations[[#This Row],[car_id]],'3_car_revenue'!C:C)</f>
        <v>142</v>
      </c>
      <c r="G2537" s="7">
        <f>SUMIF('3_car_revenue'!A:A,Calculations[[#This Row],[car_id]],'3_car_revenue'!J:J)</f>
        <v>23605</v>
      </c>
      <c r="H2537" s="7">
        <f>VLOOKUP(Calculations[[#This Row],[car_id]],'2_car_costs'!$A$2:$F$4002,3,FALSE)</f>
        <v>729.16</v>
      </c>
      <c r="I2537" s="7">
        <f>VLOOKUP(Calculations[[#This Row],[car_id]],'2_car_costs'!$A$2:$D$4002,4,FALSE)</f>
        <v>141.62</v>
      </c>
      <c r="J2537" s="7">
        <f>((Calculations[[#This Row],[car_cost_monthly]]+Calculations[[#This Row],[car_insurance]])*12)/315</f>
        <v>33.17257142857143</v>
      </c>
      <c r="K2537" s="5">
        <f>VLOOKUP(Calculations[[#This Row],[car_id]],'2_car_costs'!$A$2:$E$4002,5,FALSE)</f>
        <v>870.78</v>
      </c>
      <c r="L2537" s="7">
        <f>((Calculations[[#This Row],[car_monthly_cost]]*12)/365)*315</f>
        <v>9017.9408219178094</v>
      </c>
      <c r="M2537">
        <f>SUMIF('3_car_revenue'!A:A,Calculations[[#This Row],[car_id]],'3_car_revenue'!I:I)</f>
        <v>1</v>
      </c>
      <c r="N2537">
        <f>VLOOKUP($A2537,'3_car_revenue'!$A$2:$I$100002,4,FALSE)</f>
        <v>36</v>
      </c>
      <c r="O2537" t="str">
        <f>VLOOKUP('Calculations'!$N2537,'3_car_revenue'!D2536:E102536,2,FALSE)</f>
        <v>Baltimore, Maryland</v>
      </c>
      <c r="P2537" t="b">
        <f>VLOOKUP(Calculations[[#This Row],[branch_id]],'4_branch_location'!$A$2:$E$52,4,FALSE)</f>
        <v>1</v>
      </c>
      <c r="Q2537">
        <f>VLOOKUP($A2537,'3_car_revenue'!$A$2:$I$100002,7,FALSE)</f>
        <v>27</v>
      </c>
      <c r="R2537" s="8" t="str">
        <f>VLOOKUP($A2537,'3_car_revenue'!$A$2:$I$1000012,8,FALSE)</f>
        <v>M</v>
      </c>
      <c r="S2537" s="9">
        <f>Calculations[[#This Row],[total_price]]-Calculations[[#This Row],[car_monthly_cost]]</f>
        <v>22734.22</v>
      </c>
      <c r="T2537">
        <f>IF(Calculations[[#This Row],[airport_ind]],1,0)</f>
        <v>1</v>
      </c>
      <c r="U2537" s="57"/>
    </row>
    <row r="2538" spans="1:21">
      <c r="A2538" s="3">
        <v>6901718837</v>
      </c>
      <c r="B2538" t="s">
        <v>56</v>
      </c>
      <c r="C2538" s="3" t="s">
        <v>55</v>
      </c>
      <c r="D2538" s="33">
        <v>2016</v>
      </c>
      <c r="E2538" t="str">
        <f t="shared" si="39"/>
        <v>2016 Pontiac Sunbird</v>
      </c>
      <c r="F2538">
        <f>SUMIF('3_car_revenue'!A:A,Calculations[[#This Row],[car_id]],'3_car_revenue'!C:C)</f>
        <v>105</v>
      </c>
      <c r="G2538" s="7">
        <f>SUMIF('3_car_revenue'!A:A,Calculations[[#This Row],[car_id]],'3_car_revenue'!J:J)</f>
        <v>18493</v>
      </c>
      <c r="H2538" s="7">
        <f>VLOOKUP(Calculations[[#This Row],[car_id]],'2_car_costs'!$A$2:$F$4002,3,FALSE)</f>
        <v>733.77</v>
      </c>
      <c r="I2538" s="7">
        <f>VLOOKUP(Calculations[[#This Row],[car_id]],'2_car_costs'!$A$2:$D$4002,4,FALSE)</f>
        <v>90.12</v>
      </c>
      <c r="J2538" s="7">
        <f>((Calculations[[#This Row],[car_cost_monthly]]+Calculations[[#This Row],[car_insurance]])*12)/315</f>
        <v>31.386285714285716</v>
      </c>
      <c r="K2538" s="5">
        <f>VLOOKUP(Calculations[[#This Row],[car_id]],'2_car_costs'!$A$2:$E$4002,5,FALSE)</f>
        <v>823.89</v>
      </c>
      <c r="L2538" s="7">
        <f>((Calculations[[#This Row],[car_monthly_cost]]*12)/365)*315</f>
        <v>8532.3402739726025</v>
      </c>
      <c r="M2538">
        <f>SUMIF('3_car_revenue'!A:A,Calculations[[#This Row],[car_id]],'3_car_revenue'!I:I)</f>
        <v>1</v>
      </c>
      <c r="N2538">
        <f>VLOOKUP($A2538,'3_car_revenue'!$A$2:$I$100002,4,FALSE)</f>
        <v>36</v>
      </c>
      <c r="O2538" t="str">
        <f>VLOOKUP('Calculations'!$N2538,'3_car_revenue'!D2537:E102537,2,FALSE)</f>
        <v>Baltimore, Maryland</v>
      </c>
      <c r="P2538" t="b">
        <f>VLOOKUP(Calculations[[#This Row],[branch_id]],'4_branch_location'!$A$2:$E$52,4,FALSE)</f>
        <v>1</v>
      </c>
      <c r="Q2538">
        <f>VLOOKUP($A2538,'3_car_revenue'!$A$2:$I$100002,7,FALSE)</f>
        <v>43</v>
      </c>
      <c r="R2538" s="8" t="str">
        <f>VLOOKUP($A2538,'3_car_revenue'!$A$2:$I$1000012,8,FALSE)</f>
        <v>M</v>
      </c>
      <c r="S2538" s="9">
        <f>Calculations[[#This Row],[total_price]]-Calculations[[#This Row],[car_monthly_cost]]</f>
        <v>17669.11</v>
      </c>
      <c r="T2538">
        <f>IF(Calculations[[#This Row],[airport_ind]],1,0)</f>
        <v>1</v>
      </c>
      <c r="U2538" s="57"/>
    </row>
    <row r="2539" spans="1:21">
      <c r="A2539" s="3">
        <v>378113623</v>
      </c>
      <c r="B2539" t="s">
        <v>41</v>
      </c>
      <c r="C2539" s="3" t="s">
        <v>510</v>
      </c>
      <c r="D2539" s="33">
        <v>2016</v>
      </c>
      <c r="E2539" t="str">
        <f t="shared" si="39"/>
        <v>2016 Lotus Exige</v>
      </c>
      <c r="F2539">
        <f>SUMIF('3_car_revenue'!A:A,Calculations[[#This Row],[car_id]],'3_car_revenue'!C:C)</f>
        <v>110</v>
      </c>
      <c r="G2539" s="7">
        <f>SUMIF('3_car_revenue'!A:A,Calculations[[#This Row],[car_id]],'3_car_revenue'!J:J)</f>
        <v>17994</v>
      </c>
      <c r="H2539" s="7">
        <f>VLOOKUP(Calculations[[#This Row],[car_id]],'2_car_costs'!$A$2:$F$4002,3,FALSE)</f>
        <v>609.89</v>
      </c>
      <c r="I2539" s="7">
        <f>VLOOKUP(Calculations[[#This Row],[car_id]],'2_car_costs'!$A$2:$D$4002,4,FALSE)</f>
        <v>102.8</v>
      </c>
      <c r="J2539" s="7">
        <f>((Calculations[[#This Row],[car_cost_monthly]]+Calculations[[#This Row],[car_insurance]])*12)/315</f>
        <v>27.150095238095233</v>
      </c>
      <c r="K2539" s="5">
        <f>VLOOKUP(Calculations[[#This Row],[car_id]],'2_car_costs'!$A$2:$E$4002,5,FALSE)</f>
        <v>712.68999999999994</v>
      </c>
      <c r="L2539" s="7">
        <f>((Calculations[[#This Row],[car_monthly_cost]]*12)/365)*315</f>
        <v>7380.7347945205465</v>
      </c>
      <c r="M2539">
        <f>SUMIF('3_car_revenue'!A:A,Calculations[[#This Row],[car_id]],'3_car_revenue'!I:I)</f>
        <v>3</v>
      </c>
      <c r="N2539">
        <f>VLOOKUP($A2539,'3_car_revenue'!$A$2:$I$100002,4,FALSE)</f>
        <v>10</v>
      </c>
      <c r="O2539" t="str">
        <f>VLOOKUP('Calculations'!$N2539,'3_car_revenue'!D2538:E102538,2,FALSE)</f>
        <v>Kissimmee, Florida</v>
      </c>
      <c r="P2539" t="b">
        <f>VLOOKUP(Calculations[[#This Row],[branch_id]],'4_branch_location'!$A$2:$E$52,4,FALSE)</f>
        <v>1</v>
      </c>
      <c r="Q2539">
        <f>VLOOKUP($A2539,'3_car_revenue'!$A$2:$I$100002,7,FALSE)</f>
        <v>59</v>
      </c>
      <c r="R2539" s="8" t="str">
        <f>VLOOKUP($A2539,'3_car_revenue'!$A$2:$I$1000012,8,FALSE)</f>
        <v>M</v>
      </c>
      <c r="S2539" s="9">
        <f>Calculations[[#This Row],[total_price]]-Calculations[[#This Row],[car_monthly_cost]]</f>
        <v>17281.310000000001</v>
      </c>
      <c r="T2539">
        <f>IF(Calculations[[#This Row],[airport_ind]],1,0)</f>
        <v>1</v>
      </c>
      <c r="U2539" s="57"/>
    </row>
    <row r="2540" spans="1:21">
      <c r="A2540" s="3">
        <v>4805481935</v>
      </c>
      <c r="B2540" t="s">
        <v>345</v>
      </c>
      <c r="C2540" s="3" t="s">
        <v>518</v>
      </c>
      <c r="D2540" s="33">
        <v>2018</v>
      </c>
      <c r="E2540" t="str">
        <f t="shared" si="39"/>
        <v>2018 MINI Cooper Clubman</v>
      </c>
      <c r="F2540">
        <f>SUMIF('3_car_revenue'!A:A,Calculations[[#This Row],[car_id]],'3_car_revenue'!C:C)</f>
        <v>104</v>
      </c>
      <c r="G2540" s="7">
        <f>SUMIF('3_car_revenue'!A:A,Calculations[[#This Row],[car_id]],'3_car_revenue'!J:J)</f>
        <v>17744</v>
      </c>
      <c r="H2540" s="7">
        <f>VLOOKUP(Calculations[[#This Row],[car_id]],'2_car_costs'!$A$2:$F$4002,3,FALSE)</f>
        <v>683.53</v>
      </c>
      <c r="I2540" s="7">
        <f>VLOOKUP(Calculations[[#This Row],[car_id]],'2_car_costs'!$A$2:$D$4002,4,FALSE)</f>
        <v>147.91999999999999</v>
      </c>
      <c r="J2540" s="7">
        <f>((Calculations[[#This Row],[car_cost_monthly]]+Calculations[[#This Row],[car_insurance]])*12)/315</f>
        <v>31.674285714285713</v>
      </c>
      <c r="K2540" s="5">
        <f>VLOOKUP(Calculations[[#This Row],[car_id]],'2_car_costs'!$A$2:$E$4002,5,FALSE)</f>
        <v>831.44999999999993</v>
      </c>
      <c r="L2540" s="7">
        <f>((Calculations[[#This Row],[car_monthly_cost]]*12)/365)*315</f>
        <v>8610.6328767123287</v>
      </c>
      <c r="M2540">
        <f>SUMIF('3_car_revenue'!A:A,Calculations[[#This Row],[car_id]],'3_car_revenue'!I:I)</f>
        <v>1</v>
      </c>
      <c r="N2540">
        <f>VLOOKUP($A2540,'3_car_revenue'!$A$2:$I$100002,4,FALSE)</f>
        <v>24</v>
      </c>
      <c r="O2540" t="str">
        <f>VLOOKUP('Calculations'!$N2540,'3_car_revenue'!D2539:E102539,2,FALSE)</f>
        <v>Charlotte, North Carolina</v>
      </c>
      <c r="P2540" t="b">
        <f>VLOOKUP(Calculations[[#This Row],[branch_id]],'4_branch_location'!$A$2:$E$52,4,FALSE)</f>
        <v>1</v>
      </c>
      <c r="Q2540">
        <f>VLOOKUP($A2540,'3_car_revenue'!$A$2:$I$100002,7,FALSE)</f>
        <v>25</v>
      </c>
      <c r="R2540" s="8" t="str">
        <f>VLOOKUP($A2540,'3_car_revenue'!$A$2:$I$1000012,8,FALSE)</f>
        <v>M</v>
      </c>
      <c r="S2540" s="9">
        <f>Calculations[[#This Row],[total_price]]-Calculations[[#This Row],[car_monthly_cost]]</f>
        <v>16912.55</v>
      </c>
      <c r="T2540">
        <f>IF(Calculations[[#This Row],[airport_ind]],1,0)</f>
        <v>1</v>
      </c>
      <c r="U2540" s="57"/>
    </row>
    <row r="2541" spans="1:21">
      <c r="A2541" s="3">
        <v>6934103394</v>
      </c>
      <c r="B2541" t="s">
        <v>17</v>
      </c>
      <c r="C2541" s="3" t="s">
        <v>170</v>
      </c>
      <c r="D2541" s="33">
        <v>2017</v>
      </c>
      <c r="E2541" t="str">
        <f t="shared" si="39"/>
        <v>2017 Mitsubishi Galant</v>
      </c>
      <c r="F2541">
        <f>SUMIF('3_car_revenue'!A:A,Calculations[[#This Row],[car_id]],'3_car_revenue'!C:C)</f>
        <v>104</v>
      </c>
      <c r="G2541" s="7">
        <f>SUMIF('3_car_revenue'!A:A,Calculations[[#This Row],[car_id]],'3_car_revenue'!J:J)</f>
        <v>16834</v>
      </c>
      <c r="H2541" s="7">
        <f>VLOOKUP(Calculations[[#This Row],[car_id]],'2_car_costs'!$A$2:$F$4002,3,FALSE)</f>
        <v>729.18</v>
      </c>
      <c r="I2541" s="7">
        <f>VLOOKUP(Calculations[[#This Row],[car_id]],'2_car_costs'!$A$2:$D$4002,4,FALSE)</f>
        <v>148.88999999999999</v>
      </c>
      <c r="J2541" s="7">
        <f>((Calculations[[#This Row],[car_cost_monthly]]+Calculations[[#This Row],[car_insurance]])*12)/315</f>
        <v>33.450285714285712</v>
      </c>
      <c r="K2541" s="5">
        <f>VLOOKUP(Calculations[[#This Row],[car_id]],'2_car_costs'!$A$2:$E$4002,5,FALSE)</f>
        <v>878.06999999999994</v>
      </c>
      <c r="L2541" s="7">
        <f>((Calculations[[#This Row],[car_monthly_cost]]*12)/365)*315</f>
        <v>9093.4372602739732</v>
      </c>
      <c r="M2541">
        <f>SUMIF('3_car_revenue'!A:A,Calculations[[#This Row],[car_id]],'3_car_revenue'!I:I)</f>
        <v>0</v>
      </c>
      <c r="N2541">
        <f>VLOOKUP($A2541,'3_car_revenue'!$A$2:$I$100002,4,FALSE)</f>
        <v>40</v>
      </c>
      <c r="O2541" t="str">
        <f>VLOOKUP('Calculations'!$N2541,'3_car_revenue'!D2540:E102540,2,FALSE)</f>
        <v>Saginaw, Michigan</v>
      </c>
      <c r="P2541" t="b">
        <f>VLOOKUP(Calculations[[#This Row],[branch_id]],'4_branch_location'!$A$2:$E$52,4,FALSE)</f>
        <v>1</v>
      </c>
      <c r="Q2541">
        <f>VLOOKUP($A2541,'3_car_revenue'!$A$2:$I$100002,7,FALSE)</f>
        <v>42</v>
      </c>
      <c r="R2541" s="8" t="str">
        <f>VLOOKUP($A2541,'3_car_revenue'!$A$2:$I$1000012,8,FALSE)</f>
        <v>F</v>
      </c>
      <c r="S2541" s="9">
        <f>Calculations[[#This Row],[total_price]]-Calculations[[#This Row],[car_monthly_cost]]</f>
        <v>15955.93</v>
      </c>
      <c r="T2541">
        <f>IF(Calculations[[#This Row],[airport_ind]],1,0)</f>
        <v>1</v>
      </c>
      <c r="U2541" s="57"/>
    </row>
    <row r="2542" spans="1:21">
      <c r="A2542" s="3">
        <v>6511829936</v>
      </c>
      <c r="B2542" t="s">
        <v>17</v>
      </c>
      <c r="C2542" s="3" t="s">
        <v>170</v>
      </c>
      <c r="D2542" s="33">
        <v>2018</v>
      </c>
      <c r="E2542" t="str">
        <f t="shared" si="39"/>
        <v>2018 Mitsubishi Galant</v>
      </c>
      <c r="F2542">
        <f>SUMIF('3_car_revenue'!A:A,Calculations[[#This Row],[car_id]],'3_car_revenue'!C:C)</f>
        <v>88</v>
      </c>
      <c r="G2542" s="7">
        <f>SUMIF('3_car_revenue'!A:A,Calculations[[#This Row],[car_id]],'3_car_revenue'!J:J)</f>
        <v>14127</v>
      </c>
      <c r="H2542" s="7">
        <f>VLOOKUP(Calculations[[#This Row],[car_id]],'2_car_costs'!$A$2:$F$4002,3,FALSE)</f>
        <v>565.86</v>
      </c>
      <c r="I2542" s="7">
        <f>VLOOKUP(Calculations[[#This Row],[car_id]],'2_car_costs'!$A$2:$D$4002,4,FALSE)</f>
        <v>118.92</v>
      </c>
      <c r="J2542" s="7">
        <f>((Calculations[[#This Row],[car_cost_monthly]]+Calculations[[#This Row],[car_insurance]])*12)/315</f>
        <v>26.086857142857145</v>
      </c>
      <c r="K2542" s="5">
        <f>VLOOKUP(Calculations[[#This Row],[car_id]],'2_car_costs'!$A$2:$E$4002,5,FALSE)</f>
        <v>684.78</v>
      </c>
      <c r="L2542" s="7">
        <f>((Calculations[[#This Row],[car_monthly_cost]]*12)/365)*315</f>
        <v>7091.6942465753427</v>
      </c>
      <c r="M2542">
        <f>SUMIF('3_car_revenue'!A:A,Calculations[[#This Row],[car_id]],'3_car_revenue'!I:I)</f>
        <v>4</v>
      </c>
      <c r="N2542">
        <f>VLOOKUP($A2542,'3_car_revenue'!$A$2:$I$100002,4,FALSE)</f>
        <v>23</v>
      </c>
      <c r="O2542" t="str">
        <f>VLOOKUP('Calculations'!$N2542,'3_car_revenue'!D2541:E102541,2,FALSE)</f>
        <v>Boise, Idaho</v>
      </c>
      <c r="P2542" t="b">
        <f>VLOOKUP(Calculations[[#This Row],[branch_id]],'4_branch_location'!$A$2:$E$52,4,FALSE)</f>
        <v>0</v>
      </c>
      <c r="Q2542">
        <f>VLOOKUP($A2542,'3_car_revenue'!$A$2:$I$100002,7,FALSE)</f>
        <v>41</v>
      </c>
      <c r="R2542" s="8" t="str">
        <f>VLOOKUP($A2542,'3_car_revenue'!$A$2:$I$1000012,8,FALSE)</f>
        <v>M</v>
      </c>
      <c r="S2542" s="9">
        <f>Calculations[[#This Row],[total_price]]-Calculations[[#This Row],[car_monthly_cost]]</f>
        <v>13442.22</v>
      </c>
      <c r="T2542">
        <f>IF(Calculations[[#This Row],[airport_ind]],1,0)</f>
        <v>0</v>
      </c>
      <c r="U2542" s="57"/>
    </row>
    <row r="2543" spans="1:21">
      <c r="A2543" s="3">
        <v>3838827937</v>
      </c>
      <c r="B2543" t="s">
        <v>3</v>
      </c>
      <c r="C2543" s="3" t="s">
        <v>474</v>
      </c>
      <c r="D2543" s="33">
        <v>2018</v>
      </c>
      <c r="E2543" t="str">
        <f t="shared" si="39"/>
        <v>2018 Ford Expedition EL</v>
      </c>
      <c r="F2543">
        <f>SUMIF('3_car_revenue'!A:A,Calculations[[#This Row],[car_id]],'3_car_revenue'!C:C)</f>
        <v>120</v>
      </c>
      <c r="G2543" s="7">
        <f>SUMIF('3_car_revenue'!A:A,Calculations[[#This Row],[car_id]],'3_car_revenue'!J:J)</f>
        <v>18395</v>
      </c>
      <c r="H2543" s="7">
        <f>VLOOKUP(Calculations[[#This Row],[car_id]],'2_car_costs'!$A$2:$F$4002,3,FALSE)</f>
        <v>643.25</v>
      </c>
      <c r="I2543" s="7">
        <f>VLOOKUP(Calculations[[#This Row],[car_id]],'2_car_costs'!$A$2:$D$4002,4,FALSE)</f>
        <v>54.02</v>
      </c>
      <c r="J2543" s="7">
        <f>((Calculations[[#This Row],[car_cost_monthly]]+Calculations[[#This Row],[car_insurance]])*12)/315</f>
        <v>26.562666666666665</v>
      </c>
      <c r="K2543" s="5">
        <f>VLOOKUP(Calculations[[#This Row],[car_id]],'2_car_costs'!$A$2:$E$4002,5,FALSE)</f>
        <v>697.27</v>
      </c>
      <c r="L2543" s="7">
        <f>((Calculations[[#This Row],[car_monthly_cost]]*12)/365)*315</f>
        <v>7221.0427397260273</v>
      </c>
      <c r="M2543">
        <f>SUMIF('3_car_revenue'!A:A,Calculations[[#This Row],[car_id]],'3_car_revenue'!I:I)</f>
        <v>3</v>
      </c>
      <c r="N2543">
        <f>VLOOKUP($A2543,'3_car_revenue'!$A$2:$I$100002,4,FALSE)</f>
        <v>50</v>
      </c>
      <c r="O2543" t="str">
        <f>VLOOKUP('Calculations'!$N2543,'3_car_revenue'!D2542:E102542,2,FALSE)</f>
        <v>Fort Worth, Texas</v>
      </c>
      <c r="P2543" t="b">
        <f>VLOOKUP(Calculations[[#This Row],[branch_id]],'4_branch_location'!$A$2:$E$52,4,FALSE)</f>
        <v>1</v>
      </c>
      <c r="Q2543">
        <f>VLOOKUP($A2543,'3_car_revenue'!$A$2:$I$100002,7,FALSE)</f>
        <v>58</v>
      </c>
      <c r="R2543" s="8" t="str">
        <f>VLOOKUP($A2543,'3_car_revenue'!$A$2:$I$1000012,8,FALSE)</f>
        <v>M</v>
      </c>
      <c r="S2543" s="9">
        <f>Calculations[[#This Row],[total_price]]-Calculations[[#This Row],[car_monthly_cost]]</f>
        <v>17697.73</v>
      </c>
      <c r="T2543">
        <f>IF(Calculations[[#This Row],[airport_ind]],1,0)</f>
        <v>1</v>
      </c>
      <c r="U2543" s="57"/>
    </row>
    <row r="2544" spans="1:21">
      <c r="A2544" s="3">
        <v>7684446452</v>
      </c>
      <c r="B2544" t="s">
        <v>54</v>
      </c>
      <c r="C2544" s="3" t="s">
        <v>251</v>
      </c>
      <c r="D2544" s="33">
        <v>2017</v>
      </c>
      <c r="E2544" t="str">
        <f t="shared" si="39"/>
        <v>2017 Mazda RX-8</v>
      </c>
      <c r="F2544">
        <f>SUMIF('3_car_revenue'!A:A,Calculations[[#This Row],[car_id]],'3_car_revenue'!C:C)</f>
        <v>107</v>
      </c>
      <c r="G2544" s="7">
        <f>SUMIF('3_car_revenue'!A:A,Calculations[[#This Row],[car_id]],'3_car_revenue'!J:J)</f>
        <v>19021</v>
      </c>
      <c r="H2544" s="7">
        <f>VLOOKUP(Calculations[[#This Row],[car_id]],'2_car_costs'!$A$2:$F$4002,3,FALSE)</f>
        <v>666.39</v>
      </c>
      <c r="I2544" s="7">
        <f>VLOOKUP(Calculations[[#This Row],[car_id]],'2_car_costs'!$A$2:$D$4002,4,FALSE)</f>
        <v>104.11</v>
      </c>
      <c r="J2544" s="7">
        <f>((Calculations[[#This Row],[car_cost_monthly]]+Calculations[[#This Row],[car_insurance]])*12)/315</f>
        <v>29.352380952380951</v>
      </c>
      <c r="K2544" s="5">
        <f>VLOOKUP(Calculations[[#This Row],[car_id]],'2_car_costs'!$A$2:$E$4002,5,FALSE)</f>
        <v>770.5</v>
      </c>
      <c r="L2544" s="7">
        <f>((Calculations[[#This Row],[car_monthly_cost]]*12)/365)*315</f>
        <v>7979.4246575342468</v>
      </c>
      <c r="M2544">
        <f>SUMIF('3_car_revenue'!A:A,Calculations[[#This Row],[car_id]],'3_car_revenue'!I:I)</f>
        <v>3</v>
      </c>
      <c r="N2544">
        <f>VLOOKUP($A2544,'3_car_revenue'!$A$2:$I$100002,4,FALSE)</f>
        <v>17</v>
      </c>
      <c r="O2544" t="str">
        <f>VLOOKUP('Calculations'!$N2544,'3_car_revenue'!D2543:E102543,2,FALSE)</f>
        <v>Amarillo, Texas</v>
      </c>
      <c r="P2544" t="b">
        <f>VLOOKUP(Calculations[[#This Row],[branch_id]],'4_branch_location'!$A$2:$E$52,4,FALSE)</f>
        <v>0</v>
      </c>
      <c r="Q2544">
        <f>VLOOKUP($A2544,'3_car_revenue'!$A$2:$I$100002,7,FALSE)</f>
        <v>43</v>
      </c>
      <c r="R2544" s="8" t="str">
        <f>VLOOKUP($A2544,'3_car_revenue'!$A$2:$I$1000012,8,FALSE)</f>
        <v>M</v>
      </c>
      <c r="S2544" s="9">
        <f>Calculations[[#This Row],[total_price]]-Calculations[[#This Row],[car_monthly_cost]]</f>
        <v>18250.5</v>
      </c>
      <c r="T2544">
        <f>IF(Calculations[[#This Row],[airport_ind]],1,0)</f>
        <v>0</v>
      </c>
      <c r="U2544" s="57"/>
    </row>
    <row r="2545" spans="1:21">
      <c r="A2545" s="3">
        <v>1436156548</v>
      </c>
      <c r="B2545" t="s">
        <v>47</v>
      </c>
      <c r="C2545" s="3" t="s">
        <v>664</v>
      </c>
      <c r="D2545" s="33">
        <v>2016</v>
      </c>
      <c r="E2545" t="str">
        <f t="shared" si="39"/>
        <v>2016 Cadillac STS-V</v>
      </c>
      <c r="F2545">
        <f>SUMIF('3_car_revenue'!A:A,Calculations[[#This Row],[car_id]],'3_car_revenue'!C:C)</f>
        <v>91</v>
      </c>
      <c r="G2545" s="7">
        <f>SUMIF('3_car_revenue'!A:A,Calculations[[#This Row],[car_id]],'3_car_revenue'!J:J)</f>
        <v>14288</v>
      </c>
      <c r="H2545" s="7">
        <f>VLOOKUP(Calculations[[#This Row],[car_id]],'2_car_costs'!$A$2:$F$4002,3,FALSE)</f>
        <v>447.75</v>
      </c>
      <c r="I2545" s="7">
        <f>VLOOKUP(Calculations[[#This Row],[car_id]],'2_car_costs'!$A$2:$D$4002,4,FALSE)</f>
        <v>58.54</v>
      </c>
      <c r="J2545" s="7">
        <f>((Calculations[[#This Row],[car_cost_monthly]]+Calculations[[#This Row],[car_insurance]])*12)/315</f>
        <v>19.287238095238095</v>
      </c>
      <c r="K2545" s="5">
        <f>VLOOKUP(Calculations[[#This Row],[car_id]],'2_car_costs'!$A$2:$E$4002,5,FALSE)</f>
        <v>506.29</v>
      </c>
      <c r="L2545" s="7">
        <f>((Calculations[[#This Row],[car_monthly_cost]]*12)/365)*315</f>
        <v>5243.2224657534252</v>
      </c>
      <c r="M2545">
        <f>SUMIF('3_car_revenue'!A:A,Calculations[[#This Row],[car_id]],'3_car_revenue'!I:I)</f>
        <v>0</v>
      </c>
      <c r="N2545">
        <f>VLOOKUP($A2545,'3_car_revenue'!$A$2:$I$100002,4,FALSE)</f>
        <v>23</v>
      </c>
      <c r="O2545" t="str">
        <f>VLOOKUP('Calculations'!$N2545,'3_car_revenue'!D2544:E102544,2,FALSE)</f>
        <v>Boise, Idaho</v>
      </c>
      <c r="P2545" t="b">
        <f>VLOOKUP(Calculations[[#This Row],[branch_id]],'4_branch_location'!$A$2:$E$52,4,FALSE)</f>
        <v>0</v>
      </c>
      <c r="Q2545">
        <f>VLOOKUP($A2545,'3_car_revenue'!$A$2:$I$100002,7,FALSE)</f>
        <v>50</v>
      </c>
      <c r="R2545" s="8" t="str">
        <f>VLOOKUP($A2545,'3_car_revenue'!$A$2:$I$1000012,8,FALSE)</f>
        <v>M</v>
      </c>
      <c r="S2545" s="9">
        <f>Calculations[[#This Row],[total_price]]-Calculations[[#This Row],[car_monthly_cost]]</f>
        <v>13781.71</v>
      </c>
      <c r="T2545">
        <f>IF(Calculations[[#This Row],[airport_ind]],1,0)</f>
        <v>0</v>
      </c>
      <c r="U2545" s="57"/>
    </row>
    <row r="2546" spans="1:21">
      <c r="A2546" s="3">
        <v>2918748544</v>
      </c>
      <c r="B2546" t="s">
        <v>30</v>
      </c>
      <c r="C2546" s="3" t="s">
        <v>663</v>
      </c>
      <c r="D2546" s="33">
        <v>2017</v>
      </c>
      <c r="E2546" t="str">
        <f t="shared" si="39"/>
        <v>2017 Mercedes-Benz G-Class</v>
      </c>
      <c r="F2546">
        <f>SUMIF('3_car_revenue'!A:A,Calculations[[#This Row],[car_id]],'3_car_revenue'!C:C)</f>
        <v>84</v>
      </c>
      <c r="G2546" s="7">
        <f>SUMIF('3_car_revenue'!A:A,Calculations[[#This Row],[car_id]],'3_car_revenue'!J:J)</f>
        <v>12953</v>
      </c>
      <c r="H2546" s="7">
        <f>VLOOKUP(Calculations[[#This Row],[car_id]],'2_car_costs'!$A$2:$F$4002,3,FALSE)</f>
        <v>739.11</v>
      </c>
      <c r="I2546" s="7">
        <f>VLOOKUP(Calculations[[#This Row],[car_id]],'2_car_costs'!$A$2:$D$4002,4,FALSE)</f>
        <v>70.819999999999993</v>
      </c>
      <c r="J2546" s="7">
        <f>((Calculations[[#This Row],[car_cost_monthly]]+Calculations[[#This Row],[car_insurance]])*12)/315</f>
        <v>30.854476190476191</v>
      </c>
      <c r="K2546" s="5">
        <f>VLOOKUP(Calculations[[#This Row],[car_id]],'2_car_costs'!$A$2:$E$4002,5,FALSE)</f>
        <v>809.93000000000006</v>
      </c>
      <c r="L2546" s="7">
        <f>((Calculations[[#This Row],[car_monthly_cost]]*12)/365)*315</f>
        <v>8387.7682191780823</v>
      </c>
      <c r="M2546">
        <f>SUMIF('3_car_revenue'!A:A,Calculations[[#This Row],[car_id]],'3_car_revenue'!I:I)</f>
        <v>0</v>
      </c>
      <c r="N2546">
        <f>VLOOKUP($A2546,'3_car_revenue'!$A$2:$I$100002,4,FALSE)</f>
        <v>11</v>
      </c>
      <c r="O2546" t="str">
        <f>VLOOKUP('Calculations'!$N2546,'3_car_revenue'!D2545:E102545,2,FALSE)</f>
        <v>Seminole, Florida</v>
      </c>
      <c r="P2546" t="b">
        <f>VLOOKUP(Calculations[[#This Row],[branch_id]],'4_branch_location'!$A$2:$E$52,4,FALSE)</f>
        <v>0</v>
      </c>
      <c r="Q2546">
        <f>VLOOKUP($A2546,'3_car_revenue'!$A$2:$I$100002,7,FALSE)</f>
        <v>60</v>
      </c>
      <c r="R2546" s="8" t="str">
        <f>VLOOKUP($A2546,'3_car_revenue'!$A$2:$I$1000012,8,FALSE)</f>
        <v>F</v>
      </c>
      <c r="S2546" s="9">
        <f>Calculations[[#This Row],[total_price]]-Calculations[[#This Row],[car_monthly_cost]]</f>
        <v>12143.07</v>
      </c>
      <c r="T2546">
        <f>IF(Calculations[[#This Row],[airport_ind]],1,0)</f>
        <v>0</v>
      </c>
      <c r="U2546" s="57"/>
    </row>
    <row r="2547" spans="1:21">
      <c r="A2547" s="3">
        <v>6715642354</v>
      </c>
      <c r="B2547" t="s">
        <v>99</v>
      </c>
      <c r="C2547" s="3" t="s">
        <v>559</v>
      </c>
      <c r="D2547" s="33">
        <v>2018</v>
      </c>
      <c r="E2547" t="str">
        <f t="shared" si="39"/>
        <v>2018 Suzuki SX4</v>
      </c>
      <c r="F2547">
        <f>SUMIF('3_car_revenue'!A:A,Calculations[[#This Row],[car_id]],'3_car_revenue'!C:C)</f>
        <v>155</v>
      </c>
      <c r="G2547" s="7">
        <f>SUMIF('3_car_revenue'!A:A,Calculations[[#This Row],[car_id]],'3_car_revenue'!J:J)</f>
        <v>27478</v>
      </c>
      <c r="H2547" s="7">
        <f>VLOOKUP(Calculations[[#This Row],[car_id]],'2_car_costs'!$A$2:$F$4002,3,FALSE)</f>
        <v>475.02</v>
      </c>
      <c r="I2547" s="7">
        <f>VLOOKUP(Calculations[[#This Row],[car_id]],'2_car_costs'!$A$2:$D$4002,4,FALSE)</f>
        <v>121.48</v>
      </c>
      <c r="J2547" s="7">
        <f>((Calculations[[#This Row],[car_cost_monthly]]+Calculations[[#This Row],[car_insurance]])*12)/315</f>
        <v>22.723809523809525</v>
      </c>
      <c r="K2547" s="5">
        <f>VLOOKUP(Calculations[[#This Row],[car_id]],'2_car_costs'!$A$2:$E$4002,5,FALSE)</f>
        <v>596.5</v>
      </c>
      <c r="L2547" s="7">
        <f>((Calculations[[#This Row],[car_monthly_cost]]*12)/365)*315</f>
        <v>6177.4520547945203</v>
      </c>
      <c r="M2547">
        <f>SUMIF('3_car_revenue'!A:A,Calculations[[#This Row],[car_id]],'3_car_revenue'!I:I)</f>
        <v>3</v>
      </c>
      <c r="N2547">
        <f>VLOOKUP($A2547,'3_car_revenue'!$A$2:$I$100002,4,FALSE)</f>
        <v>30</v>
      </c>
      <c r="O2547" t="str">
        <f>VLOOKUP('Calculations'!$N2547,'3_car_revenue'!D2546:E102546,2,FALSE)</f>
        <v>Duluth, Minnesota</v>
      </c>
      <c r="P2547" t="b">
        <f>VLOOKUP(Calculations[[#This Row],[branch_id]],'4_branch_location'!$A$2:$E$52,4,FALSE)</f>
        <v>1</v>
      </c>
      <c r="Q2547">
        <f>VLOOKUP($A2547,'3_car_revenue'!$A$2:$I$100002,7,FALSE)</f>
        <v>32</v>
      </c>
      <c r="R2547" s="8" t="str">
        <f>VLOOKUP($A2547,'3_car_revenue'!$A$2:$I$1000012,8,FALSE)</f>
        <v>M</v>
      </c>
      <c r="S2547" s="9">
        <f>Calculations[[#This Row],[total_price]]-Calculations[[#This Row],[car_monthly_cost]]</f>
        <v>26881.5</v>
      </c>
      <c r="T2547">
        <f>IF(Calculations[[#This Row],[airport_ind]],1,0)</f>
        <v>1</v>
      </c>
      <c r="U2547" s="57"/>
    </row>
    <row r="2548" spans="1:21">
      <c r="A2548" s="3">
        <v>6106964963</v>
      </c>
      <c r="B2548" t="s">
        <v>314</v>
      </c>
      <c r="C2548" s="3" t="s">
        <v>347</v>
      </c>
      <c r="D2548" s="33">
        <v>2018</v>
      </c>
      <c r="E2548" t="str">
        <f t="shared" si="39"/>
        <v>2018 Saab 9-7X</v>
      </c>
      <c r="F2548">
        <f>SUMIF('3_car_revenue'!A:A,Calculations[[#This Row],[car_id]],'3_car_revenue'!C:C)</f>
        <v>105</v>
      </c>
      <c r="G2548" s="7">
        <f>SUMIF('3_car_revenue'!A:A,Calculations[[#This Row],[car_id]],'3_car_revenue'!J:J)</f>
        <v>17765</v>
      </c>
      <c r="H2548" s="7">
        <f>VLOOKUP(Calculations[[#This Row],[car_id]],'2_car_costs'!$A$2:$F$4002,3,FALSE)</f>
        <v>527.29999999999995</v>
      </c>
      <c r="I2548" s="7">
        <f>VLOOKUP(Calculations[[#This Row],[car_id]],'2_car_costs'!$A$2:$D$4002,4,FALSE)</f>
        <v>114.14</v>
      </c>
      <c r="J2548" s="7">
        <f>((Calculations[[#This Row],[car_cost_monthly]]+Calculations[[#This Row],[car_insurance]])*12)/315</f>
        <v>24.435809523809521</v>
      </c>
      <c r="K2548" s="5">
        <f>VLOOKUP(Calculations[[#This Row],[car_id]],'2_car_costs'!$A$2:$E$4002,5,FALSE)</f>
        <v>641.43999999999994</v>
      </c>
      <c r="L2548" s="7">
        <f>((Calculations[[#This Row],[car_monthly_cost]]*12)/365)*315</f>
        <v>6642.8580821917803</v>
      </c>
      <c r="M2548">
        <f>SUMIF('3_car_revenue'!A:A,Calculations[[#This Row],[car_id]],'3_car_revenue'!I:I)</f>
        <v>1</v>
      </c>
      <c r="N2548">
        <f>VLOOKUP($A2548,'3_car_revenue'!$A$2:$I$100002,4,FALSE)</f>
        <v>28</v>
      </c>
      <c r="O2548" t="str">
        <f>VLOOKUP('Calculations'!$N2548,'3_car_revenue'!D2547:E102547,2,FALSE)</f>
        <v>Kalamazoo, Michigan</v>
      </c>
      <c r="P2548" t="b">
        <f>VLOOKUP(Calculations[[#This Row],[branch_id]],'4_branch_location'!$A$2:$E$52,4,FALSE)</f>
        <v>0</v>
      </c>
      <c r="Q2548">
        <f>VLOOKUP($A2548,'3_car_revenue'!$A$2:$I$100002,7,FALSE)</f>
        <v>36</v>
      </c>
      <c r="R2548" s="8" t="str">
        <f>VLOOKUP($A2548,'3_car_revenue'!$A$2:$I$1000012,8,FALSE)</f>
        <v>M</v>
      </c>
      <c r="S2548" s="9">
        <f>Calculations[[#This Row],[total_price]]-Calculations[[#This Row],[car_monthly_cost]]</f>
        <v>17123.560000000001</v>
      </c>
      <c r="T2548">
        <f>IF(Calculations[[#This Row],[airport_ind]],1,0)</f>
        <v>0</v>
      </c>
      <c r="U2548" s="57"/>
    </row>
    <row r="2549" spans="1:21">
      <c r="A2549" s="3">
        <v>1030193053</v>
      </c>
      <c r="B2549" t="s">
        <v>662</v>
      </c>
      <c r="C2549" s="3" t="s">
        <v>661</v>
      </c>
      <c r="D2549" s="33">
        <v>2017</v>
      </c>
      <c r="E2549" t="str">
        <f t="shared" si="39"/>
        <v>2017 Hillman Minx Magnificent</v>
      </c>
      <c r="F2549">
        <f>SUMIF('3_car_revenue'!A:A,Calculations[[#This Row],[car_id]],'3_car_revenue'!C:C)</f>
        <v>94</v>
      </c>
      <c r="G2549" s="7">
        <f>SUMIF('3_car_revenue'!A:A,Calculations[[#This Row],[car_id]],'3_car_revenue'!J:J)</f>
        <v>15084</v>
      </c>
      <c r="H2549" s="7">
        <f>VLOOKUP(Calculations[[#This Row],[car_id]],'2_car_costs'!$A$2:$F$4002,3,FALSE)</f>
        <v>657.97</v>
      </c>
      <c r="I2549" s="7">
        <f>VLOOKUP(Calculations[[#This Row],[car_id]],'2_car_costs'!$A$2:$D$4002,4,FALSE)</f>
        <v>113.97</v>
      </c>
      <c r="J2549" s="7">
        <f>((Calculations[[#This Row],[car_cost_monthly]]+Calculations[[#This Row],[car_insurance]])*12)/315</f>
        <v>29.407238095238096</v>
      </c>
      <c r="K2549" s="5">
        <f>VLOOKUP(Calculations[[#This Row],[car_id]],'2_car_costs'!$A$2:$E$4002,5,FALSE)</f>
        <v>771.94</v>
      </c>
      <c r="L2549" s="7">
        <f>((Calculations[[#This Row],[car_monthly_cost]]*12)/365)*315</f>
        <v>7994.3375342465761</v>
      </c>
      <c r="M2549">
        <f>SUMIF('3_car_revenue'!A:A,Calculations[[#This Row],[car_id]],'3_car_revenue'!I:I)</f>
        <v>0</v>
      </c>
      <c r="N2549">
        <f>VLOOKUP($A2549,'3_car_revenue'!$A$2:$I$100002,4,FALSE)</f>
        <v>21</v>
      </c>
      <c r="O2549" t="str">
        <f>VLOOKUP('Calculations'!$N2549,'3_car_revenue'!D2548:E102548,2,FALSE)</f>
        <v>Waterloo, Iowa</v>
      </c>
      <c r="P2549" t="b">
        <f>VLOOKUP(Calculations[[#This Row],[branch_id]],'4_branch_location'!$A$2:$E$52,4,FALSE)</f>
        <v>0</v>
      </c>
      <c r="Q2549">
        <f>VLOOKUP($A2549,'3_car_revenue'!$A$2:$I$100002,7,FALSE)</f>
        <v>29</v>
      </c>
      <c r="R2549" s="8" t="str">
        <f>VLOOKUP($A2549,'3_car_revenue'!$A$2:$I$1000012,8,FALSE)</f>
        <v>M</v>
      </c>
      <c r="S2549" s="9">
        <f>Calculations[[#This Row],[total_price]]-Calculations[[#This Row],[car_monthly_cost]]</f>
        <v>14312.06</v>
      </c>
      <c r="T2549">
        <f>IF(Calculations[[#This Row],[airport_ind]],1,0)</f>
        <v>0</v>
      </c>
      <c r="U2549" s="57"/>
    </row>
    <row r="2550" spans="1:21">
      <c r="A2550" s="3">
        <v>4172406823</v>
      </c>
      <c r="B2550" t="s">
        <v>89</v>
      </c>
      <c r="C2550" s="3" t="s">
        <v>541</v>
      </c>
      <c r="D2550" s="33">
        <v>2017</v>
      </c>
      <c r="E2550" t="str">
        <f t="shared" si="39"/>
        <v>2017 Kia Optima</v>
      </c>
      <c r="F2550">
        <f>SUMIF('3_car_revenue'!A:A,Calculations[[#This Row],[car_id]],'3_car_revenue'!C:C)</f>
        <v>77</v>
      </c>
      <c r="G2550" s="7">
        <f>SUMIF('3_car_revenue'!A:A,Calculations[[#This Row],[car_id]],'3_car_revenue'!J:J)</f>
        <v>13100</v>
      </c>
      <c r="H2550" s="7">
        <f>VLOOKUP(Calculations[[#This Row],[car_id]],'2_car_costs'!$A$2:$F$4002,3,FALSE)</f>
        <v>436.45</v>
      </c>
      <c r="I2550" s="7">
        <f>VLOOKUP(Calculations[[#This Row],[car_id]],'2_car_costs'!$A$2:$D$4002,4,FALSE)</f>
        <v>129.22999999999999</v>
      </c>
      <c r="J2550" s="7">
        <f>((Calculations[[#This Row],[car_cost_monthly]]+Calculations[[#This Row],[car_insurance]])*12)/315</f>
        <v>21.549714285714284</v>
      </c>
      <c r="K2550" s="5">
        <f>VLOOKUP(Calculations[[#This Row],[car_id]],'2_car_costs'!$A$2:$E$4002,5,FALSE)</f>
        <v>565.67999999999995</v>
      </c>
      <c r="L2550" s="7">
        <f>((Calculations[[#This Row],[car_monthly_cost]]*12)/365)*315</f>
        <v>5858.2750684931507</v>
      </c>
      <c r="M2550">
        <f>SUMIF('3_car_revenue'!A:A,Calculations[[#This Row],[car_id]],'3_car_revenue'!I:I)</f>
        <v>2</v>
      </c>
      <c r="N2550">
        <f>VLOOKUP($A2550,'3_car_revenue'!$A$2:$I$100002,4,FALSE)</f>
        <v>13</v>
      </c>
      <c r="O2550" t="str">
        <f>VLOOKUP('Calculations'!$N2550,'3_car_revenue'!D2549:E102549,2,FALSE)</f>
        <v>Salinas, California</v>
      </c>
      <c r="P2550" t="b">
        <f>VLOOKUP(Calculations[[#This Row],[branch_id]],'4_branch_location'!$A$2:$E$52,4,FALSE)</f>
        <v>1</v>
      </c>
      <c r="Q2550">
        <f>VLOOKUP($A2550,'3_car_revenue'!$A$2:$I$100002,7,FALSE)</f>
        <v>42</v>
      </c>
      <c r="R2550" s="8" t="str">
        <f>VLOOKUP($A2550,'3_car_revenue'!$A$2:$I$1000012,8,FALSE)</f>
        <v>F</v>
      </c>
      <c r="S2550" s="9">
        <f>Calculations[[#This Row],[total_price]]-Calculations[[#This Row],[car_monthly_cost]]</f>
        <v>12534.32</v>
      </c>
      <c r="T2550">
        <f>IF(Calculations[[#This Row],[airport_ind]],1,0)</f>
        <v>1</v>
      </c>
      <c r="U2550" s="57"/>
    </row>
    <row r="2551" spans="1:21">
      <c r="A2551" s="3">
        <v>6312416402</v>
      </c>
      <c r="B2551" t="s">
        <v>56</v>
      </c>
      <c r="C2551" s="3" t="s">
        <v>435</v>
      </c>
      <c r="D2551" s="33">
        <v>2018</v>
      </c>
      <c r="E2551" t="str">
        <f t="shared" si="39"/>
        <v>2018 Pontiac Trans Sport</v>
      </c>
      <c r="F2551">
        <f>SUMIF('3_car_revenue'!A:A,Calculations[[#This Row],[car_id]],'3_car_revenue'!C:C)</f>
        <v>95</v>
      </c>
      <c r="G2551" s="7">
        <f>SUMIF('3_car_revenue'!A:A,Calculations[[#This Row],[car_id]],'3_car_revenue'!J:J)</f>
        <v>14552</v>
      </c>
      <c r="H2551" s="7">
        <f>VLOOKUP(Calculations[[#This Row],[car_id]],'2_car_costs'!$A$2:$F$4002,3,FALSE)</f>
        <v>529.47</v>
      </c>
      <c r="I2551" s="7">
        <f>VLOOKUP(Calculations[[#This Row],[car_id]],'2_car_costs'!$A$2:$D$4002,4,FALSE)</f>
        <v>73.75</v>
      </c>
      <c r="J2551" s="7">
        <f>((Calculations[[#This Row],[car_cost_monthly]]+Calculations[[#This Row],[car_insurance]])*12)/315</f>
        <v>22.979809523809525</v>
      </c>
      <c r="K2551" s="5">
        <f>VLOOKUP(Calculations[[#This Row],[car_id]],'2_car_costs'!$A$2:$E$4002,5,FALSE)</f>
        <v>603.22</v>
      </c>
      <c r="L2551" s="7">
        <f>((Calculations[[#This Row],[car_monthly_cost]]*12)/365)*315</f>
        <v>6247.0454794520556</v>
      </c>
      <c r="M2551">
        <f>SUMIF('3_car_revenue'!A:A,Calculations[[#This Row],[car_id]],'3_car_revenue'!I:I)</f>
        <v>3</v>
      </c>
      <c r="N2551">
        <f>VLOOKUP($A2551,'3_car_revenue'!$A$2:$I$100002,4,FALSE)</f>
        <v>26</v>
      </c>
      <c r="O2551" t="str">
        <f>VLOOKUP('Calculations'!$N2551,'3_car_revenue'!D2550:E102550,2,FALSE)</f>
        <v>York, Pennsylvania</v>
      </c>
      <c r="P2551" t="b">
        <f>VLOOKUP(Calculations[[#This Row],[branch_id]],'4_branch_location'!$A$2:$E$52,4,FALSE)</f>
        <v>0</v>
      </c>
      <c r="Q2551">
        <f>VLOOKUP($A2551,'3_car_revenue'!$A$2:$I$100002,7,FALSE)</f>
        <v>65</v>
      </c>
      <c r="R2551" s="8" t="str">
        <f>VLOOKUP($A2551,'3_car_revenue'!$A$2:$I$1000012,8,FALSE)</f>
        <v>M</v>
      </c>
      <c r="S2551" s="9">
        <f>Calculations[[#This Row],[total_price]]-Calculations[[#This Row],[car_monthly_cost]]</f>
        <v>13948.78</v>
      </c>
      <c r="T2551">
        <f>IF(Calculations[[#This Row],[airport_ind]],1,0)</f>
        <v>0</v>
      </c>
      <c r="U2551" s="57"/>
    </row>
    <row r="2552" spans="1:21">
      <c r="A2552" s="3">
        <v>2655123662</v>
      </c>
      <c r="B2552" t="s">
        <v>5</v>
      </c>
      <c r="C2552" s="3" t="s">
        <v>367</v>
      </c>
      <c r="D2552" s="33">
        <v>2016</v>
      </c>
      <c r="E2552" t="str">
        <f t="shared" si="39"/>
        <v>2016 Volkswagen GTI</v>
      </c>
      <c r="F2552">
        <f>SUMIF('3_car_revenue'!A:A,Calculations[[#This Row],[car_id]],'3_car_revenue'!C:C)</f>
        <v>114</v>
      </c>
      <c r="G2552" s="7">
        <f>SUMIF('3_car_revenue'!A:A,Calculations[[#This Row],[car_id]],'3_car_revenue'!J:J)</f>
        <v>17341</v>
      </c>
      <c r="H2552" s="7">
        <f>VLOOKUP(Calculations[[#This Row],[car_id]],'2_car_costs'!$A$2:$F$4002,3,FALSE)</f>
        <v>489</v>
      </c>
      <c r="I2552" s="7">
        <f>VLOOKUP(Calculations[[#This Row],[car_id]],'2_car_costs'!$A$2:$D$4002,4,FALSE)</f>
        <v>127.32</v>
      </c>
      <c r="J2552" s="7">
        <f>((Calculations[[#This Row],[car_cost_monthly]]+Calculations[[#This Row],[car_insurance]])*12)/315</f>
        <v>23.478857142857141</v>
      </c>
      <c r="K2552" s="5">
        <f>VLOOKUP(Calculations[[#This Row],[car_id]],'2_car_costs'!$A$2:$E$4002,5,FALSE)</f>
        <v>616.31999999999994</v>
      </c>
      <c r="L2552" s="7">
        <f>((Calculations[[#This Row],[car_monthly_cost]]*12)/365)*315</f>
        <v>6382.7112328767116</v>
      </c>
      <c r="M2552">
        <f>SUMIF('3_car_revenue'!A:A,Calculations[[#This Row],[car_id]],'3_car_revenue'!I:I)</f>
        <v>0</v>
      </c>
      <c r="N2552">
        <f>VLOOKUP($A2552,'3_car_revenue'!$A$2:$I$100002,4,FALSE)</f>
        <v>38</v>
      </c>
      <c r="O2552" t="str">
        <f>VLOOKUP('Calculations'!$N2552,'3_car_revenue'!D2551:E102551,2,FALSE)</f>
        <v>Denver, Colorado</v>
      </c>
      <c r="P2552" t="b">
        <f>VLOOKUP(Calculations[[#This Row],[branch_id]],'4_branch_location'!$A$2:$E$52,4,FALSE)</f>
        <v>0</v>
      </c>
      <c r="Q2552">
        <f>VLOOKUP($A2552,'3_car_revenue'!$A$2:$I$100002,7,FALSE)</f>
        <v>45</v>
      </c>
      <c r="R2552" s="8" t="str">
        <f>VLOOKUP($A2552,'3_car_revenue'!$A$2:$I$1000012,8,FALSE)</f>
        <v>M</v>
      </c>
      <c r="S2552" s="9">
        <f>Calculations[[#This Row],[total_price]]-Calculations[[#This Row],[car_monthly_cost]]</f>
        <v>16724.68</v>
      </c>
      <c r="T2552">
        <f>IF(Calculations[[#This Row],[airport_ind]],1,0)</f>
        <v>0</v>
      </c>
      <c r="U2552" s="57"/>
    </row>
    <row r="2553" spans="1:21">
      <c r="A2553" s="3">
        <v>407960902</v>
      </c>
      <c r="B2553" t="s">
        <v>15</v>
      </c>
      <c r="C2553" s="3" t="s">
        <v>651</v>
      </c>
      <c r="D2553" s="33">
        <v>2016</v>
      </c>
      <c r="E2553" t="str">
        <f t="shared" si="39"/>
        <v>2016 Dodge Intrepid</v>
      </c>
      <c r="F2553">
        <f>SUMIF('3_car_revenue'!A:A,Calculations[[#This Row],[car_id]],'3_car_revenue'!C:C)</f>
        <v>84</v>
      </c>
      <c r="G2553" s="7">
        <f>SUMIF('3_car_revenue'!A:A,Calculations[[#This Row],[car_id]],'3_car_revenue'!J:J)</f>
        <v>14871</v>
      </c>
      <c r="H2553" s="7">
        <f>VLOOKUP(Calculations[[#This Row],[car_id]],'2_car_costs'!$A$2:$F$4002,3,FALSE)</f>
        <v>428.15</v>
      </c>
      <c r="I2553" s="7">
        <f>VLOOKUP(Calculations[[#This Row],[car_id]],'2_car_costs'!$A$2:$D$4002,4,FALSE)</f>
        <v>115.47</v>
      </c>
      <c r="J2553" s="7">
        <f>((Calculations[[#This Row],[car_cost_monthly]]+Calculations[[#This Row],[car_insurance]])*12)/315</f>
        <v>20.709333333333333</v>
      </c>
      <c r="K2553" s="5">
        <f>VLOOKUP(Calculations[[#This Row],[car_id]],'2_car_costs'!$A$2:$E$4002,5,FALSE)</f>
        <v>543.62</v>
      </c>
      <c r="L2553" s="7">
        <f>((Calculations[[#This Row],[car_monthly_cost]]*12)/365)*315</f>
        <v>5629.8180821917813</v>
      </c>
      <c r="M2553">
        <f>SUMIF('3_car_revenue'!A:A,Calculations[[#This Row],[car_id]],'3_car_revenue'!I:I)</f>
        <v>2</v>
      </c>
      <c r="N2553">
        <f>VLOOKUP($A2553,'3_car_revenue'!$A$2:$I$100002,4,FALSE)</f>
        <v>15</v>
      </c>
      <c r="O2553" t="str">
        <f>VLOOKUP('Calculations'!$N2553,'3_car_revenue'!D2552:E102552,2,FALSE)</f>
        <v>Sioux City, Iowa</v>
      </c>
      <c r="P2553" t="b">
        <f>VLOOKUP(Calculations[[#This Row],[branch_id]],'4_branch_location'!$A$2:$E$52,4,FALSE)</f>
        <v>0</v>
      </c>
      <c r="Q2553">
        <f>VLOOKUP($A2553,'3_car_revenue'!$A$2:$I$100002,7,FALSE)</f>
        <v>29</v>
      </c>
      <c r="R2553" s="8" t="str">
        <f>VLOOKUP($A2553,'3_car_revenue'!$A$2:$I$1000012,8,FALSE)</f>
        <v>F</v>
      </c>
      <c r="S2553" s="9">
        <f>Calculations[[#This Row],[total_price]]-Calculations[[#This Row],[car_monthly_cost]]</f>
        <v>14327.38</v>
      </c>
      <c r="T2553">
        <f>IF(Calculations[[#This Row],[airport_ind]],1,0)</f>
        <v>0</v>
      </c>
      <c r="U2553" s="57"/>
    </row>
    <row r="2554" spans="1:21">
      <c r="A2554" s="3">
        <v>2665743434</v>
      </c>
      <c r="B2554" t="s">
        <v>27</v>
      </c>
      <c r="C2554" s="3" t="s">
        <v>322</v>
      </c>
      <c r="D2554" s="33">
        <v>2018</v>
      </c>
      <c r="E2554" t="str">
        <f t="shared" si="39"/>
        <v>2018 Chevrolet Silverado 1500</v>
      </c>
      <c r="F2554">
        <f>SUMIF('3_car_revenue'!A:A,Calculations[[#This Row],[car_id]],'3_car_revenue'!C:C)</f>
        <v>77</v>
      </c>
      <c r="G2554" s="7">
        <f>SUMIF('3_car_revenue'!A:A,Calculations[[#This Row],[car_id]],'3_car_revenue'!J:J)</f>
        <v>11884</v>
      </c>
      <c r="H2554" s="7">
        <f>VLOOKUP(Calculations[[#This Row],[car_id]],'2_car_costs'!$A$2:$F$4002,3,FALSE)</f>
        <v>543.16999999999996</v>
      </c>
      <c r="I2554" s="7">
        <f>VLOOKUP(Calculations[[#This Row],[car_id]],'2_car_costs'!$A$2:$D$4002,4,FALSE)</f>
        <v>67.66</v>
      </c>
      <c r="J2554" s="7">
        <f>((Calculations[[#This Row],[car_cost_monthly]]+Calculations[[#This Row],[car_insurance]])*12)/315</f>
        <v>23.269714285714283</v>
      </c>
      <c r="K2554" s="5">
        <f>VLOOKUP(Calculations[[#This Row],[car_id]],'2_car_costs'!$A$2:$E$4002,5,FALSE)</f>
        <v>610.82999999999993</v>
      </c>
      <c r="L2554" s="7">
        <f>((Calculations[[#This Row],[car_monthly_cost]]*12)/365)*315</f>
        <v>6325.8558904109586</v>
      </c>
      <c r="M2554">
        <f>SUMIF('3_car_revenue'!A:A,Calculations[[#This Row],[car_id]],'3_car_revenue'!I:I)</f>
        <v>1</v>
      </c>
      <c r="N2554">
        <f>VLOOKUP($A2554,'3_car_revenue'!$A$2:$I$100002,4,FALSE)</f>
        <v>46</v>
      </c>
      <c r="O2554" t="str">
        <f>VLOOKUP('Calculations'!$N2554,'3_car_revenue'!D2553:E102553,2,FALSE)</f>
        <v>Fullerton, California</v>
      </c>
      <c r="P2554" t="b">
        <f>VLOOKUP(Calculations[[#This Row],[branch_id]],'4_branch_location'!$A$2:$E$52,4,FALSE)</f>
        <v>0</v>
      </c>
      <c r="Q2554">
        <f>VLOOKUP($A2554,'3_car_revenue'!$A$2:$I$100002,7,FALSE)</f>
        <v>65</v>
      </c>
      <c r="R2554" s="8" t="str">
        <f>VLOOKUP($A2554,'3_car_revenue'!$A$2:$I$1000012,8,FALSE)</f>
        <v>M</v>
      </c>
      <c r="S2554" s="9">
        <f>Calculations[[#This Row],[total_price]]-Calculations[[#This Row],[car_monthly_cost]]</f>
        <v>11273.17</v>
      </c>
      <c r="T2554">
        <f>IF(Calculations[[#This Row],[airport_ind]],1,0)</f>
        <v>0</v>
      </c>
      <c r="U2554" s="57"/>
    </row>
    <row r="2555" spans="1:21">
      <c r="A2555" s="3">
        <v>8442783695</v>
      </c>
      <c r="B2555" t="s">
        <v>5</v>
      </c>
      <c r="C2555" s="3" t="s">
        <v>167</v>
      </c>
      <c r="D2555" s="33">
        <v>2018</v>
      </c>
      <c r="E2555" t="str">
        <f t="shared" si="39"/>
        <v>2018 Volkswagen Cabriolet</v>
      </c>
      <c r="F2555">
        <f>SUMIF('3_car_revenue'!A:A,Calculations[[#This Row],[car_id]],'3_car_revenue'!C:C)</f>
        <v>91</v>
      </c>
      <c r="G2555" s="7">
        <f>SUMIF('3_car_revenue'!A:A,Calculations[[#This Row],[car_id]],'3_car_revenue'!J:J)</f>
        <v>13892</v>
      </c>
      <c r="H2555" s="7">
        <f>VLOOKUP(Calculations[[#This Row],[car_id]],'2_car_costs'!$A$2:$F$4002,3,FALSE)</f>
        <v>641.16999999999996</v>
      </c>
      <c r="I2555" s="7">
        <f>VLOOKUP(Calculations[[#This Row],[car_id]],'2_car_costs'!$A$2:$D$4002,4,FALSE)</f>
        <v>103.14</v>
      </c>
      <c r="J2555" s="7">
        <f>((Calculations[[#This Row],[car_cost_monthly]]+Calculations[[#This Row],[car_insurance]])*12)/315</f>
        <v>28.354666666666663</v>
      </c>
      <c r="K2555" s="5">
        <f>VLOOKUP(Calculations[[#This Row],[car_id]],'2_car_costs'!$A$2:$E$4002,5,FALSE)</f>
        <v>744.31</v>
      </c>
      <c r="L2555" s="7">
        <f>((Calculations[[#This Row],[car_monthly_cost]]*12)/365)*315</f>
        <v>7708.1967123287659</v>
      </c>
      <c r="M2555">
        <f>SUMIF('3_car_revenue'!A:A,Calculations[[#This Row],[car_id]],'3_car_revenue'!I:I)</f>
        <v>2</v>
      </c>
      <c r="N2555">
        <f>VLOOKUP($A2555,'3_car_revenue'!$A$2:$I$100002,4,FALSE)</f>
        <v>5</v>
      </c>
      <c r="O2555" t="str">
        <f>VLOOKUP('Calculations'!$N2555,'3_car_revenue'!D2554:E102554,2,FALSE)</f>
        <v>Fort Worth, Texas</v>
      </c>
      <c r="P2555" t="b">
        <f>VLOOKUP(Calculations[[#This Row],[branch_id]],'4_branch_location'!$A$2:$E$52,4,FALSE)</f>
        <v>1</v>
      </c>
      <c r="Q2555">
        <f>VLOOKUP($A2555,'3_car_revenue'!$A$2:$I$100002,7,FALSE)</f>
        <v>59</v>
      </c>
      <c r="R2555" s="8" t="str">
        <f>VLOOKUP($A2555,'3_car_revenue'!$A$2:$I$1000012,8,FALSE)</f>
        <v>F</v>
      </c>
      <c r="S2555" s="9">
        <f>Calculations[[#This Row],[total_price]]-Calculations[[#This Row],[car_monthly_cost]]</f>
        <v>13147.69</v>
      </c>
      <c r="T2555">
        <f>IF(Calculations[[#This Row],[airport_ind]],1,0)</f>
        <v>1</v>
      </c>
      <c r="U2555" s="57"/>
    </row>
    <row r="2556" spans="1:21">
      <c r="A2556" s="3">
        <v>2459940033</v>
      </c>
      <c r="B2556" t="s">
        <v>3</v>
      </c>
      <c r="C2556" s="3" t="s">
        <v>146</v>
      </c>
      <c r="D2556" s="33">
        <v>2018</v>
      </c>
      <c r="E2556" t="str">
        <f t="shared" si="39"/>
        <v>2018 Ford Focus</v>
      </c>
      <c r="F2556">
        <f>SUMIF('3_car_revenue'!A:A,Calculations[[#This Row],[car_id]],'3_car_revenue'!C:C)</f>
        <v>74</v>
      </c>
      <c r="G2556" s="7">
        <f>SUMIF('3_car_revenue'!A:A,Calculations[[#This Row],[car_id]],'3_car_revenue'!J:J)</f>
        <v>12349</v>
      </c>
      <c r="H2556" s="7">
        <f>VLOOKUP(Calculations[[#This Row],[car_id]],'2_car_costs'!$A$2:$F$4002,3,FALSE)</f>
        <v>712.99</v>
      </c>
      <c r="I2556" s="7">
        <f>VLOOKUP(Calculations[[#This Row],[car_id]],'2_car_costs'!$A$2:$D$4002,4,FALSE)</f>
        <v>76.23</v>
      </c>
      <c r="J2556" s="7">
        <f>((Calculations[[#This Row],[car_cost_monthly]]+Calculations[[#This Row],[car_insurance]])*12)/315</f>
        <v>30.065523809523807</v>
      </c>
      <c r="K2556" s="5">
        <f>VLOOKUP(Calculations[[#This Row],[car_id]],'2_car_costs'!$A$2:$E$4002,5,FALSE)</f>
        <v>789.22</v>
      </c>
      <c r="L2556" s="7">
        <f>((Calculations[[#This Row],[car_monthly_cost]]*12)/365)*315</f>
        <v>8173.2920547945196</v>
      </c>
      <c r="M2556">
        <f>SUMIF('3_car_revenue'!A:A,Calculations[[#This Row],[car_id]],'3_car_revenue'!I:I)</f>
        <v>0</v>
      </c>
      <c r="N2556">
        <f>VLOOKUP($A2556,'3_car_revenue'!$A$2:$I$100002,4,FALSE)</f>
        <v>16</v>
      </c>
      <c r="O2556" t="str">
        <f>VLOOKUP('Calculations'!$N2556,'3_car_revenue'!D2555:E102555,2,FALSE)</f>
        <v>New York City, New York</v>
      </c>
      <c r="P2556" t="b">
        <f>VLOOKUP(Calculations[[#This Row],[branch_id]],'4_branch_location'!$A$2:$E$52,4,FALSE)</f>
        <v>0</v>
      </c>
      <c r="Q2556">
        <f>VLOOKUP($A2556,'3_car_revenue'!$A$2:$I$100002,7,FALSE)</f>
        <v>52</v>
      </c>
      <c r="R2556" s="8" t="str">
        <f>VLOOKUP($A2556,'3_car_revenue'!$A$2:$I$1000012,8,FALSE)</f>
        <v>M</v>
      </c>
      <c r="S2556" s="9">
        <f>Calculations[[#This Row],[total_price]]-Calculations[[#This Row],[car_monthly_cost]]</f>
        <v>11559.78</v>
      </c>
      <c r="T2556">
        <f>IF(Calculations[[#This Row],[airport_ind]],1,0)</f>
        <v>0</v>
      </c>
      <c r="U2556" s="57"/>
    </row>
    <row r="2557" spans="1:21">
      <c r="A2557" s="3">
        <v>7489976316</v>
      </c>
      <c r="B2557" t="s">
        <v>45</v>
      </c>
      <c r="C2557" s="3" t="s">
        <v>660</v>
      </c>
      <c r="D2557" s="33">
        <v>2018</v>
      </c>
      <c r="E2557" t="str">
        <f t="shared" si="39"/>
        <v>2018 GMC Vandura 1500</v>
      </c>
      <c r="F2557">
        <f>SUMIF('3_car_revenue'!A:A,Calculations[[#This Row],[car_id]],'3_car_revenue'!C:C)</f>
        <v>114</v>
      </c>
      <c r="G2557" s="7">
        <f>SUMIF('3_car_revenue'!A:A,Calculations[[#This Row],[car_id]],'3_car_revenue'!J:J)</f>
        <v>18346</v>
      </c>
      <c r="H2557" s="7">
        <f>VLOOKUP(Calculations[[#This Row],[car_id]],'2_car_costs'!$A$2:$F$4002,3,FALSE)</f>
        <v>666.58</v>
      </c>
      <c r="I2557" s="7">
        <f>VLOOKUP(Calculations[[#This Row],[car_id]],'2_car_costs'!$A$2:$D$4002,4,FALSE)</f>
        <v>95.34</v>
      </c>
      <c r="J2557" s="7">
        <f>((Calculations[[#This Row],[car_cost_monthly]]+Calculations[[#This Row],[car_insurance]])*12)/315</f>
        <v>29.025523809523811</v>
      </c>
      <c r="K2557" s="5">
        <f>VLOOKUP(Calculations[[#This Row],[car_id]],'2_car_costs'!$A$2:$E$4002,5,FALSE)</f>
        <v>761.92000000000007</v>
      </c>
      <c r="L2557" s="7">
        <f>((Calculations[[#This Row],[car_monthly_cost]]*12)/365)*315</f>
        <v>7890.5687671232881</v>
      </c>
      <c r="M2557">
        <f>SUMIF('3_car_revenue'!A:A,Calculations[[#This Row],[car_id]],'3_car_revenue'!I:I)</f>
        <v>0</v>
      </c>
      <c r="N2557">
        <f>VLOOKUP($A2557,'3_car_revenue'!$A$2:$I$100002,4,FALSE)</f>
        <v>37</v>
      </c>
      <c r="O2557" t="str">
        <f>VLOOKUP('Calculations'!$N2557,'3_car_revenue'!D2556:E102556,2,FALSE)</f>
        <v>San Angelo, Texas</v>
      </c>
      <c r="P2557" t="b">
        <f>VLOOKUP(Calculations[[#This Row],[branch_id]],'4_branch_location'!$A$2:$E$52,4,FALSE)</f>
        <v>0</v>
      </c>
      <c r="Q2557">
        <f>VLOOKUP($A2557,'3_car_revenue'!$A$2:$I$100002,7,FALSE)</f>
        <v>52</v>
      </c>
      <c r="R2557" s="8" t="str">
        <f>VLOOKUP($A2557,'3_car_revenue'!$A$2:$I$1000012,8,FALSE)</f>
        <v>M</v>
      </c>
      <c r="S2557" s="9">
        <f>Calculations[[#This Row],[total_price]]-Calculations[[#This Row],[car_monthly_cost]]</f>
        <v>17584.080000000002</v>
      </c>
      <c r="T2557">
        <f>IF(Calculations[[#This Row],[airport_ind]],1,0)</f>
        <v>0</v>
      </c>
      <c r="U2557" s="57"/>
    </row>
    <row r="2558" spans="1:21">
      <c r="A2558" s="3">
        <v>1826257977</v>
      </c>
      <c r="B2558" t="s">
        <v>121</v>
      </c>
      <c r="C2558" s="3" t="s">
        <v>569</v>
      </c>
      <c r="D2558" s="33">
        <v>2017</v>
      </c>
      <c r="E2558" t="str">
        <f t="shared" si="39"/>
        <v>2017 Lexus IS-F</v>
      </c>
      <c r="F2558">
        <f>SUMIF('3_car_revenue'!A:A,Calculations[[#This Row],[car_id]],'3_car_revenue'!C:C)</f>
        <v>99</v>
      </c>
      <c r="G2558" s="7">
        <f>SUMIF('3_car_revenue'!A:A,Calculations[[#This Row],[car_id]],'3_car_revenue'!J:J)</f>
        <v>16988</v>
      </c>
      <c r="H2558" s="7">
        <f>VLOOKUP(Calculations[[#This Row],[car_id]],'2_car_costs'!$A$2:$F$4002,3,FALSE)</f>
        <v>521.04</v>
      </c>
      <c r="I2558" s="7">
        <f>VLOOKUP(Calculations[[#This Row],[car_id]],'2_car_costs'!$A$2:$D$4002,4,FALSE)</f>
        <v>101.36</v>
      </c>
      <c r="J2558" s="7">
        <f>((Calculations[[#This Row],[car_cost_monthly]]+Calculations[[#This Row],[car_insurance]])*12)/315</f>
        <v>23.710476190476189</v>
      </c>
      <c r="K2558" s="5">
        <f>VLOOKUP(Calculations[[#This Row],[car_id]],'2_car_costs'!$A$2:$E$4002,5,FALSE)</f>
        <v>622.4</v>
      </c>
      <c r="L2558" s="7">
        <f>((Calculations[[#This Row],[car_monthly_cost]]*12)/365)*315</f>
        <v>6445.6767123287664</v>
      </c>
      <c r="M2558">
        <f>SUMIF('3_car_revenue'!A:A,Calculations[[#This Row],[car_id]],'3_car_revenue'!I:I)</f>
        <v>1</v>
      </c>
      <c r="N2558">
        <f>VLOOKUP($A2558,'3_car_revenue'!$A$2:$I$100002,4,FALSE)</f>
        <v>31</v>
      </c>
      <c r="O2558" t="str">
        <f>VLOOKUP('Calculations'!$N2558,'3_car_revenue'!D2557:E102557,2,FALSE)</f>
        <v>Jersey City, New Jersey</v>
      </c>
      <c r="P2558" t="b">
        <f>VLOOKUP(Calculations[[#This Row],[branch_id]],'4_branch_location'!$A$2:$E$52,4,FALSE)</f>
        <v>1</v>
      </c>
      <c r="Q2558">
        <f>VLOOKUP($A2558,'3_car_revenue'!$A$2:$I$100002,7,FALSE)</f>
        <v>53</v>
      </c>
      <c r="R2558" s="8" t="str">
        <f>VLOOKUP($A2558,'3_car_revenue'!$A$2:$I$1000012,8,FALSE)</f>
        <v>M</v>
      </c>
      <c r="S2558" s="9">
        <f>Calculations[[#This Row],[total_price]]-Calculations[[#This Row],[car_monthly_cost]]</f>
        <v>16365.6</v>
      </c>
      <c r="T2558">
        <f>IF(Calculations[[#This Row],[airport_ind]],1,0)</f>
        <v>1</v>
      </c>
      <c r="U2558" s="57"/>
    </row>
    <row r="2559" spans="1:21">
      <c r="A2559" s="3">
        <v>4092330200</v>
      </c>
      <c r="B2559" t="s">
        <v>240</v>
      </c>
      <c r="C2559" s="3" t="s">
        <v>239</v>
      </c>
      <c r="D2559" s="33">
        <v>2016</v>
      </c>
      <c r="E2559" t="str">
        <f t="shared" si="39"/>
        <v>2016 Citro√´n CX</v>
      </c>
      <c r="F2559">
        <f>SUMIF('3_car_revenue'!A:A,Calculations[[#This Row],[car_id]],'3_car_revenue'!C:C)</f>
        <v>75</v>
      </c>
      <c r="G2559" s="7">
        <f>SUMIF('3_car_revenue'!A:A,Calculations[[#This Row],[car_id]],'3_car_revenue'!J:J)</f>
        <v>11565</v>
      </c>
      <c r="H2559" s="7">
        <f>VLOOKUP(Calculations[[#This Row],[car_id]],'2_car_costs'!$A$2:$F$4002,3,FALSE)</f>
        <v>599.91</v>
      </c>
      <c r="I2559" s="7">
        <f>VLOOKUP(Calculations[[#This Row],[car_id]],'2_car_costs'!$A$2:$D$4002,4,FALSE)</f>
        <v>68.66</v>
      </c>
      <c r="J2559" s="7">
        <f>((Calculations[[#This Row],[car_cost_monthly]]+Calculations[[#This Row],[car_insurance]])*12)/315</f>
        <v>25.469333333333331</v>
      </c>
      <c r="K2559" s="5">
        <f>VLOOKUP(Calculations[[#This Row],[car_id]],'2_car_costs'!$A$2:$E$4002,5,FALSE)</f>
        <v>668.56999999999994</v>
      </c>
      <c r="L2559" s="7">
        <f>((Calculations[[#This Row],[car_monthly_cost]]*12)/365)*315</f>
        <v>6923.8208219178077</v>
      </c>
      <c r="M2559">
        <f>SUMIF('3_car_revenue'!A:A,Calculations[[#This Row],[car_id]],'3_car_revenue'!I:I)</f>
        <v>2</v>
      </c>
      <c r="N2559">
        <f>VLOOKUP($A2559,'3_car_revenue'!$A$2:$I$100002,4,FALSE)</f>
        <v>26</v>
      </c>
      <c r="O2559" t="str">
        <f>VLOOKUP('Calculations'!$N2559,'3_car_revenue'!D2558:E102558,2,FALSE)</f>
        <v>York, Pennsylvania</v>
      </c>
      <c r="P2559" t="b">
        <f>VLOOKUP(Calculations[[#This Row],[branch_id]],'4_branch_location'!$A$2:$E$52,4,FALSE)</f>
        <v>0</v>
      </c>
      <c r="Q2559">
        <f>VLOOKUP($A2559,'3_car_revenue'!$A$2:$I$100002,7,FALSE)</f>
        <v>54</v>
      </c>
      <c r="R2559" s="8" t="str">
        <f>VLOOKUP($A2559,'3_car_revenue'!$A$2:$I$1000012,8,FALSE)</f>
        <v>M</v>
      </c>
      <c r="S2559" s="9">
        <f>Calculations[[#This Row],[total_price]]-Calculations[[#This Row],[car_monthly_cost]]</f>
        <v>10896.43</v>
      </c>
      <c r="T2559">
        <f>IF(Calculations[[#This Row],[airport_ind]],1,0)</f>
        <v>0</v>
      </c>
      <c r="U2559" s="57"/>
    </row>
    <row r="2560" spans="1:21">
      <c r="A2560" s="3">
        <v>8080159114</v>
      </c>
      <c r="B2560" t="s">
        <v>45</v>
      </c>
      <c r="C2560" s="3" t="s">
        <v>285</v>
      </c>
      <c r="D2560" s="33">
        <v>2017</v>
      </c>
      <c r="E2560" t="str">
        <f t="shared" si="39"/>
        <v>2017 GMC Suburban 2500</v>
      </c>
      <c r="F2560">
        <f>SUMIF('3_car_revenue'!A:A,Calculations[[#This Row],[car_id]],'3_car_revenue'!C:C)</f>
        <v>122</v>
      </c>
      <c r="G2560" s="7">
        <f>SUMIF('3_car_revenue'!A:A,Calculations[[#This Row],[car_id]],'3_car_revenue'!J:J)</f>
        <v>19799</v>
      </c>
      <c r="H2560" s="7">
        <f>VLOOKUP(Calculations[[#This Row],[car_id]],'2_car_costs'!$A$2:$F$4002,3,FALSE)</f>
        <v>716.02</v>
      </c>
      <c r="I2560" s="7">
        <f>VLOOKUP(Calculations[[#This Row],[car_id]],'2_car_costs'!$A$2:$D$4002,4,FALSE)</f>
        <v>66.11</v>
      </c>
      <c r="J2560" s="7">
        <f>((Calculations[[#This Row],[car_cost_monthly]]+Calculations[[#This Row],[car_insurance]])*12)/315</f>
        <v>29.79542857142857</v>
      </c>
      <c r="K2560" s="5">
        <f>VLOOKUP(Calculations[[#This Row],[car_id]],'2_car_costs'!$A$2:$E$4002,5,FALSE)</f>
        <v>782.13</v>
      </c>
      <c r="L2560" s="7">
        <f>((Calculations[[#This Row],[car_monthly_cost]]*12)/365)*315</f>
        <v>8099.8668493150681</v>
      </c>
      <c r="M2560">
        <f>SUMIF('3_car_revenue'!A:A,Calculations[[#This Row],[car_id]],'3_car_revenue'!I:I)</f>
        <v>2</v>
      </c>
      <c r="N2560">
        <f>VLOOKUP($A2560,'3_car_revenue'!$A$2:$I$100002,4,FALSE)</f>
        <v>13</v>
      </c>
      <c r="O2560" t="str">
        <f>VLOOKUP('Calculations'!$N2560,'3_car_revenue'!D2559:E102559,2,FALSE)</f>
        <v>Salinas, California</v>
      </c>
      <c r="P2560" t="b">
        <f>VLOOKUP(Calculations[[#This Row],[branch_id]],'4_branch_location'!$A$2:$E$52,4,FALSE)</f>
        <v>1</v>
      </c>
      <c r="Q2560">
        <f>VLOOKUP($A2560,'3_car_revenue'!$A$2:$I$100002,7,FALSE)</f>
        <v>39</v>
      </c>
      <c r="R2560" s="8" t="str">
        <f>VLOOKUP($A2560,'3_car_revenue'!$A$2:$I$1000012,8,FALSE)</f>
        <v>M</v>
      </c>
      <c r="S2560" s="9">
        <f>Calculations[[#This Row],[total_price]]-Calculations[[#This Row],[car_monthly_cost]]</f>
        <v>19016.87</v>
      </c>
      <c r="T2560">
        <f>IF(Calculations[[#This Row],[airport_ind]],1,0)</f>
        <v>1</v>
      </c>
      <c r="U2560" s="57"/>
    </row>
    <row r="2561" spans="1:21">
      <c r="A2561" s="3">
        <v>7590464171</v>
      </c>
      <c r="B2561" t="s">
        <v>17</v>
      </c>
      <c r="C2561" s="3" t="s">
        <v>659</v>
      </c>
      <c r="D2561" s="33">
        <v>2018</v>
      </c>
      <c r="E2561" t="str">
        <f t="shared" si="39"/>
        <v>2018 Mitsubishi Montero Sport</v>
      </c>
      <c r="F2561">
        <f>SUMIF('3_car_revenue'!A:A,Calculations[[#This Row],[car_id]],'3_car_revenue'!C:C)</f>
        <v>97</v>
      </c>
      <c r="G2561" s="7">
        <f>SUMIF('3_car_revenue'!A:A,Calculations[[#This Row],[car_id]],'3_car_revenue'!J:J)</f>
        <v>16034</v>
      </c>
      <c r="H2561" s="7">
        <f>VLOOKUP(Calculations[[#This Row],[car_id]],'2_car_costs'!$A$2:$F$4002,3,FALSE)</f>
        <v>542.44000000000005</v>
      </c>
      <c r="I2561" s="7">
        <f>VLOOKUP(Calculations[[#This Row],[car_id]],'2_car_costs'!$A$2:$D$4002,4,FALSE)</f>
        <v>71.64</v>
      </c>
      <c r="J2561" s="7">
        <f>((Calculations[[#This Row],[car_cost_monthly]]+Calculations[[#This Row],[car_insurance]])*12)/315</f>
        <v>23.393523809523813</v>
      </c>
      <c r="K2561" s="5">
        <f>VLOOKUP(Calculations[[#This Row],[car_id]],'2_car_costs'!$A$2:$E$4002,5,FALSE)</f>
        <v>614.08000000000004</v>
      </c>
      <c r="L2561" s="7">
        <f>((Calculations[[#This Row],[car_monthly_cost]]*12)/365)*315</f>
        <v>6359.5134246575353</v>
      </c>
      <c r="M2561">
        <f>SUMIF('3_car_revenue'!A:A,Calculations[[#This Row],[car_id]],'3_car_revenue'!I:I)</f>
        <v>1</v>
      </c>
      <c r="N2561">
        <f>VLOOKUP($A2561,'3_car_revenue'!$A$2:$I$100002,4,FALSE)</f>
        <v>29</v>
      </c>
      <c r="O2561" t="str">
        <f>VLOOKUP('Calculations'!$N2561,'3_car_revenue'!D2560:E102560,2,FALSE)</f>
        <v>El Paso, Texas</v>
      </c>
      <c r="P2561" t="b">
        <f>VLOOKUP(Calculations[[#This Row],[branch_id]],'4_branch_location'!$A$2:$E$52,4,FALSE)</f>
        <v>1</v>
      </c>
      <c r="Q2561">
        <f>VLOOKUP($A2561,'3_car_revenue'!$A$2:$I$100002,7,FALSE)</f>
        <v>36</v>
      </c>
      <c r="R2561" s="8" t="str">
        <f>VLOOKUP($A2561,'3_car_revenue'!$A$2:$I$1000012,8,FALSE)</f>
        <v>M</v>
      </c>
      <c r="S2561" s="9">
        <f>Calculations[[#This Row],[total_price]]-Calculations[[#This Row],[car_monthly_cost]]</f>
        <v>15419.92</v>
      </c>
      <c r="T2561">
        <f>IF(Calculations[[#This Row],[airport_ind]],1,0)</f>
        <v>1</v>
      </c>
      <c r="U2561" s="57"/>
    </row>
    <row r="2562" spans="1:21">
      <c r="A2562" s="3">
        <v>9550309622</v>
      </c>
      <c r="B2562" t="s">
        <v>66</v>
      </c>
      <c r="C2562" s="3" t="s">
        <v>658</v>
      </c>
      <c r="D2562" s="33">
        <v>2017</v>
      </c>
      <c r="E2562" t="str">
        <f t="shared" si="39"/>
        <v>2017 Buick Somerset</v>
      </c>
      <c r="F2562">
        <f>SUMIF('3_car_revenue'!A:A,Calculations[[#This Row],[car_id]],'3_car_revenue'!C:C)</f>
        <v>110</v>
      </c>
      <c r="G2562" s="7">
        <f>SUMIF('3_car_revenue'!A:A,Calculations[[#This Row],[car_id]],'3_car_revenue'!J:J)</f>
        <v>19104</v>
      </c>
      <c r="H2562" s="7">
        <f>VLOOKUP(Calculations[[#This Row],[car_id]],'2_car_costs'!$A$2:$F$4002,3,FALSE)</f>
        <v>569.67999999999995</v>
      </c>
      <c r="I2562" s="7">
        <f>VLOOKUP(Calculations[[#This Row],[car_id]],'2_car_costs'!$A$2:$D$4002,4,FALSE)</f>
        <v>96.38</v>
      </c>
      <c r="J2562" s="7">
        <f>((Calculations[[#This Row],[car_cost_monthly]]+Calculations[[#This Row],[car_insurance]])*12)/315</f>
        <v>25.373714285714282</v>
      </c>
      <c r="K2562" s="5">
        <f>VLOOKUP(Calculations[[#This Row],[car_id]],'2_car_costs'!$A$2:$E$4002,5,FALSE)</f>
        <v>666.06</v>
      </c>
      <c r="L2562" s="7">
        <f>((Calculations[[#This Row],[car_monthly_cost]]*12)/365)*315</f>
        <v>6897.8268493150681</v>
      </c>
      <c r="M2562">
        <f>SUMIF('3_car_revenue'!A:A,Calculations[[#This Row],[car_id]],'3_car_revenue'!I:I)</f>
        <v>2</v>
      </c>
      <c r="N2562">
        <f>VLOOKUP($A2562,'3_car_revenue'!$A$2:$I$100002,4,FALSE)</f>
        <v>46</v>
      </c>
      <c r="O2562" t="str">
        <f>VLOOKUP('Calculations'!$N2562,'3_car_revenue'!D2561:E102561,2,FALSE)</f>
        <v>Fullerton, California</v>
      </c>
      <c r="P2562" t="b">
        <f>VLOOKUP(Calculations[[#This Row],[branch_id]],'4_branch_location'!$A$2:$E$52,4,FALSE)</f>
        <v>0</v>
      </c>
      <c r="Q2562">
        <f>VLOOKUP($A2562,'3_car_revenue'!$A$2:$I$100002,7,FALSE)</f>
        <v>26</v>
      </c>
      <c r="R2562" s="8" t="str">
        <f>VLOOKUP($A2562,'3_car_revenue'!$A$2:$I$1000012,8,FALSE)</f>
        <v>F</v>
      </c>
      <c r="S2562" s="9">
        <f>Calculations[[#This Row],[total_price]]-Calculations[[#This Row],[car_monthly_cost]]</f>
        <v>18437.939999999999</v>
      </c>
      <c r="T2562">
        <f>IF(Calculations[[#This Row],[airport_ind]],1,0)</f>
        <v>0</v>
      </c>
      <c r="U2562" s="57"/>
    </row>
    <row r="2563" spans="1:21">
      <c r="A2563" s="3">
        <v>6574898013</v>
      </c>
      <c r="B2563" t="s">
        <v>66</v>
      </c>
      <c r="C2563" s="3" t="s">
        <v>521</v>
      </c>
      <c r="D2563" s="33">
        <v>2018</v>
      </c>
      <c r="E2563" t="str">
        <f t="shared" si="39"/>
        <v>2018 Buick Reatta</v>
      </c>
      <c r="F2563">
        <f>SUMIF('3_car_revenue'!A:A,Calculations[[#This Row],[car_id]],'3_car_revenue'!C:C)</f>
        <v>78</v>
      </c>
      <c r="G2563" s="7">
        <f>SUMIF('3_car_revenue'!A:A,Calculations[[#This Row],[car_id]],'3_car_revenue'!J:J)</f>
        <v>12224</v>
      </c>
      <c r="H2563" s="7">
        <f>VLOOKUP(Calculations[[#This Row],[car_id]],'2_car_costs'!$A$2:$F$4002,3,FALSE)</f>
        <v>522.76</v>
      </c>
      <c r="I2563" s="7">
        <f>VLOOKUP(Calculations[[#This Row],[car_id]],'2_car_costs'!$A$2:$D$4002,4,FALSE)</f>
        <v>50.81</v>
      </c>
      <c r="J2563" s="7">
        <f>((Calculations[[#This Row],[car_cost_monthly]]+Calculations[[#This Row],[car_insurance]])*12)/315</f>
        <v>21.850285714285711</v>
      </c>
      <c r="K2563" s="5">
        <f>VLOOKUP(Calculations[[#This Row],[car_id]],'2_car_costs'!$A$2:$E$4002,5,FALSE)</f>
        <v>573.56999999999994</v>
      </c>
      <c r="L2563" s="7">
        <f>((Calculations[[#This Row],[car_monthly_cost]]*12)/365)*315</f>
        <v>5939.985205479451</v>
      </c>
      <c r="M2563">
        <f>SUMIF('3_car_revenue'!A:A,Calculations[[#This Row],[car_id]],'3_car_revenue'!I:I)</f>
        <v>2</v>
      </c>
      <c r="N2563">
        <f>VLOOKUP($A2563,'3_car_revenue'!$A$2:$I$100002,4,FALSE)</f>
        <v>47</v>
      </c>
      <c r="O2563" t="str">
        <f>VLOOKUP('Calculations'!$N2563,'3_car_revenue'!D2562:E102562,2,FALSE)</f>
        <v>Sacramento, California</v>
      </c>
      <c r="P2563" t="b">
        <f>VLOOKUP(Calculations[[#This Row],[branch_id]],'4_branch_location'!$A$2:$E$52,4,FALSE)</f>
        <v>0</v>
      </c>
      <c r="Q2563">
        <f>VLOOKUP($A2563,'3_car_revenue'!$A$2:$I$100002,7,FALSE)</f>
        <v>48</v>
      </c>
      <c r="R2563" s="8" t="str">
        <f>VLOOKUP($A2563,'3_car_revenue'!$A$2:$I$1000012,8,FALSE)</f>
        <v>F</v>
      </c>
      <c r="S2563" s="9">
        <f>Calculations[[#This Row],[total_price]]-Calculations[[#This Row],[car_monthly_cost]]</f>
        <v>11650.43</v>
      </c>
      <c r="T2563">
        <f>IF(Calculations[[#This Row],[airport_ind]],1,0)</f>
        <v>0</v>
      </c>
      <c r="U2563" s="57"/>
    </row>
    <row r="2564" spans="1:21">
      <c r="A2564" s="3">
        <v>4590127172</v>
      </c>
      <c r="B2564" t="s">
        <v>27</v>
      </c>
      <c r="C2564" s="3" t="s">
        <v>657</v>
      </c>
      <c r="D2564" s="33">
        <v>2018</v>
      </c>
      <c r="E2564" t="str">
        <f t="shared" ref="E2564:E2627" si="40">CONCATENATE(D2564," ",B2564," ",C2564)</f>
        <v>2018 Chevrolet Metro</v>
      </c>
      <c r="F2564">
        <f>SUMIF('3_car_revenue'!A:A,Calculations[[#This Row],[car_id]],'3_car_revenue'!C:C)</f>
        <v>75</v>
      </c>
      <c r="G2564" s="7">
        <f>SUMIF('3_car_revenue'!A:A,Calculations[[#This Row],[car_id]],'3_car_revenue'!J:J)</f>
        <v>11818</v>
      </c>
      <c r="H2564" s="7">
        <f>VLOOKUP(Calculations[[#This Row],[car_id]],'2_car_costs'!$A$2:$F$4002,3,FALSE)</f>
        <v>505.8</v>
      </c>
      <c r="I2564" s="7">
        <f>VLOOKUP(Calculations[[#This Row],[car_id]],'2_car_costs'!$A$2:$D$4002,4,FALSE)</f>
        <v>121.66</v>
      </c>
      <c r="J2564" s="7">
        <f>((Calculations[[#This Row],[car_cost_monthly]]+Calculations[[#This Row],[car_insurance]])*12)/315</f>
        <v>23.903238095238098</v>
      </c>
      <c r="K2564" s="5">
        <f>VLOOKUP(Calculations[[#This Row],[car_id]],'2_car_costs'!$A$2:$E$4002,5,FALSE)</f>
        <v>627.46</v>
      </c>
      <c r="L2564" s="7">
        <f>((Calculations[[#This Row],[car_monthly_cost]]*12)/365)*315</f>
        <v>6498.0789041095895</v>
      </c>
      <c r="M2564">
        <f>SUMIF('3_car_revenue'!A:A,Calculations[[#This Row],[car_id]],'3_car_revenue'!I:I)</f>
        <v>0</v>
      </c>
      <c r="N2564">
        <f>VLOOKUP($A2564,'3_car_revenue'!$A$2:$I$100002,4,FALSE)</f>
        <v>13</v>
      </c>
      <c r="O2564" t="str">
        <f>VLOOKUP('Calculations'!$N2564,'3_car_revenue'!D2563:E102563,2,FALSE)</f>
        <v>Salinas, California</v>
      </c>
      <c r="P2564" t="b">
        <f>VLOOKUP(Calculations[[#This Row],[branch_id]],'4_branch_location'!$A$2:$E$52,4,FALSE)</f>
        <v>1</v>
      </c>
      <c r="Q2564">
        <f>VLOOKUP($A2564,'3_car_revenue'!$A$2:$I$100002,7,FALSE)</f>
        <v>33</v>
      </c>
      <c r="R2564" s="8" t="str">
        <f>VLOOKUP($A2564,'3_car_revenue'!$A$2:$I$1000012,8,FALSE)</f>
        <v>M</v>
      </c>
      <c r="S2564" s="9">
        <f>Calculations[[#This Row],[total_price]]-Calculations[[#This Row],[car_monthly_cost]]</f>
        <v>11190.54</v>
      </c>
      <c r="T2564">
        <f>IF(Calculations[[#This Row],[airport_ind]],1,0)</f>
        <v>1</v>
      </c>
      <c r="U2564" s="57"/>
    </row>
    <row r="2565" spans="1:21">
      <c r="A2565" s="3">
        <v>1562424289</v>
      </c>
      <c r="B2565" t="s">
        <v>7</v>
      </c>
      <c r="C2565" s="3" t="s">
        <v>61</v>
      </c>
      <c r="D2565" s="33">
        <v>2018</v>
      </c>
      <c r="E2565" t="str">
        <f t="shared" si="40"/>
        <v>2018 Honda Ridgeline</v>
      </c>
      <c r="F2565">
        <f>SUMIF('3_car_revenue'!A:A,Calculations[[#This Row],[car_id]],'3_car_revenue'!C:C)</f>
        <v>115</v>
      </c>
      <c r="G2565" s="7">
        <f>SUMIF('3_car_revenue'!A:A,Calculations[[#This Row],[car_id]],'3_car_revenue'!J:J)</f>
        <v>18919</v>
      </c>
      <c r="H2565" s="7">
        <f>VLOOKUP(Calculations[[#This Row],[car_id]],'2_car_costs'!$A$2:$F$4002,3,FALSE)</f>
        <v>502.35</v>
      </c>
      <c r="I2565" s="7">
        <f>VLOOKUP(Calculations[[#This Row],[car_id]],'2_car_costs'!$A$2:$D$4002,4,FALSE)</f>
        <v>65.760000000000005</v>
      </c>
      <c r="J2565" s="7">
        <f>((Calculations[[#This Row],[car_cost_monthly]]+Calculations[[#This Row],[car_insurance]])*12)/315</f>
        <v>21.642285714285713</v>
      </c>
      <c r="K2565" s="5">
        <f>VLOOKUP(Calculations[[#This Row],[car_id]],'2_car_costs'!$A$2:$E$4002,5,FALSE)</f>
        <v>568.11</v>
      </c>
      <c r="L2565" s="7">
        <f>((Calculations[[#This Row],[car_monthly_cost]]*12)/365)*315</f>
        <v>5883.4405479452053</v>
      </c>
      <c r="M2565">
        <f>SUMIF('3_car_revenue'!A:A,Calculations[[#This Row],[car_id]],'3_car_revenue'!I:I)</f>
        <v>1</v>
      </c>
      <c r="N2565">
        <f>VLOOKUP($A2565,'3_car_revenue'!$A$2:$I$100002,4,FALSE)</f>
        <v>16</v>
      </c>
      <c r="O2565" t="str">
        <f>VLOOKUP('Calculations'!$N2565,'3_car_revenue'!D2564:E102564,2,FALSE)</f>
        <v>New York City, New York</v>
      </c>
      <c r="P2565" t="b">
        <f>VLOOKUP(Calculations[[#This Row],[branch_id]],'4_branch_location'!$A$2:$E$52,4,FALSE)</f>
        <v>0</v>
      </c>
      <c r="Q2565">
        <f>VLOOKUP($A2565,'3_car_revenue'!$A$2:$I$100002,7,FALSE)</f>
        <v>38</v>
      </c>
      <c r="R2565" s="8" t="str">
        <f>VLOOKUP($A2565,'3_car_revenue'!$A$2:$I$1000012,8,FALSE)</f>
        <v>M</v>
      </c>
      <c r="S2565" s="9">
        <f>Calculations[[#This Row],[total_price]]-Calculations[[#This Row],[car_monthly_cost]]</f>
        <v>18350.89</v>
      </c>
      <c r="T2565">
        <f>IF(Calculations[[#This Row],[airport_ind]],1,0)</f>
        <v>0</v>
      </c>
      <c r="U2565" s="57"/>
    </row>
    <row r="2566" spans="1:21">
      <c r="A2566" s="3">
        <v>1290421986</v>
      </c>
      <c r="B2566" t="s">
        <v>27</v>
      </c>
      <c r="C2566" s="3" t="s">
        <v>656</v>
      </c>
      <c r="D2566" s="33">
        <v>2016</v>
      </c>
      <c r="E2566" t="str">
        <f t="shared" si="40"/>
        <v>2016 Chevrolet Express</v>
      </c>
      <c r="F2566">
        <f>SUMIF('3_car_revenue'!A:A,Calculations[[#This Row],[car_id]],'3_car_revenue'!C:C)</f>
        <v>81</v>
      </c>
      <c r="G2566" s="7">
        <f>SUMIF('3_car_revenue'!A:A,Calculations[[#This Row],[car_id]],'3_car_revenue'!J:J)</f>
        <v>13167</v>
      </c>
      <c r="H2566" s="7">
        <f>VLOOKUP(Calculations[[#This Row],[car_id]],'2_car_costs'!$A$2:$F$4002,3,FALSE)</f>
        <v>729.31</v>
      </c>
      <c r="I2566" s="7">
        <f>VLOOKUP(Calculations[[#This Row],[car_id]],'2_car_costs'!$A$2:$D$4002,4,FALSE)</f>
        <v>144.97</v>
      </c>
      <c r="J2566" s="7">
        <f>((Calculations[[#This Row],[car_cost_monthly]]+Calculations[[#This Row],[car_insurance]])*12)/315</f>
        <v>33.305904761904763</v>
      </c>
      <c r="K2566" s="5">
        <f>VLOOKUP(Calculations[[#This Row],[car_id]],'2_car_costs'!$A$2:$E$4002,5,FALSE)</f>
        <v>874.28</v>
      </c>
      <c r="L2566" s="7">
        <f>((Calculations[[#This Row],[car_monthly_cost]]*12)/365)*315</f>
        <v>9054.1873972602734</v>
      </c>
      <c r="M2566">
        <f>SUMIF('3_car_revenue'!A:A,Calculations[[#This Row],[car_id]],'3_car_revenue'!I:I)</f>
        <v>1</v>
      </c>
      <c r="N2566">
        <f>VLOOKUP($A2566,'3_car_revenue'!$A$2:$I$100002,4,FALSE)</f>
        <v>45</v>
      </c>
      <c r="O2566" t="str">
        <f>VLOOKUP('Calculations'!$N2566,'3_car_revenue'!D2565:E102565,2,FALSE)</f>
        <v>Roanoke, Virginia</v>
      </c>
      <c r="P2566" t="b">
        <f>VLOOKUP(Calculations[[#This Row],[branch_id]],'4_branch_location'!$A$2:$E$52,4,FALSE)</f>
        <v>1</v>
      </c>
      <c r="Q2566">
        <f>VLOOKUP($A2566,'3_car_revenue'!$A$2:$I$100002,7,FALSE)</f>
        <v>30</v>
      </c>
      <c r="R2566" s="8" t="str">
        <f>VLOOKUP($A2566,'3_car_revenue'!$A$2:$I$1000012,8,FALSE)</f>
        <v>F</v>
      </c>
      <c r="S2566" s="9">
        <f>Calculations[[#This Row],[total_price]]-Calculations[[#This Row],[car_monthly_cost]]</f>
        <v>12292.72</v>
      </c>
      <c r="T2566">
        <f>IF(Calculations[[#This Row],[airport_ind]],1,0)</f>
        <v>1</v>
      </c>
      <c r="U2566" s="57"/>
    </row>
    <row r="2567" spans="1:21">
      <c r="A2567" s="3">
        <v>4369730929</v>
      </c>
      <c r="B2567" t="s">
        <v>336</v>
      </c>
      <c r="C2567" s="3" t="s">
        <v>623</v>
      </c>
      <c r="D2567" s="33">
        <v>2018</v>
      </c>
      <c r="E2567" t="str">
        <f t="shared" si="40"/>
        <v>2018 Eagle Summit</v>
      </c>
      <c r="F2567">
        <f>SUMIF('3_car_revenue'!A:A,Calculations[[#This Row],[car_id]],'3_car_revenue'!C:C)</f>
        <v>114</v>
      </c>
      <c r="G2567" s="7">
        <f>SUMIF('3_car_revenue'!A:A,Calculations[[#This Row],[car_id]],'3_car_revenue'!J:J)</f>
        <v>18930</v>
      </c>
      <c r="H2567" s="7">
        <f>VLOOKUP(Calculations[[#This Row],[car_id]],'2_car_costs'!$A$2:$F$4002,3,FALSE)</f>
        <v>631.32000000000005</v>
      </c>
      <c r="I2567" s="7">
        <f>VLOOKUP(Calculations[[#This Row],[car_id]],'2_car_costs'!$A$2:$D$4002,4,FALSE)</f>
        <v>59.97</v>
      </c>
      <c r="J2567" s="7">
        <f>((Calculations[[#This Row],[car_cost_monthly]]+Calculations[[#This Row],[car_insurance]])*12)/315</f>
        <v>26.334857142857146</v>
      </c>
      <c r="K2567" s="5">
        <f>VLOOKUP(Calculations[[#This Row],[car_id]],'2_car_costs'!$A$2:$E$4002,5,FALSE)</f>
        <v>691.29000000000008</v>
      </c>
      <c r="L2567" s="7">
        <f>((Calculations[[#This Row],[car_monthly_cost]]*12)/365)*315</f>
        <v>7159.1128767123291</v>
      </c>
      <c r="M2567">
        <f>SUMIF('3_car_revenue'!A:A,Calculations[[#This Row],[car_id]],'3_car_revenue'!I:I)</f>
        <v>1</v>
      </c>
      <c r="N2567">
        <f>VLOOKUP($A2567,'3_car_revenue'!$A$2:$I$100002,4,FALSE)</f>
        <v>44</v>
      </c>
      <c r="O2567" t="str">
        <f>VLOOKUP('Calculations'!$N2567,'3_car_revenue'!D2566:E102566,2,FALSE)</f>
        <v>Houston, Texas</v>
      </c>
      <c r="P2567" t="b">
        <f>VLOOKUP(Calculations[[#This Row],[branch_id]],'4_branch_location'!$A$2:$E$52,4,FALSE)</f>
        <v>0</v>
      </c>
      <c r="Q2567">
        <f>VLOOKUP($A2567,'3_car_revenue'!$A$2:$I$100002,7,FALSE)</f>
        <v>37</v>
      </c>
      <c r="R2567" s="8" t="str">
        <f>VLOOKUP($A2567,'3_car_revenue'!$A$2:$I$1000012,8,FALSE)</f>
        <v>M</v>
      </c>
      <c r="S2567" s="9">
        <f>Calculations[[#This Row],[total_price]]-Calculations[[#This Row],[car_monthly_cost]]</f>
        <v>18238.71</v>
      </c>
      <c r="T2567">
        <f>IF(Calculations[[#This Row],[airport_ind]],1,0)</f>
        <v>0</v>
      </c>
      <c r="U2567" s="57"/>
    </row>
    <row r="2568" spans="1:21">
      <c r="A2568" s="3">
        <v>969913648</v>
      </c>
      <c r="B2568" t="s">
        <v>7</v>
      </c>
      <c r="C2568" s="3" t="s">
        <v>364</v>
      </c>
      <c r="D2568" s="33">
        <v>2016</v>
      </c>
      <c r="E2568" t="str">
        <f t="shared" si="40"/>
        <v>2016 Honda Pilot</v>
      </c>
      <c r="F2568">
        <f>SUMIF('3_car_revenue'!A:A,Calculations[[#This Row],[car_id]],'3_car_revenue'!C:C)</f>
        <v>91</v>
      </c>
      <c r="G2568" s="7">
        <f>SUMIF('3_car_revenue'!A:A,Calculations[[#This Row],[car_id]],'3_car_revenue'!J:J)</f>
        <v>16297</v>
      </c>
      <c r="H2568" s="7">
        <f>VLOOKUP(Calculations[[#This Row],[car_id]],'2_car_costs'!$A$2:$F$4002,3,FALSE)</f>
        <v>478.28</v>
      </c>
      <c r="I2568" s="7">
        <f>VLOOKUP(Calculations[[#This Row],[car_id]],'2_car_costs'!$A$2:$D$4002,4,FALSE)</f>
        <v>116.74</v>
      </c>
      <c r="J2568" s="7">
        <f>((Calculations[[#This Row],[car_cost_monthly]]+Calculations[[#This Row],[car_insurance]])*12)/315</f>
        <v>22.667428571428569</v>
      </c>
      <c r="K2568" s="5">
        <f>VLOOKUP(Calculations[[#This Row],[car_id]],'2_car_costs'!$A$2:$E$4002,5,FALSE)</f>
        <v>595.02</v>
      </c>
      <c r="L2568" s="7">
        <f>((Calculations[[#This Row],[car_monthly_cost]]*12)/365)*315</f>
        <v>6162.1249315068499</v>
      </c>
      <c r="M2568">
        <f>SUMIF('3_car_revenue'!A:A,Calculations[[#This Row],[car_id]],'3_car_revenue'!I:I)</f>
        <v>4</v>
      </c>
      <c r="N2568">
        <f>VLOOKUP($A2568,'3_car_revenue'!$A$2:$I$100002,4,FALSE)</f>
        <v>23</v>
      </c>
      <c r="O2568" t="str">
        <f>VLOOKUP('Calculations'!$N2568,'3_car_revenue'!D2567:E102567,2,FALSE)</f>
        <v>Boise, Idaho</v>
      </c>
      <c r="P2568" t="b">
        <f>VLOOKUP(Calculations[[#This Row],[branch_id]],'4_branch_location'!$A$2:$E$52,4,FALSE)</f>
        <v>0</v>
      </c>
      <c r="Q2568">
        <f>VLOOKUP($A2568,'3_car_revenue'!$A$2:$I$100002,7,FALSE)</f>
        <v>58</v>
      </c>
      <c r="R2568" s="8" t="str">
        <f>VLOOKUP($A2568,'3_car_revenue'!$A$2:$I$1000012,8,FALSE)</f>
        <v>M</v>
      </c>
      <c r="S2568" s="9">
        <f>Calculations[[#This Row],[total_price]]-Calculations[[#This Row],[car_monthly_cost]]</f>
        <v>15701.98</v>
      </c>
      <c r="T2568">
        <f>IF(Calculations[[#This Row],[airport_ind]],1,0)</f>
        <v>0</v>
      </c>
      <c r="U2568" s="57"/>
    </row>
    <row r="2569" spans="1:21">
      <c r="A2569" s="3">
        <v>4832914766</v>
      </c>
      <c r="B2569" t="s">
        <v>27</v>
      </c>
      <c r="C2569" s="3" t="s">
        <v>84</v>
      </c>
      <c r="D2569" s="33">
        <v>2016</v>
      </c>
      <c r="E2569" t="str">
        <f t="shared" si="40"/>
        <v>2016 Chevrolet Express 3500</v>
      </c>
      <c r="F2569">
        <f>SUMIF('3_car_revenue'!A:A,Calculations[[#This Row],[car_id]],'3_car_revenue'!C:C)</f>
        <v>88</v>
      </c>
      <c r="G2569" s="7">
        <f>SUMIF('3_car_revenue'!A:A,Calculations[[#This Row],[car_id]],'3_car_revenue'!J:J)</f>
        <v>14327</v>
      </c>
      <c r="H2569" s="7">
        <f>VLOOKUP(Calculations[[#This Row],[car_id]],'2_car_costs'!$A$2:$F$4002,3,FALSE)</f>
        <v>685.37</v>
      </c>
      <c r="I2569" s="7">
        <f>VLOOKUP(Calculations[[#This Row],[car_id]],'2_car_costs'!$A$2:$D$4002,4,FALSE)</f>
        <v>71.989999999999995</v>
      </c>
      <c r="J2569" s="7">
        <f>((Calculations[[#This Row],[car_cost_monthly]]+Calculations[[#This Row],[car_insurance]])*12)/315</f>
        <v>28.851809523809521</v>
      </c>
      <c r="K2569" s="5">
        <f>VLOOKUP(Calculations[[#This Row],[car_id]],'2_car_costs'!$A$2:$E$4002,5,FALSE)</f>
        <v>757.36</v>
      </c>
      <c r="L2569" s="7">
        <f>((Calculations[[#This Row],[car_monthly_cost]]*12)/365)*315</f>
        <v>7843.3446575342459</v>
      </c>
      <c r="M2569">
        <f>SUMIF('3_car_revenue'!A:A,Calculations[[#This Row],[car_id]],'3_car_revenue'!I:I)</f>
        <v>0</v>
      </c>
      <c r="N2569">
        <f>VLOOKUP($A2569,'3_car_revenue'!$A$2:$I$100002,4,FALSE)</f>
        <v>50</v>
      </c>
      <c r="O2569" t="str">
        <f>VLOOKUP('Calculations'!$N2569,'3_car_revenue'!D2568:E102568,2,FALSE)</f>
        <v>Fort Worth, Texas</v>
      </c>
      <c r="P2569" t="b">
        <f>VLOOKUP(Calculations[[#This Row],[branch_id]],'4_branch_location'!$A$2:$E$52,4,FALSE)</f>
        <v>1</v>
      </c>
      <c r="Q2569">
        <f>VLOOKUP($A2569,'3_car_revenue'!$A$2:$I$100002,7,FALSE)</f>
        <v>47</v>
      </c>
      <c r="R2569" s="8" t="str">
        <f>VLOOKUP($A2569,'3_car_revenue'!$A$2:$I$1000012,8,FALSE)</f>
        <v>M</v>
      </c>
      <c r="S2569" s="9">
        <f>Calculations[[#This Row],[total_price]]-Calculations[[#This Row],[car_monthly_cost]]</f>
        <v>13569.64</v>
      </c>
      <c r="T2569">
        <f>IF(Calculations[[#This Row],[airport_ind]],1,0)</f>
        <v>1</v>
      </c>
      <c r="U2569" s="57"/>
    </row>
    <row r="2570" spans="1:21">
      <c r="A2570" s="3">
        <v>7525013853</v>
      </c>
      <c r="B2570" t="s">
        <v>27</v>
      </c>
      <c r="C2570" s="3" t="s">
        <v>316</v>
      </c>
      <c r="D2570" s="33">
        <v>2018</v>
      </c>
      <c r="E2570" t="str">
        <f t="shared" si="40"/>
        <v>2018 Chevrolet Camaro</v>
      </c>
      <c r="F2570">
        <f>SUMIF('3_car_revenue'!A:A,Calculations[[#This Row],[car_id]],'3_car_revenue'!C:C)</f>
        <v>99</v>
      </c>
      <c r="G2570" s="7">
        <f>SUMIF('3_car_revenue'!A:A,Calculations[[#This Row],[car_id]],'3_car_revenue'!J:J)</f>
        <v>14469</v>
      </c>
      <c r="H2570" s="7">
        <f>VLOOKUP(Calculations[[#This Row],[car_id]],'2_car_costs'!$A$2:$F$4002,3,FALSE)</f>
        <v>628.94000000000005</v>
      </c>
      <c r="I2570" s="7">
        <f>VLOOKUP(Calculations[[#This Row],[car_id]],'2_car_costs'!$A$2:$D$4002,4,FALSE)</f>
        <v>82.86</v>
      </c>
      <c r="J2570" s="7">
        <f>((Calculations[[#This Row],[car_cost_monthly]]+Calculations[[#This Row],[car_insurance]])*12)/315</f>
        <v>27.116190476190479</v>
      </c>
      <c r="K2570" s="5">
        <f>VLOOKUP(Calculations[[#This Row],[car_id]],'2_car_costs'!$A$2:$E$4002,5,FALSE)</f>
        <v>711.80000000000007</v>
      </c>
      <c r="L2570" s="7">
        <f>((Calculations[[#This Row],[car_monthly_cost]]*12)/365)*315</f>
        <v>7371.5178082191787</v>
      </c>
      <c r="M2570">
        <f>SUMIF('3_car_revenue'!A:A,Calculations[[#This Row],[car_id]],'3_car_revenue'!I:I)</f>
        <v>3</v>
      </c>
      <c r="N2570">
        <f>VLOOKUP($A2570,'3_car_revenue'!$A$2:$I$100002,4,FALSE)</f>
        <v>2</v>
      </c>
      <c r="O2570" t="str">
        <f>VLOOKUP('Calculations'!$N2570,'3_car_revenue'!D2569:E102569,2,FALSE)</f>
        <v>Tampa, Florida</v>
      </c>
      <c r="P2570" t="b">
        <f>VLOOKUP(Calculations[[#This Row],[branch_id]],'4_branch_location'!$A$2:$E$52,4,FALSE)</f>
        <v>1</v>
      </c>
      <c r="Q2570">
        <f>VLOOKUP($A2570,'3_car_revenue'!$A$2:$I$100002,7,FALSE)</f>
        <v>46</v>
      </c>
      <c r="R2570" s="8" t="str">
        <f>VLOOKUP($A2570,'3_car_revenue'!$A$2:$I$1000012,8,FALSE)</f>
        <v>M</v>
      </c>
      <c r="S2570" s="9">
        <f>Calculations[[#This Row],[total_price]]-Calculations[[#This Row],[car_monthly_cost]]</f>
        <v>13757.2</v>
      </c>
      <c r="T2570">
        <f>IF(Calculations[[#This Row],[airport_ind]],1,0)</f>
        <v>1</v>
      </c>
      <c r="U2570" s="57"/>
    </row>
    <row r="2571" spans="1:21">
      <c r="A2571" s="3">
        <v>3747329659</v>
      </c>
      <c r="B2571" t="s">
        <v>73</v>
      </c>
      <c r="C2571" s="3" t="s">
        <v>610</v>
      </c>
      <c r="D2571" s="33">
        <v>2017</v>
      </c>
      <c r="E2571" t="str">
        <f t="shared" si="40"/>
        <v>2017 Bentley Continental Flying Spur</v>
      </c>
      <c r="F2571">
        <f>SUMIF('3_car_revenue'!A:A,Calculations[[#This Row],[car_id]],'3_car_revenue'!C:C)</f>
        <v>95</v>
      </c>
      <c r="G2571" s="7">
        <f>SUMIF('3_car_revenue'!A:A,Calculations[[#This Row],[car_id]],'3_car_revenue'!J:J)</f>
        <v>16215</v>
      </c>
      <c r="H2571" s="7">
        <f>VLOOKUP(Calculations[[#This Row],[car_id]],'2_car_costs'!$A$2:$F$4002,3,FALSE)</f>
        <v>449.14</v>
      </c>
      <c r="I2571" s="7">
        <f>VLOOKUP(Calculations[[#This Row],[car_id]],'2_car_costs'!$A$2:$D$4002,4,FALSE)</f>
        <v>87.56</v>
      </c>
      <c r="J2571" s="7">
        <f>((Calculations[[#This Row],[car_cost_monthly]]+Calculations[[#This Row],[car_insurance]])*12)/315</f>
        <v>20.445714285714288</v>
      </c>
      <c r="K2571" s="5">
        <f>VLOOKUP(Calculations[[#This Row],[car_id]],'2_car_costs'!$A$2:$E$4002,5,FALSE)</f>
        <v>536.70000000000005</v>
      </c>
      <c r="L2571" s="7">
        <f>((Calculations[[#This Row],[car_monthly_cost]]*12)/365)*315</f>
        <v>5558.1534246575347</v>
      </c>
      <c r="M2571">
        <f>SUMIF('3_car_revenue'!A:A,Calculations[[#This Row],[car_id]],'3_car_revenue'!I:I)</f>
        <v>0</v>
      </c>
      <c r="N2571">
        <f>VLOOKUP($A2571,'3_car_revenue'!$A$2:$I$100002,4,FALSE)</f>
        <v>33</v>
      </c>
      <c r="O2571" t="str">
        <f>VLOOKUP('Calculations'!$N2571,'3_car_revenue'!D2570:E102570,2,FALSE)</f>
        <v>Washington, District of Columbia</v>
      </c>
      <c r="P2571" t="b">
        <f>VLOOKUP(Calculations[[#This Row],[branch_id]],'4_branch_location'!$A$2:$E$52,4,FALSE)</f>
        <v>0</v>
      </c>
      <c r="Q2571">
        <f>VLOOKUP($A2571,'3_car_revenue'!$A$2:$I$100002,7,FALSE)</f>
        <v>54</v>
      </c>
      <c r="R2571" s="8" t="str">
        <f>VLOOKUP($A2571,'3_car_revenue'!$A$2:$I$1000012,8,FALSE)</f>
        <v>F</v>
      </c>
      <c r="S2571" s="9">
        <f>Calculations[[#This Row],[total_price]]-Calculations[[#This Row],[car_monthly_cost]]</f>
        <v>15678.3</v>
      </c>
      <c r="T2571">
        <f>IF(Calculations[[#This Row],[airport_ind]],1,0)</f>
        <v>0</v>
      </c>
      <c r="U2571" s="57"/>
    </row>
    <row r="2572" spans="1:21">
      <c r="A2572" s="3">
        <v>2182032401</v>
      </c>
      <c r="B2572" t="s">
        <v>30</v>
      </c>
      <c r="C2572" s="3" t="s">
        <v>132</v>
      </c>
      <c r="D2572" s="33">
        <v>2017</v>
      </c>
      <c r="E2572" t="str">
        <f t="shared" si="40"/>
        <v>2017 Mercedes-Benz SL-Class</v>
      </c>
      <c r="F2572">
        <f>SUMIF('3_car_revenue'!A:A,Calculations[[#This Row],[car_id]],'3_car_revenue'!C:C)</f>
        <v>118</v>
      </c>
      <c r="G2572" s="7">
        <f>SUMIF('3_car_revenue'!A:A,Calculations[[#This Row],[car_id]],'3_car_revenue'!J:J)</f>
        <v>19824</v>
      </c>
      <c r="H2572" s="7">
        <f>VLOOKUP(Calculations[[#This Row],[car_id]],'2_car_costs'!$A$2:$F$4002,3,FALSE)</f>
        <v>644.98</v>
      </c>
      <c r="I2572" s="7">
        <f>VLOOKUP(Calculations[[#This Row],[car_id]],'2_car_costs'!$A$2:$D$4002,4,FALSE)</f>
        <v>147.13</v>
      </c>
      <c r="J2572" s="7">
        <f>((Calculations[[#This Row],[car_cost_monthly]]+Calculations[[#This Row],[car_insurance]])*12)/315</f>
        <v>30.175619047619048</v>
      </c>
      <c r="K2572" s="5">
        <f>VLOOKUP(Calculations[[#This Row],[car_id]],'2_car_costs'!$A$2:$E$4002,5,FALSE)</f>
        <v>792.11</v>
      </c>
      <c r="L2572" s="7">
        <f>((Calculations[[#This Row],[car_monthly_cost]]*12)/365)*315</f>
        <v>8203.221369863013</v>
      </c>
      <c r="M2572">
        <f>SUMIF('3_car_revenue'!A:A,Calculations[[#This Row],[car_id]],'3_car_revenue'!I:I)</f>
        <v>0</v>
      </c>
      <c r="N2572">
        <f>VLOOKUP($A2572,'3_car_revenue'!$A$2:$I$100002,4,FALSE)</f>
        <v>44</v>
      </c>
      <c r="O2572" t="str">
        <f>VLOOKUP('Calculations'!$N2572,'3_car_revenue'!D2571:E102571,2,FALSE)</f>
        <v>Houston, Texas</v>
      </c>
      <c r="P2572" t="b">
        <f>VLOOKUP(Calculations[[#This Row],[branch_id]],'4_branch_location'!$A$2:$E$52,4,FALSE)</f>
        <v>0</v>
      </c>
      <c r="Q2572">
        <f>VLOOKUP($A2572,'3_car_revenue'!$A$2:$I$100002,7,FALSE)</f>
        <v>42</v>
      </c>
      <c r="R2572" s="8" t="str">
        <f>VLOOKUP($A2572,'3_car_revenue'!$A$2:$I$1000012,8,FALSE)</f>
        <v>M</v>
      </c>
      <c r="S2572" s="9">
        <f>Calculations[[#This Row],[total_price]]-Calculations[[#This Row],[car_monthly_cost]]</f>
        <v>19031.89</v>
      </c>
      <c r="T2572">
        <f>IF(Calculations[[#This Row],[airport_ind]],1,0)</f>
        <v>0</v>
      </c>
      <c r="U2572" s="57"/>
    </row>
    <row r="2573" spans="1:21">
      <c r="A2573" s="3">
        <v>9239197966</v>
      </c>
      <c r="B2573" t="s">
        <v>15</v>
      </c>
      <c r="C2573" s="3" t="s">
        <v>651</v>
      </c>
      <c r="D2573" s="33">
        <v>2017</v>
      </c>
      <c r="E2573" t="str">
        <f t="shared" si="40"/>
        <v>2017 Dodge Intrepid</v>
      </c>
      <c r="F2573">
        <f>SUMIF('3_car_revenue'!A:A,Calculations[[#This Row],[car_id]],'3_car_revenue'!C:C)</f>
        <v>90</v>
      </c>
      <c r="G2573" s="7">
        <f>SUMIF('3_car_revenue'!A:A,Calculations[[#This Row],[car_id]],'3_car_revenue'!J:J)</f>
        <v>16002</v>
      </c>
      <c r="H2573" s="7">
        <f>VLOOKUP(Calculations[[#This Row],[car_id]],'2_car_costs'!$A$2:$F$4002,3,FALSE)</f>
        <v>577.47</v>
      </c>
      <c r="I2573" s="7">
        <f>VLOOKUP(Calculations[[#This Row],[car_id]],'2_car_costs'!$A$2:$D$4002,4,FALSE)</f>
        <v>76.47</v>
      </c>
      <c r="J2573" s="7">
        <f>((Calculations[[#This Row],[car_cost_monthly]]+Calculations[[#This Row],[car_insurance]])*12)/315</f>
        <v>24.912000000000003</v>
      </c>
      <c r="K2573" s="5">
        <f>VLOOKUP(Calculations[[#This Row],[car_id]],'2_car_costs'!$A$2:$E$4002,5,FALSE)</f>
        <v>653.94000000000005</v>
      </c>
      <c r="L2573" s="7">
        <f>((Calculations[[#This Row],[car_monthly_cost]]*12)/365)*315</f>
        <v>6772.3101369863016</v>
      </c>
      <c r="M2573">
        <f>SUMIF('3_car_revenue'!A:A,Calculations[[#This Row],[car_id]],'3_car_revenue'!I:I)</f>
        <v>1</v>
      </c>
      <c r="N2573">
        <f>VLOOKUP($A2573,'3_car_revenue'!$A$2:$I$100002,4,FALSE)</f>
        <v>16</v>
      </c>
      <c r="O2573" t="str">
        <f>VLOOKUP('Calculations'!$N2573,'3_car_revenue'!D2572:E102572,2,FALSE)</f>
        <v>New York City, New York</v>
      </c>
      <c r="P2573" t="b">
        <f>VLOOKUP(Calculations[[#This Row],[branch_id]],'4_branch_location'!$A$2:$E$52,4,FALSE)</f>
        <v>0</v>
      </c>
      <c r="Q2573">
        <f>VLOOKUP($A2573,'3_car_revenue'!$A$2:$I$100002,7,FALSE)</f>
        <v>60</v>
      </c>
      <c r="R2573" s="8" t="str">
        <f>VLOOKUP($A2573,'3_car_revenue'!$A$2:$I$1000012,8,FALSE)</f>
        <v>F</v>
      </c>
      <c r="S2573" s="9">
        <f>Calculations[[#This Row],[total_price]]-Calculations[[#This Row],[car_monthly_cost]]</f>
        <v>15348.06</v>
      </c>
      <c r="T2573">
        <f>IF(Calculations[[#This Row],[airport_ind]],1,0)</f>
        <v>0</v>
      </c>
      <c r="U2573" s="57"/>
    </row>
    <row r="2574" spans="1:21">
      <c r="A2574" s="3">
        <v>3290467481</v>
      </c>
      <c r="B2574" t="s">
        <v>37</v>
      </c>
      <c r="C2574" s="3" t="s">
        <v>503</v>
      </c>
      <c r="D2574" s="33">
        <v>2017</v>
      </c>
      <c r="E2574" t="str">
        <f t="shared" si="40"/>
        <v>2017 Mercury Mariner</v>
      </c>
      <c r="F2574">
        <f>SUMIF('3_car_revenue'!A:A,Calculations[[#This Row],[car_id]],'3_car_revenue'!C:C)</f>
        <v>149</v>
      </c>
      <c r="G2574" s="7">
        <f>SUMIF('3_car_revenue'!A:A,Calculations[[#This Row],[car_id]],'3_car_revenue'!J:J)</f>
        <v>25847</v>
      </c>
      <c r="H2574" s="7">
        <f>VLOOKUP(Calculations[[#This Row],[car_id]],'2_car_costs'!$A$2:$F$4002,3,FALSE)</f>
        <v>731.19</v>
      </c>
      <c r="I2574" s="7">
        <f>VLOOKUP(Calculations[[#This Row],[car_id]],'2_car_costs'!$A$2:$D$4002,4,FALSE)</f>
        <v>92.26</v>
      </c>
      <c r="J2574" s="7">
        <f>((Calculations[[#This Row],[car_cost_monthly]]+Calculations[[#This Row],[car_insurance]])*12)/315</f>
        <v>31.369523809523812</v>
      </c>
      <c r="K2574" s="5">
        <f>VLOOKUP(Calculations[[#This Row],[car_id]],'2_car_costs'!$A$2:$E$4002,5,FALSE)</f>
        <v>823.45</v>
      </c>
      <c r="L2574" s="7">
        <f>((Calculations[[#This Row],[car_monthly_cost]]*12)/365)*315</f>
        <v>8527.7835616438369</v>
      </c>
      <c r="M2574">
        <f>SUMIF('3_car_revenue'!A:A,Calculations[[#This Row],[car_id]],'3_car_revenue'!I:I)</f>
        <v>1</v>
      </c>
      <c r="N2574">
        <f>VLOOKUP($A2574,'3_car_revenue'!$A$2:$I$100002,4,FALSE)</f>
        <v>15</v>
      </c>
      <c r="O2574" t="str">
        <f>VLOOKUP('Calculations'!$N2574,'3_car_revenue'!D2573:E102573,2,FALSE)</f>
        <v>Sioux City, Iowa</v>
      </c>
      <c r="P2574" t="b">
        <f>VLOOKUP(Calculations[[#This Row],[branch_id]],'4_branch_location'!$A$2:$E$52,4,FALSE)</f>
        <v>0</v>
      </c>
      <c r="Q2574">
        <f>VLOOKUP($A2574,'3_car_revenue'!$A$2:$I$100002,7,FALSE)</f>
        <v>35</v>
      </c>
      <c r="R2574" s="8" t="str">
        <f>VLOOKUP($A2574,'3_car_revenue'!$A$2:$I$1000012,8,FALSE)</f>
        <v>F</v>
      </c>
      <c r="S2574" s="9">
        <f>Calculations[[#This Row],[total_price]]-Calculations[[#This Row],[car_monthly_cost]]</f>
        <v>25023.55</v>
      </c>
      <c r="T2574">
        <f>IF(Calculations[[#This Row],[airport_ind]],1,0)</f>
        <v>0</v>
      </c>
      <c r="U2574" s="57"/>
    </row>
    <row r="2575" spans="1:21">
      <c r="A2575" s="3">
        <v>9995538431</v>
      </c>
      <c r="B2575" t="s">
        <v>23</v>
      </c>
      <c r="C2575" s="3" t="s">
        <v>584</v>
      </c>
      <c r="D2575" s="33">
        <v>2017</v>
      </c>
      <c r="E2575" t="str">
        <f t="shared" si="40"/>
        <v>2017 Hyundai Scoupe</v>
      </c>
      <c r="F2575">
        <f>SUMIF('3_car_revenue'!A:A,Calculations[[#This Row],[car_id]],'3_car_revenue'!C:C)</f>
        <v>66</v>
      </c>
      <c r="G2575" s="7">
        <f>SUMIF('3_car_revenue'!A:A,Calculations[[#This Row],[car_id]],'3_car_revenue'!J:J)</f>
        <v>11223</v>
      </c>
      <c r="H2575" s="7">
        <f>VLOOKUP(Calculations[[#This Row],[car_id]],'2_car_costs'!$A$2:$F$4002,3,FALSE)</f>
        <v>492.41</v>
      </c>
      <c r="I2575" s="7">
        <f>VLOOKUP(Calculations[[#This Row],[car_id]],'2_car_costs'!$A$2:$D$4002,4,FALSE)</f>
        <v>74.930000000000007</v>
      </c>
      <c r="J2575" s="7">
        <f>((Calculations[[#This Row],[car_cost_monthly]]+Calculations[[#This Row],[car_insurance]])*12)/315</f>
        <v>21.612952380952382</v>
      </c>
      <c r="K2575" s="5">
        <f>VLOOKUP(Calculations[[#This Row],[car_id]],'2_car_costs'!$A$2:$E$4002,5,FALSE)</f>
        <v>567.34</v>
      </c>
      <c r="L2575" s="7">
        <f>((Calculations[[#This Row],[car_monthly_cost]]*12)/365)*315</f>
        <v>5875.4663013698628</v>
      </c>
      <c r="M2575">
        <f>SUMIF('3_car_revenue'!A:A,Calculations[[#This Row],[car_id]],'3_car_revenue'!I:I)</f>
        <v>1</v>
      </c>
      <c r="N2575">
        <f>VLOOKUP($A2575,'3_car_revenue'!$A$2:$I$100002,4,FALSE)</f>
        <v>20</v>
      </c>
      <c r="O2575" t="str">
        <f>VLOOKUP('Calculations'!$N2575,'3_car_revenue'!D2574:E102574,2,FALSE)</f>
        <v>Washington, District of Columbia</v>
      </c>
      <c r="P2575" t="b">
        <f>VLOOKUP(Calculations[[#This Row],[branch_id]],'4_branch_location'!$A$2:$E$52,4,FALSE)</f>
        <v>1</v>
      </c>
      <c r="Q2575">
        <f>VLOOKUP($A2575,'3_car_revenue'!$A$2:$I$100002,7,FALSE)</f>
        <v>41</v>
      </c>
      <c r="R2575" s="8" t="str">
        <f>VLOOKUP($A2575,'3_car_revenue'!$A$2:$I$1000012,8,FALSE)</f>
        <v>M</v>
      </c>
      <c r="S2575" s="9">
        <f>Calculations[[#This Row],[total_price]]-Calculations[[#This Row],[car_monthly_cost]]</f>
        <v>10655.66</v>
      </c>
      <c r="T2575">
        <f>IF(Calculations[[#This Row],[airport_ind]],1,0)</f>
        <v>1</v>
      </c>
      <c r="U2575" s="57"/>
    </row>
    <row r="2576" spans="1:21">
      <c r="A2576" s="3">
        <v>2700695909</v>
      </c>
      <c r="B2576" t="s">
        <v>3</v>
      </c>
      <c r="C2576" s="3" t="s">
        <v>354</v>
      </c>
      <c r="D2576" s="33">
        <v>2018</v>
      </c>
      <c r="E2576" t="str">
        <f t="shared" si="40"/>
        <v>2018 Ford Expedition</v>
      </c>
      <c r="F2576">
        <f>SUMIF('3_car_revenue'!A:A,Calculations[[#This Row],[car_id]],'3_car_revenue'!C:C)</f>
        <v>91</v>
      </c>
      <c r="G2576" s="7">
        <f>SUMIF('3_car_revenue'!A:A,Calculations[[#This Row],[car_id]],'3_car_revenue'!J:J)</f>
        <v>13847</v>
      </c>
      <c r="H2576" s="7">
        <f>VLOOKUP(Calculations[[#This Row],[car_id]],'2_car_costs'!$A$2:$F$4002,3,FALSE)</f>
        <v>627.14</v>
      </c>
      <c r="I2576" s="7">
        <f>VLOOKUP(Calculations[[#This Row],[car_id]],'2_car_costs'!$A$2:$D$4002,4,FALSE)</f>
        <v>75.510000000000005</v>
      </c>
      <c r="J2576" s="7">
        <f>((Calculations[[#This Row],[car_cost_monthly]]+Calculations[[#This Row],[car_insurance]])*12)/315</f>
        <v>26.767619047619046</v>
      </c>
      <c r="K2576" s="5">
        <f>VLOOKUP(Calculations[[#This Row],[car_id]],'2_car_costs'!$A$2:$E$4002,5,FALSE)</f>
        <v>702.65</v>
      </c>
      <c r="L2576" s="7">
        <f>((Calculations[[#This Row],[car_monthly_cost]]*12)/365)*315</f>
        <v>7276.7589041095889</v>
      </c>
      <c r="M2576">
        <f>SUMIF('3_car_revenue'!A:A,Calculations[[#This Row],[car_id]],'3_car_revenue'!I:I)</f>
        <v>1</v>
      </c>
      <c r="N2576">
        <f>VLOOKUP($A2576,'3_car_revenue'!$A$2:$I$100002,4,FALSE)</f>
        <v>33</v>
      </c>
      <c r="O2576" t="str">
        <f>VLOOKUP('Calculations'!$N2576,'3_car_revenue'!D2575:E102575,2,FALSE)</f>
        <v>Washington, District of Columbia</v>
      </c>
      <c r="P2576" t="b">
        <f>VLOOKUP(Calculations[[#This Row],[branch_id]],'4_branch_location'!$A$2:$E$52,4,FALSE)</f>
        <v>0</v>
      </c>
      <c r="Q2576">
        <f>VLOOKUP($A2576,'3_car_revenue'!$A$2:$I$100002,7,FALSE)</f>
        <v>47</v>
      </c>
      <c r="R2576" s="8" t="str">
        <f>VLOOKUP($A2576,'3_car_revenue'!$A$2:$I$1000012,8,FALSE)</f>
        <v>M</v>
      </c>
      <c r="S2576" s="9">
        <f>Calculations[[#This Row],[total_price]]-Calculations[[#This Row],[car_monthly_cost]]</f>
        <v>13144.35</v>
      </c>
      <c r="T2576">
        <f>IF(Calculations[[#This Row],[airport_ind]],1,0)</f>
        <v>0</v>
      </c>
      <c r="U2576" s="57"/>
    </row>
    <row r="2577" spans="1:21">
      <c r="A2577" s="3">
        <v>3810673153</v>
      </c>
      <c r="B2577" t="s">
        <v>27</v>
      </c>
      <c r="C2577" s="3" t="s">
        <v>140</v>
      </c>
      <c r="D2577" s="33">
        <v>2017</v>
      </c>
      <c r="E2577" t="str">
        <f t="shared" si="40"/>
        <v>2017 Chevrolet Caprice</v>
      </c>
      <c r="F2577">
        <f>SUMIF('3_car_revenue'!A:A,Calculations[[#This Row],[car_id]],'3_car_revenue'!C:C)</f>
        <v>74</v>
      </c>
      <c r="G2577" s="7">
        <f>SUMIF('3_car_revenue'!A:A,Calculations[[#This Row],[car_id]],'3_car_revenue'!J:J)</f>
        <v>11739</v>
      </c>
      <c r="H2577" s="7">
        <f>VLOOKUP(Calculations[[#This Row],[car_id]],'2_car_costs'!$A$2:$F$4002,3,FALSE)</f>
        <v>461.89</v>
      </c>
      <c r="I2577" s="7">
        <f>VLOOKUP(Calculations[[#This Row],[car_id]],'2_car_costs'!$A$2:$D$4002,4,FALSE)</f>
        <v>94.09</v>
      </c>
      <c r="J2577" s="7">
        <f>((Calculations[[#This Row],[car_cost_monthly]]+Calculations[[#This Row],[car_insurance]])*12)/315</f>
        <v>21.180190476190475</v>
      </c>
      <c r="K2577" s="5">
        <f>VLOOKUP(Calculations[[#This Row],[car_id]],'2_car_costs'!$A$2:$E$4002,5,FALSE)</f>
        <v>555.98</v>
      </c>
      <c r="L2577" s="7">
        <f>((Calculations[[#This Row],[car_monthly_cost]]*12)/365)*315</f>
        <v>5757.820273972603</v>
      </c>
      <c r="M2577">
        <f>SUMIF('3_car_revenue'!A:A,Calculations[[#This Row],[car_id]],'3_car_revenue'!I:I)</f>
        <v>0</v>
      </c>
      <c r="N2577">
        <f>VLOOKUP($A2577,'3_car_revenue'!$A$2:$I$100002,4,FALSE)</f>
        <v>34</v>
      </c>
      <c r="O2577" t="str">
        <f>VLOOKUP('Calculations'!$N2577,'3_car_revenue'!D2576:E102576,2,FALSE)</f>
        <v>Lake Charles, Louisiana</v>
      </c>
      <c r="P2577" t="b">
        <f>VLOOKUP(Calculations[[#This Row],[branch_id]],'4_branch_location'!$A$2:$E$52,4,FALSE)</f>
        <v>0</v>
      </c>
      <c r="Q2577">
        <f>VLOOKUP($A2577,'3_car_revenue'!$A$2:$I$100002,7,FALSE)</f>
        <v>43</v>
      </c>
      <c r="R2577" s="8" t="str">
        <f>VLOOKUP($A2577,'3_car_revenue'!$A$2:$I$1000012,8,FALSE)</f>
        <v>M</v>
      </c>
      <c r="S2577" s="9">
        <f>Calculations[[#This Row],[total_price]]-Calculations[[#This Row],[car_monthly_cost]]</f>
        <v>11183.02</v>
      </c>
      <c r="T2577">
        <f>IF(Calculations[[#This Row],[airport_ind]],1,0)</f>
        <v>0</v>
      </c>
      <c r="U2577" s="57"/>
    </row>
    <row r="2578" spans="1:21">
      <c r="A2578" s="3">
        <v>5081951021</v>
      </c>
      <c r="B2578" t="s">
        <v>39</v>
      </c>
      <c r="C2578" s="3">
        <v>550</v>
      </c>
      <c r="D2578" s="33">
        <v>2018</v>
      </c>
      <c r="E2578" t="str">
        <f t="shared" si="40"/>
        <v>2018 BMW 550</v>
      </c>
      <c r="F2578">
        <f>SUMIF('3_car_revenue'!A:A,Calculations[[#This Row],[car_id]],'3_car_revenue'!C:C)</f>
        <v>75</v>
      </c>
      <c r="G2578" s="7">
        <f>SUMIF('3_car_revenue'!A:A,Calculations[[#This Row],[car_id]],'3_car_revenue'!J:J)</f>
        <v>11236</v>
      </c>
      <c r="H2578" s="7">
        <f>VLOOKUP(Calculations[[#This Row],[car_id]],'2_car_costs'!$A$2:$F$4002,3,FALSE)</f>
        <v>610.28</v>
      </c>
      <c r="I2578" s="7">
        <f>VLOOKUP(Calculations[[#This Row],[car_id]],'2_car_costs'!$A$2:$D$4002,4,FALSE)</f>
        <v>78.959999999999994</v>
      </c>
      <c r="J2578" s="7">
        <f>((Calculations[[#This Row],[car_cost_monthly]]+Calculations[[#This Row],[car_insurance]])*12)/315</f>
        <v>26.256761904761909</v>
      </c>
      <c r="K2578" s="5">
        <f>VLOOKUP(Calculations[[#This Row],[car_id]],'2_car_costs'!$A$2:$E$4002,5,FALSE)</f>
        <v>689.24</v>
      </c>
      <c r="L2578" s="7">
        <f>((Calculations[[#This Row],[car_monthly_cost]]*12)/365)*315</f>
        <v>7137.8827397260284</v>
      </c>
      <c r="M2578">
        <f>SUMIF('3_car_revenue'!A:A,Calculations[[#This Row],[car_id]],'3_car_revenue'!I:I)</f>
        <v>0</v>
      </c>
      <c r="N2578">
        <f>VLOOKUP($A2578,'3_car_revenue'!$A$2:$I$100002,4,FALSE)</f>
        <v>9</v>
      </c>
      <c r="O2578" t="str">
        <f>VLOOKUP('Calculations'!$N2578,'3_car_revenue'!D2577:E102577,2,FALSE)</f>
        <v>Birmingham, Alabama</v>
      </c>
      <c r="P2578" t="b">
        <f>VLOOKUP(Calculations[[#This Row],[branch_id]],'4_branch_location'!$A$2:$E$52,4,FALSE)</f>
        <v>1</v>
      </c>
      <c r="Q2578">
        <f>VLOOKUP($A2578,'3_car_revenue'!$A$2:$I$100002,7,FALSE)</f>
        <v>59</v>
      </c>
      <c r="R2578" s="8" t="str">
        <f>VLOOKUP($A2578,'3_car_revenue'!$A$2:$I$1000012,8,FALSE)</f>
        <v>M</v>
      </c>
      <c r="S2578" s="9">
        <f>Calculations[[#This Row],[total_price]]-Calculations[[#This Row],[car_monthly_cost]]</f>
        <v>10546.76</v>
      </c>
      <c r="T2578">
        <f>IF(Calculations[[#This Row],[airport_ind]],1,0)</f>
        <v>1</v>
      </c>
      <c r="U2578" s="57"/>
    </row>
    <row r="2579" spans="1:21">
      <c r="A2579" s="3">
        <v>1887910158</v>
      </c>
      <c r="B2579" t="s">
        <v>45</v>
      </c>
      <c r="C2579" s="3" t="s">
        <v>309</v>
      </c>
      <c r="D2579" s="33">
        <v>2017</v>
      </c>
      <c r="E2579" t="str">
        <f t="shared" si="40"/>
        <v>2017 GMC Savana 1500</v>
      </c>
      <c r="F2579">
        <f>SUMIF('3_car_revenue'!A:A,Calculations[[#This Row],[car_id]],'3_car_revenue'!C:C)</f>
        <v>100</v>
      </c>
      <c r="G2579" s="7">
        <f>SUMIF('3_car_revenue'!A:A,Calculations[[#This Row],[car_id]],'3_car_revenue'!J:J)</f>
        <v>17500</v>
      </c>
      <c r="H2579" s="7">
        <f>VLOOKUP(Calculations[[#This Row],[car_id]],'2_car_costs'!$A$2:$F$4002,3,FALSE)</f>
        <v>465.3</v>
      </c>
      <c r="I2579" s="7">
        <f>VLOOKUP(Calculations[[#This Row],[car_id]],'2_car_costs'!$A$2:$D$4002,4,FALSE)</f>
        <v>78.94</v>
      </c>
      <c r="J2579" s="7">
        <f>((Calculations[[#This Row],[car_cost_monthly]]+Calculations[[#This Row],[car_insurance]])*12)/315</f>
        <v>20.73295238095238</v>
      </c>
      <c r="K2579" s="5">
        <f>VLOOKUP(Calculations[[#This Row],[car_id]],'2_car_costs'!$A$2:$E$4002,5,FALSE)</f>
        <v>544.24</v>
      </c>
      <c r="L2579" s="7">
        <f>((Calculations[[#This Row],[car_monthly_cost]]*12)/365)*315</f>
        <v>5636.2389041095894</v>
      </c>
      <c r="M2579">
        <f>SUMIF('3_car_revenue'!A:A,Calculations[[#This Row],[car_id]],'3_car_revenue'!I:I)</f>
        <v>1</v>
      </c>
      <c r="N2579">
        <f>VLOOKUP($A2579,'3_car_revenue'!$A$2:$I$100002,4,FALSE)</f>
        <v>49</v>
      </c>
      <c r="O2579" t="str">
        <f>VLOOKUP('Calculations'!$N2579,'3_car_revenue'!D2578:E102578,2,FALSE)</f>
        <v>Pomona, California</v>
      </c>
      <c r="P2579" t="b">
        <f>VLOOKUP(Calculations[[#This Row],[branch_id]],'4_branch_location'!$A$2:$E$52,4,FALSE)</f>
        <v>0</v>
      </c>
      <c r="Q2579">
        <f>VLOOKUP($A2579,'3_car_revenue'!$A$2:$I$100002,7,FALSE)</f>
        <v>34</v>
      </c>
      <c r="R2579" s="8" t="str">
        <f>VLOOKUP($A2579,'3_car_revenue'!$A$2:$I$1000012,8,FALSE)</f>
        <v>F</v>
      </c>
      <c r="S2579" s="9">
        <f>Calculations[[#This Row],[total_price]]-Calculations[[#This Row],[car_monthly_cost]]</f>
        <v>16955.759999999998</v>
      </c>
      <c r="T2579">
        <f>IF(Calculations[[#This Row],[airport_ind]],1,0)</f>
        <v>0</v>
      </c>
      <c r="U2579" s="57"/>
    </row>
    <row r="2580" spans="1:21">
      <c r="A2580" s="3">
        <v>1926637720</v>
      </c>
      <c r="B2580" t="s">
        <v>35</v>
      </c>
      <c r="C2580" s="3" t="s">
        <v>374</v>
      </c>
      <c r="D2580" s="33">
        <v>2018</v>
      </c>
      <c r="E2580" t="str">
        <f t="shared" si="40"/>
        <v>2018 Infiniti J</v>
      </c>
      <c r="F2580">
        <f>SUMIF('3_car_revenue'!A:A,Calculations[[#This Row],[car_id]],'3_car_revenue'!C:C)</f>
        <v>99</v>
      </c>
      <c r="G2580" s="7">
        <f>SUMIF('3_car_revenue'!A:A,Calculations[[#This Row],[car_id]],'3_car_revenue'!J:J)</f>
        <v>17386</v>
      </c>
      <c r="H2580" s="7">
        <f>VLOOKUP(Calculations[[#This Row],[car_id]],'2_car_costs'!$A$2:$F$4002,3,FALSE)</f>
        <v>464.82</v>
      </c>
      <c r="I2580" s="7">
        <f>VLOOKUP(Calculations[[#This Row],[car_id]],'2_car_costs'!$A$2:$D$4002,4,FALSE)</f>
        <v>109.98</v>
      </c>
      <c r="J2580" s="7">
        <f>((Calculations[[#This Row],[car_cost_monthly]]+Calculations[[#This Row],[car_insurance]])*12)/315</f>
        <v>21.897142857142857</v>
      </c>
      <c r="K2580" s="5">
        <f>VLOOKUP(Calculations[[#This Row],[car_id]],'2_car_costs'!$A$2:$E$4002,5,FALSE)</f>
        <v>574.79999999999995</v>
      </c>
      <c r="L2580" s="7">
        <f>((Calculations[[#This Row],[car_monthly_cost]]*12)/365)*315</f>
        <v>5952.7232876712324</v>
      </c>
      <c r="M2580">
        <f>SUMIF('3_car_revenue'!A:A,Calculations[[#This Row],[car_id]],'3_car_revenue'!I:I)</f>
        <v>1</v>
      </c>
      <c r="N2580">
        <f>VLOOKUP($A2580,'3_car_revenue'!$A$2:$I$100002,4,FALSE)</f>
        <v>32</v>
      </c>
      <c r="O2580" t="str">
        <f>VLOOKUP('Calculations'!$N2580,'3_car_revenue'!D2579:E102579,2,FALSE)</f>
        <v>Miami, Florida</v>
      </c>
      <c r="P2580" t="b">
        <f>VLOOKUP(Calculations[[#This Row],[branch_id]],'4_branch_location'!$A$2:$E$52,4,FALSE)</f>
        <v>0</v>
      </c>
      <c r="Q2580">
        <f>VLOOKUP($A2580,'3_car_revenue'!$A$2:$I$100002,7,FALSE)</f>
        <v>49</v>
      </c>
      <c r="R2580" s="8" t="str">
        <f>VLOOKUP($A2580,'3_car_revenue'!$A$2:$I$1000012,8,FALSE)</f>
        <v>M</v>
      </c>
      <c r="S2580" s="9">
        <f>Calculations[[#This Row],[total_price]]-Calculations[[#This Row],[car_monthly_cost]]</f>
        <v>16811.2</v>
      </c>
      <c r="T2580">
        <f>IF(Calculations[[#This Row],[airport_ind]],1,0)</f>
        <v>0</v>
      </c>
      <c r="U2580" s="57"/>
    </row>
    <row r="2581" spans="1:21">
      <c r="A2581" s="3">
        <v>2278402498</v>
      </c>
      <c r="B2581" t="s">
        <v>259</v>
      </c>
      <c r="C2581" s="3" t="s">
        <v>313</v>
      </c>
      <c r="D2581" s="33">
        <v>2016</v>
      </c>
      <c r="E2581" t="str">
        <f t="shared" si="40"/>
        <v>2016 Jeep Patriot</v>
      </c>
      <c r="F2581">
        <f>SUMIF('3_car_revenue'!A:A,Calculations[[#This Row],[car_id]],'3_car_revenue'!C:C)</f>
        <v>89</v>
      </c>
      <c r="G2581" s="7">
        <f>SUMIF('3_car_revenue'!A:A,Calculations[[#This Row],[car_id]],'3_car_revenue'!J:J)</f>
        <v>15655</v>
      </c>
      <c r="H2581" s="7">
        <f>VLOOKUP(Calculations[[#This Row],[car_id]],'2_car_costs'!$A$2:$F$4002,3,FALSE)</f>
        <v>746</v>
      </c>
      <c r="I2581" s="7">
        <f>VLOOKUP(Calculations[[#This Row],[car_id]],'2_car_costs'!$A$2:$D$4002,4,FALSE)</f>
        <v>144.52000000000001</v>
      </c>
      <c r="J2581" s="7">
        <f>((Calculations[[#This Row],[car_cost_monthly]]+Calculations[[#This Row],[car_insurance]])*12)/315</f>
        <v>33.924571428571426</v>
      </c>
      <c r="K2581" s="5">
        <f>VLOOKUP(Calculations[[#This Row],[car_id]],'2_car_costs'!$A$2:$E$4002,5,FALSE)</f>
        <v>890.52</v>
      </c>
      <c r="L2581" s="7">
        <f>((Calculations[[#This Row],[car_monthly_cost]]*12)/365)*315</f>
        <v>9222.3715068493148</v>
      </c>
      <c r="M2581">
        <f>SUMIF('3_car_revenue'!A:A,Calculations[[#This Row],[car_id]],'3_car_revenue'!I:I)</f>
        <v>2</v>
      </c>
      <c r="N2581">
        <f>VLOOKUP($A2581,'3_car_revenue'!$A$2:$I$100002,4,FALSE)</f>
        <v>17</v>
      </c>
      <c r="O2581" t="str">
        <f>VLOOKUP('Calculations'!$N2581,'3_car_revenue'!D2580:E102580,2,FALSE)</f>
        <v>Amarillo, Texas</v>
      </c>
      <c r="P2581" t="b">
        <f>VLOOKUP(Calculations[[#This Row],[branch_id]],'4_branch_location'!$A$2:$E$52,4,FALSE)</f>
        <v>0</v>
      </c>
      <c r="Q2581">
        <f>VLOOKUP($A2581,'3_car_revenue'!$A$2:$I$100002,7,FALSE)</f>
        <v>44</v>
      </c>
      <c r="R2581" s="8" t="str">
        <f>VLOOKUP($A2581,'3_car_revenue'!$A$2:$I$1000012,8,FALSE)</f>
        <v>M</v>
      </c>
      <c r="S2581" s="9">
        <f>Calculations[[#This Row],[total_price]]-Calculations[[#This Row],[car_monthly_cost]]</f>
        <v>14764.48</v>
      </c>
      <c r="T2581">
        <f>IF(Calculations[[#This Row],[airport_ind]],1,0)</f>
        <v>0</v>
      </c>
      <c r="U2581" s="57"/>
    </row>
    <row r="2582" spans="1:21">
      <c r="A2582" s="3">
        <v>1801950792</v>
      </c>
      <c r="B2582" t="s">
        <v>11</v>
      </c>
      <c r="C2582" s="3" t="s">
        <v>184</v>
      </c>
      <c r="D2582" s="33">
        <v>2018</v>
      </c>
      <c r="E2582" t="str">
        <f t="shared" si="40"/>
        <v>2018 Toyota Land Cruiser</v>
      </c>
      <c r="F2582">
        <f>SUMIF('3_car_revenue'!A:A,Calculations[[#This Row],[car_id]],'3_car_revenue'!C:C)</f>
        <v>100</v>
      </c>
      <c r="G2582" s="7">
        <f>SUMIF('3_car_revenue'!A:A,Calculations[[#This Row],[car_id]],'3_car_revenue'!J:J)</f>
        <v>15505</v>
      </c>
      <c r="H2582" s="7">
        <f>VLOOKUP(Calculations[[#This Row],[car_id]],'2_car_costs'!$A$2:$F$4002,3,FALSE)</f>
        <v>725.6</v>
      </c>
      <c r="I2582" s="7">
        <f>VLOOKUP(Calculations[[#This Row],[car_id]],'2_car_costs'!$A$2:$D$4002,4,FALSE)</f>
        <v>65.36</v>
      </c>
      <c r="J2582" s="7">
        <f>((Calculations[[#This Row],[car_cost_monthly]]+Calculations[[#This Row],[car_insurance]])*12)/315</f>
        <v>30.131809523809526</v>
      </c>
      <c r="K2582" s="5">
        <f>VLOOKUP(Calculations[[#This Row],[car_id]],'2_car_costs'!$A$2:$E$4002,5,FALSE)</f>
        <v>790.96</v>
      </c>
      <c r="L2582" s="7">
        <f>((Calculations[[#This Row],[car_monthly_cost]]*12)/365)*315</f>
        <v>8191.3117808219176</v>
      </c>
      <c r="M2582">
        <f>SUMIF('3_car_revenue'!A:A,Calculations[[#This Row],[car_id]],'3_car_revenue'!I:I)</f>
        <v>2</v>
      </c>
      <c r="N2582">
        <f>VLOOKUP($A2582,'3_car_revenue'!$A$2:$I$100002,4,FALSE)</f>
        <v>29</v>
      </c>
      <c r="O2582" t="str">
        <f>VLOOKUP('Calculations'!$N2582,'3_car_revenue'!D2581:E102581,2,FALSE)</f>
        <v>El Paso, Texas</v>
      </c>
      <c r="P2582" t="b">
        <f>VLOOKUP(Calculations[[#This Row],[branch_id]],'4_branch_location'!$A$2:$E$52,4,FALSE)</f>
        <v>1</v>
      </c>
      <c r="Q2582">
        <f>VLOOKUP($A2582,'3_car_revenue'!$A$2:$I$100002,7,FALSE)</f>
        <v>64</v>
      </c>
      <c r="R2582" s="8" t="str">
        <f>VLOOKUP($A2582,'3_car_revenue'!$A$2:$I$1000012,8,FALSE)</f>
        <v>F</v>
      </c>
      <c r="S2582" s="9">
        <f>Calculations[[#This Row],[total_price]]-Calculations[[#This Row],[car_monthly_cost]]</f>
        <v>14714.04</v>
      </c>
      <c r="T2582">
        <f>IF(Calculations[[#This Row],[airport_ind]],1,0)</f>
        <v>1</v>
      </c>
      <c r="U2582" s="57"/>
    </row>
    <row r="2583" spans="1:21">
      <c r="A2583" s="3">
        <v>3530757497</v>
      </c>
      <c r="B2583" t="s">
        <v>27</v>
      </c>
      <c r="C2583" s="3" t="s">
        <v>140</v>
      </c>
      <c r="D2583" s="33">
        <v>2018</v>
      </c>
      <c r="E2583" t="str">
        <f t="shared" si="40"/>
        <v>2018 Chevrolet Caprice</v>
      </c>
      <c r="F2583">
        <f>SUMIF('3_car_revenue'!A:A,Calculations[[#This Row],[car_id]],'3_car_revenue'!C:C)</f>
        <v>104</v>
      </c>
      <c r="G2583" s="7">
        <f>SUMIF('3_car_revenue'!A:A,Calculations[[#This Row],[car_id]],'3_car_revenue'!J:J)</f>
        <v>14947</v>
      </c>
      <c r="H2583" s="7">
        <f>VLOOKUP(Calculations[[#This Row],[car_id]],'2_car_costs'!$A$2:$F$4002,3,FALSE)</f>
        <v>576.08000000000004</v>
      </c>
      <c r="I2583" s="7">
        <f>VLOOKUP(Calculations[[#This Row],[car_id]],'2_car_costs'!$A$2:$D$4002,4,FALSE)</f>
        <v>58.99</v>
      </c>
      <c r="J2583" s="7">
        <f>((Calculations[[#This Row],[car_cost_monthly]]+Calculations[[#This Row],[car_insurance]])*12)/315</f>
        <v>24.193142857142856</v>
      </c>
      <c r="K2583" s="5">
        <f>VLOOKUP(Calculations[[#This Row],[car_id]],'2_car_costs'!$A$2:$E$4002,5,FALSE)</f>
        <v>635.07000000000005</v>
      </c>
      <c r="L2583" s="7">
        <f>((Calculations[[#This Row],[car_monthly_cost]]*12)/365)*315</f>
        <v>6576.8893150684935</v>
      </c>
      <c r="M2583">
        <f>SUMIF('3_car_revenue'!A:A,Calculations[[#This Row],[car_id]],'3_car_revenue'!I:I)</f>
        <v>0</v>
      </c>
      <c r="N2583">
        <f>VLOOKUP($A2583,'3_car_revenue'!$A$2:$I$100002,4,FALSE)</f>
        <v>7</v>
      </c>
      <c r="O2583" t="str">
        <f>VLOOKUP('Calculations'!$N2583,'3_car_revenue'!D2582:E102582,2,FALSE)</f>
        <v>Denver, Colorado</v>
      </c>
      <c r="P2583" t="b">
        <f>VLOOKUP(Calculations[[#This Row],[branch_id]],'4_branch_location'!$A$2:$E$52,4,FALSE)</f>
        <v>0</v>
      </c>
      <c r="Q2583">
        <f>VLOOKUP($A2583,'3_car_revenue'!$A$2:$I$100002,7,FALSE)</f>
        <v>55</v>
      </c>
      <c r="R2583" s="8" t="str">
        <f>VLOOKUP($A2583,'3_car_revenue'!$A$2:$I$1000012,8,FALSE)</f>
        <v>M</v>
      </c>
      <c r="S2583" s="9">
        <f>Calculations[[#This Row],[total_price]]-Calculations[[#This Row],[car_monthly_cost]]</f>
        <v>14311.93</v>
      </c>
      <c r="T2583">
        <f>IF(Calculations[[#This Row],[airport_ind]],1,0)</f>
        <v>0</v>
      </c>
      <c r="U2583" s="57"/>
    </row>
    <row r="2584" spans="1:21">
      <c r="A2584" s="3">
        <v>5597955349</v>
      </c>
      <c r="B2584" t="s">
        <v>47</v>
      </c>
      <c r="C2584" s="3" t="s">
        <v>655</v>
      </c>
      <c r="D2584" s="33">
        <v>2018</v>
      </c>
      <c r="E2584" t="str">
        <f t="shared" si="40"/>
        <v>2018 Cadillac Escalade</v>
      </c>
      <c r="F2584">
        <f>SUMIF('3_car_revenue'!A:A,Calculations[[#This Row],[car_id]],'3_car_revenue'!C:C)</f>
        <v>97</v>
      </c>
      <c r="G2584" s="7">
        <f>SUMIF('3_car_revenue'!A:A,Calculations[[#This Row],[car_id]],'3_car_revenue'!J:J)</f>
        <v>16648</v>
      </c>
      <c r="H2584" s="7">
        <f>VLOOKUP(Calculations[[#This Row],[car_id]],'2_car_costs'!$A$2:$F$4002,3,FALSE)</f>
        <v>495.97</v>
      </c>
      <c r="I2584" s="7">
        <f>VLOOKUP(Calculations[[#This Row],[car_id]],'2_car_costs'!$A$2:$D$4002,4,FALSE)</f>
        <v>92.23</v>
      </c>
      <c r="J2584" s="7">
        <f>((Calculations[[#This Row],[car_cost_monthly]]+Calculations[[#This Row],[car_insurance]])*12)/315</f>
        <v>22.40761904761905</v>
      </c>
      <c r="K2584" s="5">
        <f>VLOOKUP(Calculations[[#This Row],[car_id]],'2_car_costs'!$A$2:$E$4002,5,FALSE)</f>
        <v>588.20000000000005</v>
      </c>
      <c r="L2584" s="7">
        <f>((Calculations[[#This Row],[car_monthly_cost]]*12)/365)*315</f>
        <v>6091.4958904109599</v>
      </c>
      <c r="M2584">
        <f>SUMIF('3_car_revenue'!A:A,Calculations[[#This Row],[car_id]],'3_car_revenue'!I:I)</f>
        <v>1</v>
      </c>
      <c r="N2584">
        <f>VLOOKUP($A2584,'3_car_revenue'!$A$2:$I$100002,4,FALSE)</f>
        <v>22</v>
      </c>
      <c r="O2584" t="str">
        <f>VLOOKUP('Calculations'!$N2584,'3_car_revenue'!D2583:E102583,2,FALSE)</f>
        <v>Saint Louis, Missouri</v>
      </c>
      <c r="P2584" t="b">
        <f>VLOOKUP(Calculations[[#This Row],[branch_id]],'4_branch_location'!$A$2:$E$52,4,FALSE)</f>
        <v>0</v>
      </c>
      <c r="Q2584">
        <f>VLOOKUP($A2584,'3_car_revenue'!$A$2:$I$100002,7,FALSE)</f>
        <v>64</v>
      </c>
      <c r="R2584" s="8" t="str">
        <f>VLOOKUP($A2584,'3_car_revenue'!$A$2:$I$1000012,8,FALSE)</f>
        <v>F</v>
      </c>
      <c r="S2584" s="9">
        <f>Calculations[[#This Row],[total_price]]-Calculations[[#This Row],[car_monthly_cost]]</f>
        <v>16059.8</v>
      </c>
      <c r="T2584">
        <f>IF(Calculations[[#This Row],[airport_ind]],1,0)</f>
        <v>0</v>
      </c>
      <c r="U2584" s="57"/>
    </row>
    <row r="2585" spans="1:21">
      <c r="A2585" s="3">
        <v>1322665249</v>
      </c>
      <c r="B2585" t="s">
        <v>15</v>
      </c>
      <c r="C2585" s="3" t="s">
        <v>591</v>
      </c>
      <c r="D2585" s="33">
        <v>2018</v>
      </c>
      <c r="E2585" t="str">
        <f t="shared" si="40"/>
        <v>2018 Dodge Durango</v>
      </c>
      <c r="F2585">
        <f>SUMIF('3_car_revenue'!A:A,Calculations[[#This Row],[car_id]],'3_car_revenue'!C:C)</f>
        <v>80</v>
      </c>
      <c r="G2585" s="7">
        <f>SUMIF('3_car_revenue'!A:A,Calculations[[#This Row],[car_id]],'3_car_revenue'!J:J)</f>
        <v>12555</v>
      </c>
      <c r="H2585" s="7">
        <f>VLOOKUP(Calculations[[#This Row],[car_id]],'2_car_costs'!$A$2:$F$4002,3,FALSE)</f>
        <v>740.49</v>
      </c>
      <c r="I2585" s="7">
        <f>VLOOKUP(Calculations[[#This Row],[car_id]],'2_car_costs'!$A$2:$D$4002,4,FALSE)</f>
        <v>79.19</v>
      </c>
      <c r="J2585" s="7">
        <f>((Calculations[[#This Row],[car_cost_monthly]]+Calculations[[#This Row],[car_insurance]])*12)/315</f>
        <v>31.225904761904761</v>
      </c>
      <c r="K2585" s="5">
        <f>VLOOKUP(Calculations[[#This Row],[car_id]],'2_car_costs'!$A$2:$E$4002,5,FALSE)</f>
        <v>819.68000000000006</v>
      </c>
      <c r="L2585" s="7">
        <f>((Calculations[[#This Row],[car_monthly_cost]]*12)/365)*315</f>
        <v>8488.7408219178087</v>
      </c>
      <c r="M2585">
        <f>SUMIF('3_car_revenue'!A:A,Calculations[[#This Row],[car_id]],'3_car_revenue'!I:I)</f>
        <v>1</v>
      </c>
      <c r="N2585">
        <f>VLOOKUP($A2585,'3_car_revenue'!$A$2:$I$100002,4,FALSE)</f>
        <v>42</v>
      </c>
      <c r="O2585" t="str">
        <f>VLOOKUP('Calculations'!$N2585,'3_car_revenue'!D2584:E102584,2,FALSE)</f>
        <v>Los Angeles, California</v>
      </c>
      <c r="P2585" t="b">
        <f>VLOOKUP(Calculations[[#This Row],[branch_id]],'4_branch_location'!$A$2:$E$52,4,FALSE)</f>
        <v>0</v>
      </c>
      <c r="Q2585">
        <f>VLOOKUP($A2585,'3_car_revenue'!$A$2:$I$100002,7,FALSE)</f>
        <v>49</v>
      </c>
      <c r="R2585" s="8" t="str">
        <f>VLOOKUP($A2585,'3_car_revenue'!$A$2:$I$1000012,8,FALSE)</f>
        <v>M</v>
      </c>
      <c r="S2585" s="9">
        <f>Calculations[[#This Row],[total_price]]-Calculations[[#This Row],[car_monthly_cost]]</f>
        <v>11735.32</v>
      </c>
      <c r="T2585">
        <f>IF(Calculations[[#This Row],[airport_ind]],1,0)</f>
        <v>0</v>
      </c>
      <c r="U2585" s="57"/>
    </row>
    <row r="2586" spans="1:21">
      <c r="A2586" s="3">
        <v>7085421126</v>
      </c>
      <c r="B2586" t="s">
        <v>3</v>
      </c>
      <c r="C2586" s="3" t="s">
        <v>2</v>
      </c>
      <c r="D2586" s="33">
        <v>2017</v>
      </c>
      <c r="E2586" t="str">
        <f t="shared" si="40"/>
        <v>2017 Ford Ranger</v>
      </c>
      <c r="F2586">
        <f>SUMIF('3_car_revenue'!A:A,Calculations[[#This Row],[car_id]],'3_car_revenue'!C:C)</f>
        <v>79</v>
      </c>
      <c r="G2586" s="7">
        <f>SUMIF('3_car_revenue'!A:A,Calculations[[#This Row],[car_id]],'3_car_revenue'!J:J)</f>
        <v>11430</v>
      </c>
      <c r="H2586" s="7">
        <f>VLOOKUP(Calculations[[#This Row],[car_id]],'2_car_costs'!$A$2:$F$4002,3,FALSE)</f>
        <v>749.53</v>
      </c>
      <c r="I2586" s="7">
        <f>VLOOKUP(Calculations[[#This Row],[car_id]],'2_car_costs'!$A$2:$D$4002,4,FALSE)</f>
        <v>89.94</v>
      </c>
      <c r="J2586" s="7">
        <f>((Calculations[[#This Row],[car_cost_monthly]]+Calculations[[#This Row],[car_insurance]])*12)/315</f>
        <v>31.979809523809521</v>
      </c>
      <c r="K2586" s="5">
        <f>VLOOKUP(Calculations[[#This Row],[car_id]],'2_car_costs'!$A$2:$E$4002,5,FALSE)</f>
        <v>839.47</v>
      </c>
      <c r="L2586" s="7">
        <f>((Calculations[[#This Row],[car_monthly_cost]]*12)/365)*315</f>
        <v>8693.6893150684919</v>
      </c>
      <c r="M2586">
        <f>SUMIF('3_car_revenue'!A:A,Calculations[[#This Row],[car_id]],'3_car_revenue'!I:I)</f>
        <v>2</v>
      </c>
      <c r="N2586">
        <f>VLOOKUP($A2586,'3_car_revenue'!$A$2:$I$100002,4,FALSE)</f>
        <v>5</v>
      </c>
      <c r="O2586" t="str">
        <f>VLOOKUP('Calculations'!$N2586,'3_car_revenue'!D2585:E102585,2,FALSE)</f>
        <v>Fort Worth, Texas</v>
      </c>
      <c r="P2586" t="b">
        <f>VLOOKUP(Calculations[[#This Row],[branch_id]],'4_branch_location'!$A$2:$E$52,4,FALSE)</f>
        <v>1</v>
      </c>
      <c r="Q2586">
        <f>VLOOKUP($A2586,'3_car_revenue'!$A$2:$I$100002,7,FALSE)</f>
        <v>30</v>
      </c>
      <c r="R2586" s="8" t="str">
        <f>VLOOKUP($A2586,'3_car_revenue'!$A$2:$I$1000012,8,FALSE)</f>
        <v>F</v>
      </c>
      <c r="S2586" s="9">
        <f>Calculations[[#This Row],[total_price]]-Calculations[[#This Row],[car_monthly_cost]]</f>
        <v>10590.53</v>
      </c>
      <c r="T2586">
        <f>IF(Calculations[[#This Row],[airport_ind]],1,0)</f>
        <v>1</v>
      </c>
      <c r="U2586" s="57"/>
    </row>
    <row r="2587" spans="1:21">
      <c r="A2587" s="3">
        <v>1101469803</v>
      </c>
      <c r="B2587" t="s">
        <v>101</v>
      </c>
      <c r="C2587" s="3" t="s">
        <v>321</v>
      </c>
      <c r="D2587" s="33">
        <v>2018</v>
      </c>
      <c r="E2587" t="str">
        <f t="shared" si="40"/>
        <v>2018 Jaguar XJ Series</v>
      </c>
      <c r="F2587">
        <f>SUMIF('3_car_revenue'!A:A,Calculations[[#This Row],[car_id]],'3_car_revenue'!C:C)</f>
        <v>70</v>
      </c>
      <c r="G2587" s="7">
        <f>SUMIF('3_car_revenue'!A:A,Calculations[[#This Row],[car_id]],'3_car_revenue'!J:J)</f>
        <v>11452</v>
      </c>
      <c r="H2587" s="7">
        <f>VLOOKUP(Calculations[[#This Row],[car_id]],'2_car_costs'!$A$2:$F$4002,3,FALSE)</f>
        <v>730.62</v>
      </c>
      <c r="I2587" s="7">
        <f>VLOOKUP(Calculations[[#This Row],[car_id]],'2_car_costs'!$A$2:$D$4002,4,FALSE)</f>
        <v>120.13</v>
      </c>
      <c r="J2587" s="7">
        <f>((Calculations[[#This Row],[car_cost_monthly]]+Calculations[[#This Row],[car_insurance]])*12)/315</f>
        <v>32.409523809523812</v>
      </c>
      <c r="K2587" s="5">
        <f>VLOOKUP(Calculations[[#This Row],[car_id]],'2_car_costs'!$A$2:$E$4002,5,FALSE)</f>
        <v>850.75</v>
      </c>
      <c r="L2587" s="7">
        <f>((Calculations[[#This Row],[car_monthly_cost]]*12)/365)*315</f>
        <v>8810.5068493150684</v>
      </c>
      <c r="M2587">
        <f>SUMIF('3_car_revenue'!A:A,Calculations[[#This Row],[car_id]],'3_car_revenue'!I:I)</f>
        <v>0</v>
      </c>
      <c r="N2587">
        <f>VLOOKUP($A2587,'3_car_revenue'!$A$2:$I$100002,4,FALSE)</f>
        <v>48</v>
      </c>
      <c r="O2587" t="str">
        <f>VLOOKUP('Calculations'!$N2587,'3_car_revenue'!D2586:E102586,2,FALSE)</f>
        <v>New York City, New York</v>
      </c>
      <c r="P2587" t="b">
        <f>VLOOKUP(Calculations[[#This Row],[branch_id]],'4_branch_location'!$A$2:$E$52,4,FALSE)</f>
        <v>1</v>
      </c>
      <c r="Q2587">
        <f>VLOOKUP($A2587,'3_car_revenue'!$A$2:$I$100002,7,FALSE)</f>
        <v>49</v>
      </c>
      <c r="R2587" s="8" t="str">
        <f>VLOOKUP($A2587,'3_car_revenue'!$A$2:$I$1000012,8,FALSE)</f>
        <v>M</v>
      </c>
      <c r="S2587" s="9">
        <f>Calculations[[#This Row],[total_price]]-Calculations[[#This Row],[car_monthly_cost]]</f>
        <v>10601.25</v>
      </c>
      <c r="T2587">
        <f>IF(Calculations[[#This Row],[airport_ind]],1,0)</f>
        <v>1</v>
      </c>
      <c r="U2587" s="57"/>
    </row>
    <row r="2588" spans="1:21">
      <c r="A2588" s="3">
        <v>7421063153</v>
      </c>
      <c r="B2588" t="s">
        <v>56</v>
      </c>
      <c r="C2588" s="3" t="s">
        <v>233</v>
      </c>
      <c r="D2588" s="33">
        <v>2018</v>
      </c>
      <c r="E2588" t="str">
        <f t="shared" si="40"/>
        <v>2018 Pontiac Sunfire</v>
      </c>
      <c r="F2588">
        <f>SUMIF('3_car_revenue'!A:A,Calculations[[#This Row],[car_id]],'3_car_revenue'!C:C)</f>
        <v>91</v>
      </c>
      <c r="G2588" s="7">
        <f>SUMIF('3_car_revenue'!A:A,Calculations[[#This Row],[car_id]],'3_car_revenue'!J:J)</f>
        <v>15114</v>
      </c>
      <c r="H2588" s="7">
        <f>VLOOKUP(Calculations[[#This Row],[car_id]],'2_car_costs'!$A$2:$F$4002,3,FALSE)</f>
        <v>457.23</v>
      </c>
      <c r="I2588" s="7">
        <f>VLOOKUP(Calculations[[#This Row],[car_id]],'2_car_costs'!$A$2:$D$4002,4,FALSE)</f>
        <v>69.31</v>
      </c>
      <c r="J2588" s="7">
        <f>((Calculations[[#This Row],[car_cost_monthly]]+Calculations[[#This Row],[car_insurance]])*12)/315</f>
        <v>20.058666666666664</v>
      </c>
      <c r="K2588" s="5">
        <f>VLOOKUP(Calculations[[#This Row],[car_id]],'2_car_costs'!$A$2:$E$4002,5,FALSE)</f>
        <v>526.54</v>
      </c>
      <c r="L2588" s="7">
        <f>((Calculations[[#This Row],[car_monthly_cost]]*12)/365)*315</f>
        <v>5452.9347945205473</v>
      </c>
      <c r="M2588">
        <f>SUMIF('3_car_revenue'!A:A,Calculations[[#This Row],[car_id]],'3_car_revenue'!I:I)</f>
        <v>0</v>
      </c>
      <c r="N2588">
        <f>VLOOKUP($A2588,'3_car_revenue'!$A$2:$I$100002,4,FALSE)</f>
        <v>45</v>
      </c>
      <c r="O2588" t="str">
        <f>VLOOKUP('Calculations'!$N2588,'3_car_revenue'!D2587:E102587,2,FALSE)</f>
        <v>Roanoke, Virginia</v>
      </c>
      <c r="P2588" t="b">
        <f>VLOOKUP(Calculations[[#This Row],[branch_id]],'4_branch_location'!$A$2:$E$52,4,FALSE)</f>
        <v>1</v>
      </c>
      <c r="Q2588">
        <f>VLOOKUP($A2588,'3_car_revenue'!$A$2:$I$100002,7,FALSE)</f>
        <v>28</v>
      </c>
      <c r="R2588" s="8" t="str">
        <f>VLOOKUP($A2588,'3_car_revenue'!$A$2:$I$1000012,8,FALSE)</f>
        <v>F</v>
      </c>
      <c r="S2588" s="9">
        <f>Calculations[[#This Row],[total_price]]-Calculations[[#This Row],[car_monthly_cost]]</f>
        <v>14587.46</v>
      </c>
      <c r="T2588">
        <f>IF(Calculations[[#This Row],[airport_ind]],1,0)</f>
        <v>1</v>
      </c>
      <c r="U2588" s="57"/>
    </row>
    <row r="2589" spans="1:21">
      <c r="A2589" s="3">
        <v>2190143519</v>
      </c>
      <c r="B2589" t="s">
        <v>27</v>
      </c>
      <c r="C2589" s="3" t="s">
        <v>322</v>
      </c>
      <c r="D2589" s="33">
        <v>2017</v>
      </c>
      <c r="E2589" t="str">
        <f t="shared" si="40"/>
        <v>2017 Chevrolet Silverado 1500</v>
      </c>
      <c r="F2589">
        <f>SUMIF('3_car_revenue'!A:A,Calculations[[#This Row],[car_id]],'3_car_revenue'!C:C)</f>
        <v>98</v>
      </c>
      <c r="G2589" s="7">
        <f>SUMIF('3_car_revenue'!A:A,Calculations[[#This Row],[car_id]],'3_car_revenue'!J:J)</f>
        <v>15412</v>
      </c>
      <c r="H2589" s="7">
        <f>VLOOKUP(Calculations[[#This Row],[car_id]],'2_car_costs'!$A$2:$F$4002,3,FALSE)</f>
        <v>514.11</v>
      </c>
      <c r="I2589" s="7">
        <f>VLOOKUP(Calculations[[#This Row],[car_id]],'2_car_costs'!$A$2:$D$4002,4,FALSE)</f>
        <v>143.38999999999999</v>
      </c>
      <c r="J2589" s="7">
        <f>((Calculations[[#This Row],[car_cost_monthly]]+Calculations[[#This Row],[car_insurance]])*12)/315</f>
        <v>25.047619047619047</v>
      </c>
      <c r="K2589" s="5">
        <f>VLOOKUP(Calculations[[#This Row],[car_id]],'2_car_costs'!$A$2:$E$4002,5,FALSE)</f>
        <v>657.5</v>
      </c>
      <c r="L2589" s="7">
        <f>((Calculations[[#This Row],[car_monthly_cost]]*12)/365)*315</f>
        <v>6809.178082191781</v>
      </c>
      <c r="M2589">
        <f>SUMIF('3_car_revenue'!A:A,Calculations[[#This Row],[car_id]],'3_car_revenue'!I:I)</f>
        <v>2</v>
      </c>
      <c r="N2589">
        <f>VLOOKUP($A2589,'3_car_revenue'!$A$2:$I$100002,4,FALSE)</f>
        <v>22</v>
      </c>
      <c r="O2589" t="str">
        <f>VLOOKUP('Calculations'!$N2589,'3_car_revenue'!D2588:E102588,2,FALSE)</f>
        <v>Saint Louis, Missouri</v>
      </c>
      <c r="P2589" t="b">
        <f>VLOOKUP(Calculations[[#This Row],[branch_id]],'4_branch_location'!$A$2:$E$52,4,FALSE)</f>
        <v>0</v>
      </c>
      <c r="Q2589">
        <f>VLOOKUP($A2589,'3_car_revenue'!$A$2:$I$100002,7,FALSE)</f>
        <v>35</v>
      </c>
      <c r="R2589" s="8" t="str">
        <f>VLOOKUP($A2589,'3_car_revenue'!$A$2:$I$1000012,8,FALSE)</f>
        <v>F</v>
      </c>
      <c r="S2589" s="9">
        <f>Calculations[[#This Row],[total_price]]-Calculations[[#This Row],[car_monthly_cost]]</f>
        <v>14754.5</v>
      </c>
      <c r="T2589">
        <f>IF(Calculations[[#This Row],[airport_ind]],1,0)</f>
        <v>0</v>
      </c>
      <c r="U2589" s="57"/>
    </row>
    <row r="2590" spans="1:21">
      <c r="A2590" s="3">
        <v>1270033832</v>
      </c>
      <c r="B2590" t="s">
        <v>56</v>
      </c>
      <c r="C2590" s="3" t="s">
        <v>654</v>
      </c>
      <c r="D2590" s="33">
        <v>2018</v>
      </c>
      <c r="E2590" t="str">
        <f t="shared" si="40"/>
        <v>2018 Pontiac Solstice</v>
      </c>
      <c r="F2590">
        <f>SUMIF('3_car_revenue'!A:A,Calculations[[#This Row],[car_id]],'3_car_revenue'!C:C)</f>
        <v>134</v>
      </c>
      <c r="G2590" s="7">
        <f>SUMIF('3_car_revenue'!A:A,Calculations[[#This Row],[car_id]],'3_car_revenue'!J:J)</f>
        <v>23478</v>
      </c>
      <c r="H2590" s="7">
        <f>VLOOKUP(Calculations[[#This Row],[car_id]],'2_car_costs'!$A$2:$F$4002,3,FALSE)</f>
        <v>519.66999999999996</v>
      </c>
      <c r="I2590" s="7">
        <f>VLOOKUP(Calculations[[#This Row],[car_id]],'2_car_costs'!$A$2:$D$4002,4,FALSE)</f>
        <v>56.81</v>
      </c>
      <c r="J2590" s="7">
        <f>((Calculations[[#This Row],[car_cost_monthly]]+Calculations[[#This Row],[car_insurance]])*12)/315</f>
        <v>21.961142857142857</v>
      </c>
      <c r="K2590" s="5">
        <f>VLOOKUP(Calculations[[#This Row],[car_id]],'2_car_costs'!$A$2:$E$4002,5,FALSE)</f>
        <v>576.48</v>
      </c>
      <c r="L2590" s="7">
        <f>((Calculations[[#This Row],[car_monthly_cost]]*12)/365)*315</f>
        <v>5970.1216438356169</v>
      </c>
      <c r="M2590">
        <f>SUMIF('3_car_revenue'!A:A,Calculations[[#This Row],[car_id]],'3_car_revenue'!I:I)</f>
        <v>3</v>
      </c>
      <c r="N2590">
        <f>VLOOKUP($A2590,'3_car_revenue'!$A$2:$I$100002,4,FALSE)</f>
        <v>13</v>
      </c>
      <c r="O2590" t="str">
        <f>VLOOKUP('Calculations'!$N2590,'3_car_revenue'!D2589:E102589,2,FALSE)</f>
        <v>Salinas, California</v>
      </c>
      <c r="P2590" t="b">
        <f>VLOOKUP(Calculations[[#This Row],[branch_id]],'4_branch_location'!$A$2:$E$52,4,FALSE)</f>
        <v>1</v>
      </c>
      <c r="Q2590">
        <f>VLOOKUP($A2590,'3_car_revenue'!$A$2:$I$100002,7,FALSE)</f>
        <v>47</v>
      </c>
      <c r="R2590" s="8" t="str">
        <f>VLOOKUP($A2590,'3_car_revenue'!$A$2:$I$1000012,8,FALSE)</f>
        <v>F</v>
      </c>
      <c r="S2590" s="9">
        <f>Calculations[[#This Row],[total_price]]-Calculations[[#This Row],[car_monthly_cost]]</f>
        <v>22901.52</v>
      </c>
      <c r="T2590">
        <f>IF(Calculations[[#This Row],[airport_ind]],1,0)</f>
        <v>1</v>
      </c>
      <c r="U2590" s="57"/>
    </row>
    <row r="2591" spans="1:21">
      <c r="A2591" s="3">
        <v>7518085070</v>
      </c>
      <c r="B2591" t="s">
        <v>89</v>
      </c>
      <c r="C2591" s="3" t="s">
        <v>555</v>
      </c>
      <c r="D2591" s="33">
        <v>2018</v>
      </c>
      <c r="E2591" t="str">
        <f t="shared" si="40"/>
        <v>2018 Kia Spectra</v>
      </c>
      <c r="F2591">
        <f>SUMIF('3_car_revenue'!A:A,Calculations[[#This Row],[car_id]],'3_car_revenue'!C:C)</f>
        <v>120</v>
      </c>
      <c r="G2591" s="7">
        <f>SUMIF('3_car_revenue'!A:A,Calculations[[#This Row],[car_id]],'3_car_revenue'!J:J)</f>
        <v>18163</v>
      </c>
      <c r="H2591" s="7">
        <f>VLOOKUP(Calculations[[#This Row],[car_id]],'2_car_costs'!$A$2:$F$4002,3,FALSE)</f>
        <v>615.72</v>
      </c>
      <c r="I2591" s="7">
        <f>VLOOKUP(Calculations[[#This Row],[car_id]],'2_car_costs'!$A$2:$D$4002,4,FALSE)</f>
        <v>65.95</v>
      </c>
      <c r="J2591" s="7">
        <f>((Calculations[[#This Row],[car_cost_monthly]]+Calculations[[#This Row],[car_insurance]])*12)/315</f>
        <v>25.968380952380954</v>
      </c>
      <c r="K2591" s="5">
        <f>VLOOKUP(Calculations[[#This Row],[car_id]],'2_car_costs'!$A$2:$E$4002,5,FALSE)</f>
        <v>681.67000000000007</v>
      </c>
      <c r="L2591" s="7">
        <f>((Calculations[[#This Row],[car_monthly_cost]]*12)/365)*315</f>
        <v>7059.4865753424665</v>
      </c>
      <c r="M2591">
        <f>SUMIF('3_car_revenue'!A:A,Calculations[[#This Row],[car_id]],'3_car_revenue'!I:I)</f>
        <v>1</v>
      </c>
      <c r="N2591">
        <f>VLOOKUP($A2591,'3_car_revenue'!$A$2:$I$100002,4,FALSE)</f>
        <v>18</v>
      </c>
      <c r="O2591" t="str">
        <f>VLOOKUP('Calculations'!$N2591,'3_car_revenue'!D2590:E102590,2,FALSE)</f>
        <v>Longview, Texas</v>
      </c>
      <c r="P2591" t="b">
        <f>VLOOKUP(Calculations[[#This Row],[branch_id]],'4_branch_location'!$A$2:$E$52,4,FALSE)</f>
        <v>0</v>
      </c>
      <c r="Q2591">
        <f>VLOOKUP($A2591,'3_car_revenue'!$A$2:$I$100002,7,FALSE)</f>
        <v>41</v>
      </c>
      <c r="R2591" s="8" t="str">
        <f>VLOOKUP($A2591,'3_car_revenue'!$A$2:$I$1000012,8,FALSE)</f>
        <v>F</v>
      </c>
      <c r="S2591" s="9">
        <f>Calculations[[#This Row],[total_price]]-Calculations[[#This Row],[car_monthly_cost]]</f>
        <v>17481.330000000002</v>
      </c>
      <c r="T2591">
        <f>IF(Calculations[[#This Row],[airport_ind]],1,0)</f>
        <v>0</v>
      </c>
      <c r="U2591" s="57"/>
    </row>
    <row r="2592" spans="1:21">
      <c r="A2592" s="3">
        <v>395717256</v>
      </c>
      <c r="B2592" t="s">
        <v>19</v>
      </c>
      <c r="C2592" s="3" t="s">
        <v>303</v>
      </c>
      <c r="D2592" s="33">
        <v>2016</v>
      </c>
      <c r="E2592" t="str">
        <f t="shared" si="40"/>
        <v>2016 Saturn S-Series</v>
      </c>
      <c r="F2592">
        <f>SUMIF('3_car_revenue'!A:A,Calculations[[#This Row],[car_id]],'3_car_revenue'!C:C)</f>
        <v>156</v>
      </c>
      <c r="G2592" s="7">
        <f>SUMIF('3_car_revenue'!A:A,Calculations[[#This Row],[car_id]],'3_car_revenue'!J:J)</f>
        <v>25466</v>
      </c>
      <c r="H2592" s="7">
        <f>VLOOKUP(Calculations[[#This Row],[car_id]],'2_car_costs'!$A$2:$F$4002,3,FALSE)</f>
        <v>649.6</v>
      </c>
      <c r="I2592" s="7">
        <f>VLOOKUP(Calculations[[#This Row],[car_id]],'2_car_costs'!$A$2:$D$4002,4,FALSE)</f>
        <v>51.96</v>
      </c>
      <c r="J2592" s="7">
        <f>((Calculations[[#This Row],[car_cost_monthly]]+Calculations[[#This Row],[car_insurance]])*12)/315</f>
        <v>26.72609523809524</v>
      </c>
      <c r="K2592" s="5">
        <f>VLOOKUP(Calculations[[#This Row],[car_id]],'2_car_costs'!$A$2:$E$4002,5,FALSE)</f>
        <v>701.56000000000006</v>
      </c>
      <c r="L2592" s="7">
        <f>((Calculations[[#This Row],[car_monthly_cost]]*12)/365)*315</f>
        <v>7265.470684931508</v>
      </c>
      <c r="M2592">
        <f>SUMIF('3_car_revenue'!A:A,Calculations[[#This Row],[car_id]],'3_car_revenue'!I:I)</f>
        <v>4</v>
      </c>
      <c r="N2592">
        <f>VLOOKUP($A2592,'3_car_revenue'!$A$2:$I$100002,4,FALSE)</f>
        <v>31</v>
      </c>
      <c r="O2592" t="str">
        <f>VLOOKUP('Calculations'!$N2592,'3_car_revenue'!D2591:E102591,2,FALSE)</f>
        <v>Jersey City, New Jersey</v>
      </c>
      <c r="P2592" t="b">
        <f>VLOOKUP(Calculations[[#This Row],[branch_id]],'4_branch_location'!$A$2:$E$52,4,FALSE)</f>
        <v>1</v>
      </c>
      <c r="Q2592">
        <f>VLOOKUP($A2592,'3_car_revenue'!$A$2:$I$100002,7,FALSE)</f>
        <v>54</v>
      </c>
      <c r="R2592" s="8" t="str">
        <f>VLOOKUP($A2592,'3_car_revenue'!$A$2:$I$1000012,8,FALSE)</f>
        <v>F</v>
      </c>
      <c r="S2592" s="9">
        <f>Calculations[[#This Row],[total_price]]-Calculations[[#This Row],[car_monthly_cost]]</f>
        <v>24764.44</v>
      </c>
      <c r="T2592">
        <f>IF(Calculations[[#This Row],[airport_ind]],1,0)</f>
        <v>1</v>
      </c>
      <c r="U2592" s="57"/>
    </row>
    <row r="2593" spans="1:21">
      <c r="A2593" s="3">
        <v>9347698032</v>
      </c>
      <c r="B2593" t="s">
        <v>78</v>
      </c>
      <c r="C2593" s="3" t="s">
        <v>81</v>
      </c>
      <c r="D2593" s="33">
        <v>2018</v>
      </c>
      <c r="E2593" t="str">
        <f t="shared" si="40"/>
        <v>2018 Nissan Altima</v>
      </c>
      <c r="F2593">
        <f>SUMIF('3_car_revenue'!A:A,Calculations[[#This Row],[car_id]],'3_car_revenue'!C:C)</f>
        <v>97</v>
      </c>
      <c r="G2593" s="7">
        <f>SUMIF('3_car_revenue'!A:A,Calculations[[#This Row],[car_id]],'3_car_revenue'!J:J)</f>
        <v>16203</v>
      </c>
      <c r="H2593" s="7">
        <f>VLOOKUP(Calculations[[#This Row],[car_id]],'2_car_costs'!$A$2:$F$4002,3,FALSE)</f>
        <v>624.5</v>
      </c>
      <c r="I2593" s="7">
        <f>VLOOKUP(Calculations[[#This Row],[car_id]],'2_car_costs'!$A$2:$D$4002,4,FALSE)</f>
        <v>124.92</v>
      </c>
      <c r="J2593" s="7">
        <f>((Calculations[[#This Row],[car_cost_monthly]]+Calculations[[#This Row],[car_insurance]])*12)/315</f>
        <v>28.54933333333333</v>
      </c>
      <c r="K2593" s="5">
        <f>VLOOKUP(Calculations[[#This Row],[car_id]],'2_car_costs'!$A$2:$E$4002,5,FALSE)</f>
        <v>749.42</v>
      </c>
      <c r="L2593" s="7">
        <f>((Calculations[[#This Row],[car_monthly_cost]]*12)/365)*315</f>
        <v>7761.116712328766</v>
      </c>
      <c r="M2593">
        <f>SUMIF('3_car_revenue'!A:A,Calculations[[#This Row],[car_id]],'3_car_revenue'!I:I)</f>
        <v>0</v>
      </c>
      <c r="N2593">
        <f>VLOOKUP($A2593,'3_car_revenue'!$A$2:$I$100002,4,FALSE)</f>
        <v>34</v>
      </c>
      <c r="O2593" t="str">
        <f>VLOOKUP('Calculations'!$N2593,'3_car_revenue'!D2592:E102592,2,FALSE)</f>
        <v>Lake Charles, Louisiana</v>
      </c>
      <c r="P2593" t="b">
        <f>VLOOKUP(Calculations[[#This Row],[branch_id]],'4_branch_location'!$A$2:$E$52,4,FALSE)</f>
        <v>0</v>
      </c>
      <c r="Q2593">
        <f>VLOOKUP($A2593,'3_car_revenue'!$A$2:$I$100002,7,FALSE)</f>
        <v>54</v>
      </c>
      <c r="R2593" s="8" t="str">
        <f>VLOOKUP($A2593,'3_car_revenue'!$A$2:$I$1000012,8,FALSE)</f>
        <v>M</v>
      </c>
      <c r="S2593" s="9">
        <f>Calculations[[#This Row],[total_price]]-Calculations[[#This Row],[car_monthly_cost]]</f>
        <v>15453.58</v>
      </c>
      <c r="T2593">
        <f>IF(Calculations[[#This Row],[airport_ind]],1,0)</f>
        <v>0</v>
      </c>
      <c r="U2593" s="57"/>
    </row>
    <row r="2594" spans="1:21">
      <c r="A2594" s="3">
        <v>6492907787</v>
      </c>
      <c r="B2594" t="s">
        <v>89</v>
      </c>
      <c r="C2594" s="3" t="s">
        <v>487</v>
      </c>
      <c r="D2594" s="33">
        <v>2016</v>
      </c>
      <c r="E2594" t="str">
        <f t="shared" si="40"/>
        <v>2016 Kia Rio</v>
      </c>
      <c r="F2594">
        <f>SUMIF('3_car_revenue'!A:A,Calculations[[#This Row],[car_id]],'3_car_revenue'!C:C)</f>
        <v>69</v>
      </c>
      <c r="G2594" s="7">
        <f>SUMIF('3_car_revenue'!A:A,Calculations[[#This Row],[car_id]],'3_car_revenue'!J:J)</f>
        <v>10931</v>
      </c>
      <c r="H2594" s="7">
        <f>VLOOKUP(Calculations[[#This Row],[car_id]],'2_car_costs'!$A$2:$F$4002,3,FALSE)</f>
        <v>466.6</v>
      </c>
      <c r="I2594" s="7">
        <f>VLOOKUP(Calculations[[#This Row],[car_id]],'2_car_costs'!$A$2:$D$4002,4,FALSE)</f>
        <v>84.08</v>
      </c>
      <c r="J2594" s="7">
        <f>((Calculations[[#This Row],[car_cost_monthly]]+Calculations[[#This Row],[car_insurance]])*12)/315</f>
        <v>20.978285714285718</v>
      </c>
      <c r="K2594" s="5">
        <f>VLOOKUP(Calculations[[#This Row],[car_id]],'2_car_costs'!$A$2:$E$4002,5,FALSE)</f>
        <v>550.68000000000006</v>
      </c>
      <c r="L2594" s="7">
        <f>((Calculations[[#This Row],[car_monthly_cost]]*12)/365)*315</f>
        <v>5702.9326027397265</v>
      </c>
      <c r="M2594">
        <f>SUMIF('3_car_revenue'!A:A,Calculations[[#This Row],[car_id]],'3_car_revenue'!I:I)</f>
        <v>0</v>
      </c>
      <c r="N2594">
        <f>VLOOKUP($A2594,'3_car_revenue'!$A$2:$I$100002,4,FALSE)</f>
        <v>42</v>
      </c>
      <c r="O2594" t="str">
        <f>VLOOKUP('Calculations'!$N2594,'3_car_revenue'!D2593:E102593,2,FALSE)</f>
        <v>Los Angeles, California</v>
      </c>
      <c r="P2594" t="b">
        <f>VLOOKUP(Calculations[[#This Row],[branch_id]],'4_branch_location'!$A$2:$E$52,4,FALSE)</f>
        <v>0</v>
      </c>
      <c r="Q2594">
        <f>VLOOKUP($A2594,'3_car_revenue'!$A$2:$I$100002,7,FALSE)</f>
        <v>57</v>
      </c>
      <c r="R2594" s="8" t="str">
        <f>VLOOKUP($A2594,'3_car_revenue'!$A$2:$I$1000012,8,FALSE)</f>
        <v>M</v>
      </c>
      <c r="S2594" s="9">
        <f>Calculations[[#This Row],[total_price]]-Calculations[[#This Row],[car_monthly_cost]]</f>
        <v>10380.32</v>
      </c>
      <c r="T2594">
        <f>IF(Calculations[[#This Row],[airport_ind]],1,0)</f>
        <v>0</v>
      </c>
      <c r="U2594" s="57"/>
    </row>
    <row r="2595" spans="1:21">
      <c r="A2595" s="3">
        <v>5323980753</v>
      </c>
      <c r="B2595" t="s">
        <v>45</v>
      </c>
      <c r="C2595" s="3" t="s">
        <v>653</v>
      </c>
      <c r="D2595" s="33">
        <v>2018</v>
      </c>
      <c r="E2595" t="str">
        <f t="shared" si="40"/>
        <v>2018 GMC Rally Wagon G3500</v>
      </c>
      <c r="F2595">
        <f>SUMIF('3_car_revenue'!A:A,Calculations[[#This Row],[car_id]],'3_car_revenue'!C:C)</f>
        <v>160</v>
      </c>
      <c r="G2595" s="7">
        <f>SUMIF('3_car_revenue'!A:A,Calculations[[#This Row],[car_id]],'3_car_revenue'!J:J)</f>
        <v>26013</v>
      </c>
      <c r="H2595" s="7">
        <f>VLOOKUP(Calculations[[#This Row],[car_id]],'2_car_costs'!$A$2:$F$4002,3,FALSE)</f>
        <v>492.5</v>
      </c>
      <c r="I2595" s="7">
        <f>VLOOKUP(Calculations[[#This Row],[car_id]],'2_car_costs'!$A$2:$D$4002,4,FALSE)</f>
        <v>120.36</v>
      </c>
      <c r="J2595" s="7">
        <f>((Calculations[[#This Row],[car_cost_monthly]]+Calculations[[#This Row],[car_insurance]])*12)/315</f>
        <v>23.347047619047618</v>
      </c>
      <c r="K2595" s="5">
        <f>VLOOKUP(Calculations[[#This Row],[car_id]],'2_car_costs'!$A$2:$E$4002,5,FALSE)</f>
        <v>612.86</v>
      </c>
      <c r="L2595" s="7">
        <f>((Calculations[[#This Row],[car_monthly_cost]]*12)/365)*315</f>
        <v>6346.8789041095879</v>
      </c>
      <c r="M2595">
        <f>SUMIF('3_car_revenue'!A:A,Calculations[[#This Row],[car_id]],'3_car_revenue'!I:I)</f>
        <v>0</v>
      </c>
      <c r="N2595">
        <f>VLOOKUP($A2595,'3_car_revenue'!$A$2:$I$100002,4,FALSE)</f>
        <v>45</v>
      </c>
      <c r="O2595" t="str">
        <f>VLOOKUP('Calculations'!$N2595,'3_car_revenue'!D2594:E102594,2,FALSE)</f>
        <v>Roanoke, Virginia</v>
      </c>
      <c r="P2595" t="b">
        <f>VLOOKUP(Calculations[[#This Row],[branch_id]],'4_branch_location'!$A$2:$E$52,4,FALSE)</f>
        <v>1</v>
      </c>
      <c r="Q2595">
        <f>VLOOKUP($A2595,'3_car_revenue'!$A$2:$I$100002,7,FALSE)</f>
        <v>52</v>
      </c>
      <c r="R2595" s="8" t="str">
        <f>VLOOKUP($A2595,'3_car_revenue'!$A$2:$I$1000012,8,FALSE)</f>
        <v>M</v>
      </c>
      <c r="S2595" s="9">
        <f>Calculations[[#This Row],[total_price]]-Calculations[[#This Row],[car_monthly_cost]]</f>
        <v>25400.14</v>
      </c>
      <c r="T2595">
        <f>IF(Calculations[[#This Row],[airport_ind]],1,0)</f>
        <v>1</v>
      </c>
      <c r="U2595" s="57"/>
    </row>
    <row r="2596" spans="1:21">
      <c r="A2596" s="3">
        <v>5654150626</v>
      </c>
      <c r="B2596" t="s">
        <v>17</v>
      </c>
      <c r="C2596" s="3" t="s">
        <v>652</v>
      </c>
      <c r="D2596" s="33">
        <v>2018</v>
      </c>
      <c r="E2596" t="str">
        <f t="shared" si="40"/>
        <v>2018 Mitsubishi Expo</v>
      </c>
      <c r="F2596">
        <f>SUMIF('3_car_revenue'!A:A,Calculations[[#This Row],[car_id]],'3_car_revenue'!C:C)</f>
        <v>90</v>
      </c>
      <c r="G2596" s="7">
        <f>SUMIF('3_car_revenue'!A:A,Calculations[[#This Row],[car_id]],'3_car_revenue'!J:J)</f>
        <v>13102</v>
      </c>
      <c r="H2596" s="7">
        <f>VLOOKUP(Calculations[[#This Row],[car_id]],'2_car_costs'!$A$2:$F$4002,3,FALSE)</f>
        <v>521.76</v>
      </c>
      <c r="I2596" s="7">
        <f>VLOOKUP(Calculations[[#This Row],[car_id]],'2_car_costs'!$A$2:$D$4002,4,FALSE)</f>
        <v>97.5</v>
      </c>
      <c r="J2596" s="7">
        <f>((Calculations[[#This Row],[car_cost_monthly]]+Calculations[[#This Row],[car_insurance]])*12)/315</f>
        <v>23.590857142857143</v>
      </c>
      <c r="K2596" s="5">
        <f>VLOOKUP(Calculations[[#This Row],[car_id]],'2_car_costs'!$A$2:$E$4002,5,FALSE)</f>
        <v>619.26</v>
      </c>
      <c r="L2596" s="7">
        <f>((Calculations[[#This Row],[car_monthly_cost]]*12)/365)*315</f>
        <v>6413.1583561643838</v>
      </c>
      <c r="M2596">
        <f>SUMIF('3_car_revenue'!A:A,Calculations[[#This Row],[car_id]],'3_car_revenue'!I:I)</f>
        <v>0</v>
      </c>
      <c r="N2596">
        <f>VLOOKUP($A2596,'3_car_revenue'!$A$2:$I$100002,4,FALSE)</f>
        <v>24</v>
      </c>
      <c r="O2596" t="str">
        <f>VLOOKUP('Calculations'!$N2596,'3_car_revenue'!D2595:E102595,2,FALSE)</f>
        <v>Charlotte, North Carolina</v>
      </c>
      <c r="P2596" t="b">
        <f>VLOOKUP(Calculations[[#This Row],[branch_id]],'4_branch_location'!$A$2:$E$52,4,FALSE)</f>
        <v>1</v>
      </c>
      <c r="Q2596">
        <f>VLOOKUP($A2596,'3_car_revenue'!$A$2:$I$100002,7,FALSE)</f>
        <v>32</v>
      </c>
      <c r="R2596" s="8" t="str">
        <f>VLOOKUP($A2596,'3_car_revenue'!$A$2:$I$1000012,8,FALSE)</f>
        <v>M</v>
      </c>
      <c r="S2596" s="9">
        <f>Calculations[[#This Row],[total_price]]-Calculations[[#This Row],[car_monthly_cost]]</f>
        <v>12482.74</v>
      </c>
      <c r="T2596">
        <f>IF(Calculations[[#This Row],[airport_ind]],1,0)</f>
        <v>1</v>
      </c>
      <c r="U2596" s="57"/>
    </row>
    <row r="2597" spans="1:21">
      <c r="A2597" s="3">
        <v>4232829172</v>
      </c>
      <c r="B2597" t="s">
        <v>13</v>
      </c>
      <c r="C2597" s="3" t="s">
        <v>198</v>
      </c>
      <c r="D2597" s="33">
        <v>2018</v>
      </c>
      <c r="E2597" t="str">
        <f t="shared" si="40"/>
        <v>2018 Isuzu Trooper</v>
      </c>
      <c r="F2597">
        <f>SUMIF('3_car_revenue'!A:A,Calculations[[#This Row],[car_id]],'3_car_revenue'!C:C)</f>
        <v>70</v>
      </c>
      <c r="G2597" s="7">
        <f>SUMIF('3_car_revenue'!A:A,Calculations[[#This Row],[car_id]],'3_car_revenue'!J:J)</f>
        <v>13098</v>
      </c>
      <c r="H2597" s="7">
        <f>VLOOKUP(Calculations[[#This Row],[car_id]],'2_car_costs'!$A$2:$F$4002,3,FALSE)</f>
        <v>453.18</v>
      </c>
      <c r="I2597" s="7">
        <f>VLOOKUP(Calculations[[#This Row],[car_id]],'2_car_costs'!$A$2:$D$4002,4,FALSE)</f>
        <v>139.58000000000001</v>
      </c>
      <c r="J2597" s="7">
        <f>((Calculations[[#This Row],[car_cost_monthly]]+Calculations[[#This Row],[car_insurance]])*12)/315</f>
        <v>22.581333333333333</v>
      </c>
      <c r="K2597" s="5">
        <f>VLOOKUP(Calculations[[#This Row],[car_id]],'2_car_costs'!$A$2:$E$4002,5,FALSE)</f>
        <v>592.76</v>
      </c>
      <c r="L2597" s="7">
        <f>((Calculations[[#This Row],[car_monthly_cost]]*12)/365)*315</f>
        <v>6138.72</v>
      </c>
      <c r="M2597">
        <f>SUMIF('3_car_revenue'!A:A,Calculations[[#This Row],[car_id]],'3_car_revenue'!I:I)</f>
        <v>2</v>
      </c>
      <c r="N2597">
        <f>VLOOKUP($A2597,'3_car_revenue'!$A$2:$I$100002,4,FALSE)</f>
        <v>34</v>
      </c>
      <c r="O2597" t="str">
        <f>VLOOKUP('Calculations'!$N2597,'3_car_revenue'!D2596:E102596,2,FALSE)</f>
        <v>Lake Charles, Louisiana</v>
      </c>
      <c r="P2597" t="b">
        <f>VLOOKUP(Calculations[[#This Row],[branch_id]],'4_branch_location'!$A$2:$E$52,4,FALSE)</f>
        <v>0</v>
      </c>
      <c r="Q2597">
        <f>VLOOKUP($A2597,'3_car_revenue'!$A$2:$I$100002,7,FALSE)</f>
        <v>45</v>
      </c>
      <c r="R2597" s="8" t="str">
        <f>VLOOKUP($A2597,'3_car_revenue'!$A$2:$I$1000012,8,FALSE)</f>
        <v>M</v>
      </c>
      <c r="S2597" s="9">
        <f>Calculations[[#This Row],[total_price]]-Calculations[[#This Row],[car_monthly_cost]]</f>
        <v>12505.24</v>
      </c>
      <c r="T2597">
        <f>IF(Calculations[[#This Row],[airport_ind]],1,0)</f>
        <v>0</v>
      </c>
      <c r="U2597" s="57"/>
    </row>
    <row r="2598" spans="1:21">
      <c r="A2598" s="3">
        <v>3783520118</v>
      </c>
      <c r="B2598" t="s">
        <v>32</v>
      </c>
      <c r="C2598" s="3" t="s">
        <v>31</v>
      </c>
      <c r="D2598" s="33">
        <v>2016</v>
      </c>
      <c r="E2598" t="str">
        <f t="shared" si="40"/>
        <v>2016 Subaru Impreza</v>
      </c>
      <c r="F2598">
        <f>SUMIF('3_car_revenue'!A:A,Calculations[[#This Row],[car_id]],'3_car_revenue'!C:C)</f>
        <v>73</v>
      </c>
      <c r="G2598" s="7">
        <f>SUMIF('3_car_revenue'!A:A,Calculations[[#This Row],[car_id]],'3_car_revenue'!J:J)</f>
        <v>11272</v>
      </c>
      <c r="H2598" s="7">
        <f>VLOOKUP(Calculations[[#This Row],[car_id]],'2_car_costs'!$A$2:$F$4002,3,FALSE)</f>
        <v>631.01</v>
      </c>
      <c r="I2598" s="7">
        <f>VLOOKUP(Calculations[[#This Row],[car_id]],'2_car_costs'!$A$2:$D$4002,4,FALSE)</f>
        <v>64.39</v>
      </c>
      <c r="J2598" s="7">
        <f>((Calculations[[#This Row],[car_cost_monthly]]+Calculations[[#This Row],[car_insurance]])*12)/315</f>
        <v>26.491428571428568</v>
      </c>
      <c r="K2598" s="5">
        <f>VLOOKUP(Calculations[[#This Row],[car_id]],'2_car_costs'!$A$2:$E$4002,5,FALSE)</f>
        <v>695.4</v>
      </c>
      <c r="L2598" s="7">
        <f>((Calculations[[#This Row],[car_monthly_cost]]*12)/365)*315</f>
        <v>7201.6767123287664</v>
      </c>
      <c r="M2598">
        <f>SUMIF('3_car_revenue'!A:A,Calculations[[#This Row],[car_id]],'3_car_revenue'!I:I)</f>
        <v>0</v>
      </c>
      <c r="N2598">
        <f>VLOOKUP($A2598,'3_car_revenue'!$A$2:$I$100002,4,FALSE)</f>
        <v>28</v>
      </c>
      <c r="O2598" t="str">
        <f>VLOOKUP('Calculations'!$N2598,'3_car_revenue'!D2597:E102597,2,FALSE)</f>
        <v>Kalamazoo, Michigan</v>
      </c>
      <c r="P2598" t="b">
        <f>VLOOKUP(Calculations[[#This Row],[branch_id]],'4_branch_location'!$A$2:$E$52,4,FALSE)</f>
        <v>0</v>
      </c>
      <c r="Q2598">
        <f>VLOOKUP($A2598,'3_car_revenue'!$A$2:$I$100002,7,FALSE)</f>
        <v>37</v>
      </c>
      <c r="R2598" s="8" t="str">
        <f>VLOOKUP($A2598,'3_car_revenue'!$A$2:$I$1000012,8,FALSE)</f>
        <v>F</v>
      </c>
      <c r="S2598" s="9">
        <f>Calculations[[#This Row],[total_price]]-Calculations[[#This Row],[car_monthly_cost]]</f>
        <v>10576.6</v>
      </c>
      <c r="T2598">
        <f>IF(Calculations[[#This Row],[airport_ind]],1,0)</f>
        <v>0</v>
      </c>
      <c r="U2598" s="57"/>
    </row>
    <row r="2599" spans="1:21">
      <c r="A2599" s="3">
        <v>8920012350</v>
      </c>
      <c r="B2599" t="s">
        <v>3</v>
      </c>
      <c r="C2599" s="3" t="s">
        <v>48</v>
      </c>
      <c r="D2599" s="33">
        <v>2018</v>
      </c>
      <c r="E2599" t="str">
        <f t="shared" si="40"/>
        <v>2018 Ford E-Series</v>
      </c>
      <c r="F2599">
        <f>SUMIF('3_car_revenue'!A:A,Calculations[[#This Row],[car_id]],'3_car_revenue'!C:C)</f>
        <v>80</v>
      </c>
      <c r="G2599" s="7">
        <f>SUMIF('3_car_revenue'!A:A,Calculations[[#This Row],[car_id]],'3_car_revenue'!J:J)</f>
        <v>11654</v>
      </c>
      <c r="H2599" s="7">
        <f>VLOOKUP(Calculations[[#This Row],[car_id]],'2_car_costs'!$A$2:$F$4002,3,FALSE)</f>
        <v>487.06</v>
      </c>
      <c r="I2599" s="7">
        <f>VLOOKUP(Calculations[[#This Row],[car_id]],'2_car_costs'!$A$2:$D$4002,4,FALSE)</f>
        <v>89.58</v>
      </c>
      <c r="J2599" s="7">
        <f>((Calculations[[#This Row],[car_cost_monthly]]+Calculations[[#This Row],[car_insurance]])*12)/315</f>
        <v>21.967238095238095</v>
      </c>
      <c r="K2599" s="5">
        <f>VLOOKUP(Calculations[[#This Row],[car_id]],'2_car_costs'!$A$2:$E$4002,5,FALSE)</f>
        <v>576.64</v>
      </c>
      <c r="L2599" s="7">
        <f>((Calculations[[#This Row],[car_monthly_cost]]*12)/365)*315</f>
        <v>5971.7786301369861</v>
      </c>
      <c r="M2599">
        <f>SUMIF('3_car_revenue'!A:A,Calculations[[#This Row],[car_id]],'3_car_revenue'!I:I)</f>
        <v>1</v>
      </c>
      <c r="N2599">
        <f>VLOOKUP($A2599,'3_car_revenue'!$A$2:$I$100002,4,FALSE)</f>
        <v>19</v>
      </c>
      <c r="O2599" t="str">
        <f>VLOOKUP('Calculations'!$N2599,'3_car_revenue'!D2598:E102598,2,FALSE)</f>
        <v>El Paso, Texas</v>
      </c>
      <c r="P2599" t="b">
        <f>VLOOKUP(Calculations[[#This Row],[branch_id]],'4_branch_location'!$A$2:$E$52,4,FALSE)</f>
        <v>0</v>
      </c>
      <c r="Q2599">
        <f>VLOOKUP($A2599,'3_car_revenue'!$A$2:$I$100002,7,FALSE)</f>
        <v>54</v>
      </c>
      <c r="R2599" s="8" t="str">
        <f>VLOOKUP($A2599,'3_car_revenue'!$A$2:$I$1000012,8,FALSE)</f>
        <v>M</v>
      </c>
      <c r="S2599" s="9">
        <f>Calculations[[#This Row],[total_price]]-Calculations[[#This Row],[car_monthly_cost]]</f>
        <v>11077.36</v>
      </c>
      <c r="T2599">
        <f>IF(Calculations[[#This Row],[airport_ind]],1,0)</f>
        <v>0</v>
      </c>
      <c r="U2599" s="57"/>
    </row>
    <row r="2600" spans="1:21">
      <c r="A2600" s="3">
        <v>6176336597</v>
      </c>
      <c r="B2600" t="s">
        <v>139</v>
      </c>
      <c r="C2600" s="3">
        <v>911</v>
      </c>
      <c r="D2600" s="33">
        <v>2018</v>
      </c>
      <c r="E2600" t="str">
        <f t="shared" si="40"/>
        <v>2018 Porsche 911</v>
      </c>
      <c r="F2600">
        <f>SUMIF('3_car_revenue'!A:A,Calculations[[#This Row],[car_id]],'3_car_revenue'!C:C)</f>
        <v>68</v>
      </c>
      <c r="G2600" s="7">
        <f>SUMIF('3_car_revenue'!A:A,Calculations[[#This Row],[car_id]],'3_car_revenue'!J:J)</f>
        <v>9835</v>
      </c>
      <c r="H2600" s="7">
        <f>VLOOKUP(Calculations[[#This Row],[car_id]],'2_car_costs'!$A$2:$F$4002,3,FALSE)</f>
        <v>455.96</v>
      </c>
      <c r="I2600" s="7">
        <f>VLOOKUP(Calculations[[#This Row],[car_id]],'2_car_costs'!$A$2:$D$4002,4,FALSE)</f>
        <v>137.16999999999999</v>
      </c>
      <c r="J2600" s="7">
        <f>((Calculations[[#This Row],[car_cost_monthly]]+Calculations[[#This Row],[car_insurance]])*12)/315</f>
        <v>22.59542857142857</v>
      </c>
      <c r="K2600" s="5">
        <f>VLOOKUP(Calculations[[#This Row],[car_id]],'2_car_costs'!$A$2:$E$4002,5,FALSE)</f>
        <v>593.13</v>
      </c>
      <c r="L2600" s="7">
        <f>((Calculations[[#This Row],[car_monthly_cost]]*12)/365)*315</f>
        <v>6142.5517808219174</v>
      </c>
      <c r="M2600">
        <f>SUMIF('3_car_revenue'!A:A,Calculations[[#This Row],[car_id]],'3_car_revenue'!I:I)</f>
        <v>3</v>
      </c>
      <c r="N2600">
        <f>VLOOKUP($A2600,'3_car_revenue'!$A$2:$I$100002,4,FALSE)</f>
        <v>10</v>
      </c>
      <c r="O2600" t="str">
        <f>VLOOKUP('Calculations'!$N2600,'3_car_revenue'!D2599:E102599,2,FALSE)</f>
        <v>Kissimmee, Florida</v>
      </c>
      <c r="P2600" t="b">
        <f>VLOOKUP(Calculations[[#This Row],[branch_id]],'4_branch_location'!$A$2:$E$52,4,FALSE)</f>
        <v>1</v>
      </c>
      <c r="Q2600">
        <f>VLOOKUP($A2600,'3_car_revenue'!$A$2:$I$100002,7,FALSE)</f>
        <v>53</v>
      </c>
      <c r="R2600" s="8" t="str">
        <f>VLOOKUP($A2600,'3_car_revenue'!$A$2:$I$1000012,8,FALSE)</f>
        <v>M</v>
      </c>
      <c r="S2600" s="9">
        <f>Calculations[[#This Row],[total_price]]-Calculations[[#This Row],[car_monthly_cost]]</f>
        <v>9241.8700000000008</v>
      </c>
      <c r="T2600">
        <f>IF(Calculations[[#This Row],[airport_ind]],1,0)</f>
        <v>1</v>
      </c>
      <c r="U2600" s="57"/>
    </row>
    <row r="2601" spans="1:21">
      <c r="A2601" s="3">
        <v>6643253195</v>
      </c>
      <c r="B2601" t="s">
        <v>7</v>
      </c>
      <c r="C2601" s="3" t="s">
        <v>24</v>
      </c>
      <c r="D2601" s="33">
        <v>2016</v>
      </c>
      <c r="E2601" t="str">
        <f t="shared" si="40"/>
        <v>2016 Honda Prelude</v>
      </c>
      <c r="F2601">
        <f>SUMIF('3_car_revenue'!A:A,Calculations[[#This Row],[car_id]],'3_car_revenue'!C:C)</f>
        <v>81</v>
      </c>
      <c r="G2601" s="7">
        <f>SUMIF('3_car_revenue'!A:A,Calculations[[#This Row],[car_id]],'3_car_revenue'!J:J)</f>
        <v>11585</v>
      </c>
      <c r="H2601" s="7">
        <f>VLOOKUP(Calculations[[#This Row],[car_id]],'2_car_costs'!$A$2:$F$4002,3,FALSE)</f>
        <v>724.89</v>
      </c>
      <c r="I2601" s="7">
        <f>VLOOKUP(Calculations[[#This Row],[car_id]],'2_car_costs'!$A$2:$D$4002,4,FALSE)</f>
        <v>87.5</v>
      </c>
      <c r="J2601" s="7">
        <f>((Calculations[[#This Row],[car_cost_monthly]]+Calculations[[#This Row],[car_insurance]])*12)/315</f>
        <v>30.948190476190476</v>
      </c>
      <c r="K2601" s="5">
        <f>VLOOKUP(Calculations[[#This Row],[car_id]],'2_car_costs'!$A$2:$E$4002,5,FALSE)</f>
        <v>812.39</v>
      </c>
      <c r="L2601" s="7">
        <f>((Calculations[[#This Row],[car_monthly_cost]]*12)/365)*315</f>
        <v>8413.2443835616432</v>
      </c>
      <c r="M2601">
        <f>SUMIF('3_car_revenue'!A:A,Calculations[[#This Row],[car_id]],'3_car_revenue'!I:I)</f>
        <v>3</v>
      </c>
      <c r="N2601">
        <f>VLOOKUP($A2601,'3_car_revenue'!$A$2:$I$100002,4,FALSE)</f>
        <v>32</v>
      </c>
      <c r="O2601" t="str">
        <f>VLOOKUP('Calculations'!$N2601,'3_car_revenue'!D2600:E102600,2,FALSE)</f>
        <v>Miami, Florida</v>
      </c>
      <c r="P2601" t="b">
        <f>VLOOKUP(Calculations[[#This Row],[branch_id]],'4_branch_location'!$A$2:$E$52,4,FALSE)</f>
        <v>0</v>
      </c>
      <c r="Q2601">
        <f>VLOOKUP($A2601,'3_car_revenue'!$A$2:$I$100002,7,FALSE)</f>
        <v>65</v>
      </c>
      <c r="R2601" s="8" t="str">
        <f>VLOOKUP($A2601,'3_car_revenue'!$A$2:$I$1000012,8,FALSE)</f>
        <v>F</v>
      </c>
      <c r="S2601" s="9">
        <f>Calculations[[#This Row],[total_price]]-Calculations[[#This Row],[car_monthly_cost]]</f>
        <v>10772.61</v>
      </c>
      <c r="T2601">
        <f>IF(Calculations[[#This Row],[airport_ind]],1,0)</f>
        <v>0</v>
      </c>
      <c r="U2601" s="57"/>
    </row>
    <row r="2602" spans="1:21">
      <c r="A2602" s="3">
        <v>5821985404</v>
      </c>
      <c r="B2602" t="s">
        <v>27</v>
      </c>
      <c r="C2602" s="3" t="s">
        <v>95</v>
      </c>
      <c r="D2602" s="33">
        <v>2016</v>
      </c>
      <c r="E2602" t="str">
        <f t="shared" si="40"/>
        <v>2016 Chevrolet S10</v>
      </c>
      <c r="F2602">
        <f>SUMIF('3_car_revenue'!A:A,Calculations[[#This Row],[car_id]],'3_car_revenue'!C:C)</f>
        <v>102</v>
      </c>
      <c r="G2602" s="7">
        <f>SUMIF('3_car_revenue'!A:A,Calculations[[#This Row],[car_id]],'3_car_revenue'!J:J)</f>
        <v>17766</v>
      </c>
      <c r="H2602" s="7">
        <f>VLOOKUP(Calculations[[#This Row],[car_id]],'2_car_costs'!$A$2:$F$4002,3,FALSE)</f>
        <v>673.91</v>
      </c>
      <c r="I2602" s="7">
        <f>VLOOKUP(Calculations[[#This Row],[car_id]],'2_car_costs'!$A$2:$D$4002,4,FALSE)</f>
        <v>86.36</v>
      </c>
      <c r="J2602" s="7">
        <f>((Calculations[[#This Row],[car_cost_monthly]]+Calculations[[#This Row],[car_insurance]])*12)/315</f>
        <v>28.962666666666667</v>
      </c>
      <c r="K2602" s="5">
        <f>VLOOKUP(Calculations[[#This Row],[car_id]],'2_car_costs'!$A$2:$E$4002,5,FALSE)</f>
        <v>760.27</v>
      </c>
      <c r="L2602" s="7">
        <f>((Calculations[[#This Row],[car_monthly_cost]]*12)/365)*315</f>
        <v>7873.4810958904109</v>
      </c>
      <c r="M2602">
        <f>SUMIF('3_car_revenue'!A:A,Calculations[[#This Row],[car_id]],'3_car_revenue'!I:I)</f>
        <v>1</v>
      </c>
      <c r="N2602">
        <f>VLOOKUP($A2602,'3_car_revenue'!$A$2:$I$100002,4,FALSE)</f>
        <v>10</v>
      </c>
      <c r="O2602" t="str">
        <f>VLOOKUP('Calculations'!$N2602,'3_car_revenue'!D2601:E102601,2,FALSE)</f>
        <v>Kissimmee, Florida</v>
      </c>
      <c r="P2602" t="b">
        <f>VLOOKUP(Calculations[[#This Row],[branch_id]],'4_branch_location'!$A$2:$E$52,4,FALSE)</f>
        <v>1</v>
      </c>
      <c r="Q2602">
        <f>VLOOKUP($A2602,'3_car_revenue'!$A$2:$I$100002,7,FALSE)</f>
        <v>34</v>
      </c>
      <c r="R2602" s="8" t="str">
        <f>VLOOKUP($A2602,'3_car_revenue'!$A$2:$I$1000012,8,FALSE)</f>
        <v>M</v>
      </c>
      <c r="S2602" s="9">
        <f>Calculations[[#This Row],[total_price]]-Calculations[[#This Row],[car_monthly_cost]]</f>
        <v>17005.73</v>
      </c>
      <c r="T2602">
        <f>IF(Calculations[[#This Row],[airport_ind]],1,0)</f>
        <v>1</v>
      </c>
      <c r="U2602" s="57"/>
    </row>
    <row r="2603" spans="1:21">
      <c r="A2603" s="3">
        <v>6752323038</v>
      </c>
      <c r="B2603" t="s">
        <v>21</v>
      </c>
      <c r="C2603" s="3" t="s">
        <v>470</v>
      </c>
      <c r="D2603" s="33">
        <v>2017</v>
      </c>
      <c r="E2603" t="str">
        <f t="shared" si="40"/>
        <v>2017 Audi TT</v>
      </c>
      <c r="F2603">
        <f>SUMIF('3_car_revenue'!A:A,Calculations[[#This Row],[car_id]],'3_car_revenue'!C:C)</f>
        <v>66</v>
      </c>
      <c r="G2603" s="7">
        <f>SUMIF('3_car_revenue'!A:A,Calculations[[#This Row],[car_id]],'3_car_revenue'!J:J)</f>
        <v>10847</v>
      </c>
      <c r="H2603" s="7">
        <f>VLOOKUP(Calculations[[#This Row],[car_id]],'2_car_costs'!$A$2:$F$4002,3,FALSE)</f>
        <v>644.32000000000005</v>
      </c>
      <c r="I2603" s="7">
        <f>VLOOKUP(Calculations[[#This Row],[car_id]],'2_car_costs'!$A$2:$D$4002,4,FALSE)</f>
        <v>106.49</v>
      </c>
      <c r="J2603" s="7">
        <f>((Calculations[[#This Row],[car_cost_monthly]]+Calculations[[#This Row],[car_insurance]])*12)/315</f>
        <v>28.602285714285717</v>
      </c>
      <c r="K2603" s="5">
        <f>VLOOKUP(Calculations[[#This Row],[car_id]],'2_car_costs'!$A$2:$E$4002,5,FALSE)</f>
        <v>750.81000000000006</v>
      </c>
      <c r="L2603" s="7">
        <f>((Calculations[[#This Row],[car_monthly_cost]]*12)/365)*315</f>
        <v>7775.5117808219193</v>
      </c>
      <c r="M2603">
        <f>SUMIF('3_car_revenue'!A:A,Calculations[[#This Row],[car_id]],'3_car_revenue'!I:I)</f>
        <v>1</v>
      </c>
      <c r="N2603">
        <f>VLOOKUP($A2603,'3_car_revenue'!$A$2:$I$100002,4,FALSE)</f>
        <v>42</v>
      </c>
      <c r="O2603" t="str">
        <f>VLOOKUP('Calculations'!$N2603,'3_car_revenue'!D2602:E102602,2,FALSE)</f>
        <v>Los Angeles, California</v>
      </c>
      <c r="P2603" t="b">
        <f>VLOOKUP(Calculations[[#This Row],[branch_id]],'4_branch_location'!$A$2:$E$52,4,FALSE)</f>
        <v>0</v>
      </c>
      <c r="Q2603">
        <f>VLOOKUP($A2603,'3_car_revenue'!$A$2:$I$100002,7,FALSE)</f>
        <v>55</v>
      </c>
      <c r="R2603" s="8" t="str">
        <f>VLOOKUP($A2603,'3_car_revenue'!$A$2:$I$1000012,8,FALSE)</f>
        <v>M</v>
      </c>
      <c r="S2603" s="9">
        <f>Calculations[[#This Row],[total_price]]-Calculations[[#This Row],[car_monthly_cost]]</f>
        <v>10096.19</v>
      </c>
      <c r="T2603">
        <f>IF(Calculations[[#This Row],[airport_ind]],1,0)</f>
        <v>0</v>
      </c>
      <c r="U2603" s="57"/>
    </row>
    <row r="2604" spans="1:21">
      <c r="A2604" s="3">
        <v>3524841104</v>
      </c>
      <c r="B2604" t="s">
        <v>15</v>
      </c>
      <c r="C2604" s="3" t="s">
        <v>651</v>
      </c>
      <c r="D2604" s="33">
        <v>2017</v>
      </c>
      <c r="E2604" t="str">
        <f t="shared" si="40"/>
        <v>2017 Dodge Intrepid</v>
      </c>
      <c r="F2604">
        <f>SUMIF('3_car_revenue'!A:A,Calculations[[#This Row],[car_id]],'3_car_revenue'!C:C)</f>
        <v>110</v>
      </c>
      <c r="G2604" s="7">
        <f>SUMIF('3_car_revenue'!A:A,Calculations[[#This Row],[car_id]],'3_car_revenue'!J:J)</f>
        <v>17138</v>
      </c>
      <c r="H2604" s="7">
        <f>VLOOKUP(Calculations[[#This Row],[car_id]],'2_car_costs'!$A$2:$F$4002,3,FALSE)</f>
        <v>617.04999999999995</v>
      </c>
      <c r="I2604" s="7">
        <f>VLOOKUP(Calculations[[#This Row],[car_id]],'2_car_costs'!$A$2:$D$4002,4,FALSE)</f>
        <v>116.32</v>
      </c>
      <c r="J2604" s="7">
        <f>((Calculations[[#This Row],[car_cost_monthly]]+Calculations[[#This Row],[car_insurance]])*12)/315</f>
        <v>27.937904761904758</v>
      </c>
      <c r="K2604" s="5">
        <f>VLOOKUP(Calculations[[#This Row],[car_id]],'2_car_costs'!$A$2:$E$4002,5,FALSE)</f>
        <v>733.36999999999989</v>
      </c>
      <c r="L2604" s="7">
        <f>((Calculations[[#This Row],[car_monthly_cost]]*12)/365)*315</f>
        <v>7594.9002739726011</v>
      </c>
      <c r="M2604">
        <f>SUMIF('3_car_revenue'!A:A,Calculations[[#This Row],[car_id]],'3_car_revenue'!I:I)</f>
        <v>1</v>
      </c>
      <c r="N2604">
        <f>VLOOKUP($A2604,'3_car_revenue'!$A$2:$I$100002,4,FALSE)</f>
        <v>7</v>
      </c>
      <c r="O2604" t="str">
        <f>VLOOKUP('Calculations'!$N2604,'3_car_revenue'!D2603:E102603,2,FALSE)</f>
        <v>Denver, Colorado</v>
      </c>
      <c r="P2604" t="b">
        <f>VLOOKUP(Calculations[[#This Row],[branch_id]],'4_branch_location'!$A$2:$E$52,4,FALSE)</f>
        <v>0</v>
      </c>
      <c r="Q2604">
        <f>VLOOKUP($A2604,'3_car_revenue'!$A$2:$I$100002,7,FALSE)</f>
        <v>51</v>
      </c>
      <c r="R2604" s="8" t="str">
        <f>VLOOKUP($A2604,'3_car_revenue'!$A$2:$I$1000012,8,FALSE)</f>
        <v>M</v>
      </c>
      <c r="S2604" s="9">
        <f>Calculations[[#This Row],[total_price]]-Calculations[[#This Row],[car_monthly_cost]]</f>
        <v>16404.63</v>
      </c>
      <c r="T2604">
        <f>IF(Calculations[[#This Row],[airport_ind]],1,0)</f>
        <v>0</v>
      </c>
      <c r="U2604" s="57"/>
    </row>
    <row r="2605" spans="1:21">
      <c r="A2605" s="3">
        <v>4389688936</v>
      </c>
      <c r="B2605" t="s">
        <v>78</v>
      </c>
      <c r="C2605" s="3" t="s">
        <v>650</v>
      </c>
      <c r="D2605" s="33">
        <v>2016</v>
      </c>
      <c r="E2605" t="str">
        <f t="shared" si="40"/>
        <v>2016 Nissan Murano</v>
      </c>
      <c r="F2605">
        <f>SUMIF('3_car_revenue'!A:A,Calculations[[#This Row],[car_id]],'3_car_revenue'!C:C)</f>
        <v>107</v>
      </c>
      <c r="G2605" s="7">
        <f>SUMIF('3_car_revenue'!A:A,Calculations[[#This Row],[car_id]],'3_car_revenue'!J:J)</f>
        <v>18916</v>
      </c>
      <c r="H2605" s="7">
        <f>VLOOKUP(Calculations[[#This Row],[car_id]],'2_car_costs'!$A$2:$F$4002,3,FALSE)</f>
        <v>696.45</v>
      </c>
      <c r="I2605" s="7">
        <f>VLOOKUP(Calculations[[#This Row],[car_id]],'2_car_costs'!$A$2:$D$4002,4,FALSE)</f>
        <v>75.760000000000005</v>
      </c>
      <c r="J2605" s="7">
        <f>((Calculations[[#This Row],[car_cost_monthly]]+Calculations[[#This Row],[car_insurance]])*12)/315</f>
        <v>29.417523809523811</v>
      </c>
      <c r="K2605" s="5">
        <f>VLOOKUP(Calculations[[#This Row],[car_id]],'2_car_costs'!$A$2:$E$4002,5,FALSE)</f>
        <v>772.21</v>
      </c>
      <c r="L2605" s="7">
        <f>((Calculations[[#This Row],[car_monthly_cost]]*12)/365)*315</f>
        <v>7997.1336986301367</v>
      </c>
      <c r="M2605">
        <f>SUMIF('3_car_revenue'!A:A,Calculations[[#This Row],[car_id]],'3_car_revenue'!I:I)</f>
        <v>0</v>
      </c>
      <c r="N2605">
        <f>VLOOKUP($A2605,'3_car_revenue'!$A$2:$I$100002,4,FALSE)</f>
        <v>34</v>
      </c>
      <c r="O2605" t="str">
        <f>VLOOKUP('Calculations'!$N2605,'3_car_revenue'!D2604:E102604,2,FALSE)</f>
        <v>Lake Charles, Louisiana</v>
      </c>
      <c r="P2605" t="b">
        <f>VLOOKUP(Calculations[[#This Row],[branch_id]],'4_branch_location'!$A$2:$E$52,4,FALSE)</f>
        <v>0</v>
      </c>
      <c r="Q2605">
        <f>VLOOKUP($A2605,'3_car_revenue'!$A$2:$I$100002,7,FALSE)</f>
        <v>27</v>
      </c>
      <c r="R2605" s="8" t="str">
        <f>VLOOKUP($A2605,'3_car_revenue'!$A$2:$I$1000012,8,FALSE)</f>
        <v>F</v>
      </c>
      <c r="S2605" s="9">
        <f>Calculations[[#This Row],[total_price]]-Calculations[[#This Row],[car_monthly_cost]]</f>
        <v>18143.79</v>
      </c>
      <c r="T2605">
        <f>IF(Calculations[[#This Row],[airport_ind]],1,0)</f>
        <v>0</v>
      </c>
      <c r="U2605" s="57"/>
    </row>
    <row r="2606" spans="1:21">
      <c r="A2606" s="3">
        <v>1892454858</v>
      </c>
      <c r="B2606" t="s">
        <v>173</v>
      </c>
      <c r="C2606" s="3">
        <v>88</v>
      </c>
      <c r="D2606" s="33">
        <v>2017</v>
      </c>
      <c r="E2606" t="str">
        <f t="shared" si="40"/>
        <v>2017 Oldsmobile 88</v>
      </c>
      <c r="F2606">
        <f>SUMIF('3_car_revenue'!A:A,Calculations[[#This Row],[car_id]],'3_car_revenue'!C:C)</f>
        <v>87</v>
      </c>
      <c r="G2606" s="7">
        <f>SUMIF('3_car_revenue'!A:A,Calculations[[#This Row],[car_id]],'3_car_revenue'!J:J)</f>
        <v>11802</v>
      </c>
      <c r="H2606" s="7">
        <f>VLOOKUP(Calculations[[#This Row],[car_id]],'2_car_costs'!$A$2:$F$4002,3,FALSE)</f>
        <v>440.6</v>
      </c>
      <c r="I2606" s="7">
        <f>VLOOKUP(Calculations[[#This Row],[car_id]],'2_car_costs'!$A$2:$D$4002,4,FALSE)</f>
        <v>132.61000000000001</v>
      </c>
      <c r="J2606" s="7">
        <f>((Calculations[[#This Row],[car_cost_monthly]]+Calculations[[#This Row],[car_insurance]])*12)/315</f>
        <v>21.836571428571428</v>
      </c>
      <c r="K2606" s="5">
        <f>VLOOKUP(Calculations[[#This Row],[car_id]],'2_car_costs'!$A$2:$E$4002,5,FALSE)</f>
        <v>573.21</v>
      </c>
      <c r="L2606" s="7">
        <f>((Calculations[[#This Row],[car_monthly_cost]]*12)/365)*315</f>
        <v>5936.2569863013696</v>
      </c>
      <c r="M2606">
        <f>SUMIF('3_car_revenue'!A:A,Calculations[[#This Row],[car_id]],'3_car_revenue'!I:I)</f>
        <v>1</v>
      </c>
      <c r="N2606">
        <f>VLOOKUP($A2606,'3_car_revenue'!$A$2:$I$100002,4,FALSE)</f>
        <v>30</v>
      </c>
      <c r="O2606" t="str">
        <f>VLOOKUP('Calculations'!$N2606,'3_car_revenue'!D2605:E102605,2,FALSE)</f>
        <v>Duluth, Minnesota</v>
      </c>
      <c r="P2606" t="b">
        <f>VLOOKUP(Calculations[[#This Row],[branch_id]],'4_branch_location'!$A$2:$E$52,4,FALSE)</f>
        <v>1</v>
      </c>
      <c r="Q2606">
        <f>VLOOKUP($A2606,'3_car_revenue'!$A$2:$I$100002,7,FALSE)</f>
        <v>65</v>
      </c>
      <c r="R2606" s="8" t="str">
        <f>VLOOKUP($A2606,'3_car_revenue'!$A$2:$I$1000012,8,FALSE)</f>
        <v>M</v>
      </c>
      <c r="S2606" s="9">
        <f>Calculations[[#This Row],[total_price]]-Calculations[[#This Row],[car_monthly_cost]]</f>
        <v>11228.79</v>
      </c>
      <c r="T2606">
        <f>IF(Calculations[[#This Row],[airport_ind]],1,0)</f>
        <v>1</v>
      </c>
      <c r="U2606" s="57"/>
    </row>
    <row r="2607" spans="1:21">
      <c r="A2607" s="3">
        <v>988666103</v>
      </c>
      <c r="B2607" t="s">
        <v>5</v>
      </c>
      <c r="C2607" s="3" t="s">
        <v>246</v>
      </c>
      <c r="D2607" s="33">
        <v>2018</v>
      </c>
      <c r="E2607" t="str">
        <f t="shared" si="40"/>
        <v>2018 Volkswagen New Beetle</v>
      </c>
      <c r="F2607">
        <f>SUMIF('3_car_revenue'!A:A,Calculations[[#This Row],[car_id]],'3_car_revenue'!C:C)</f>
        <v>69</v>
      </c>
      <c r="G2607" s="7">
        <f>SUMIF('3_car_revenue'!A:A,Calculations[[#This Row],[car_id]],'3_car_revenue'!J:J)</f>
        <v>12398</v>
      </c>
      <c r="H2607" s="7">
        <f>VLOOKUP(Calculations[[#This Row],[car_id]],'2_car_costs'!$A$2:$F$4002,3,FALSE)</f>
        <v>630.79999999999995</v>
      </c>
      <c r="I2607" s="7">
        <f>VLOOKUP(Calculations[[#This Row],[car_id]],'2_car_costs'!$A$2:$D$4002,4,FALSE)</f>
        <v>76.55</v>
      </c>
      <c r="J2607" s="7">
        <f>((Calculations[[#This Row],[car_cost_monthly]]+Calculations[[#This Row],[car_insurance]])*12)/315</f>
        <v>26.946666666666662</v>
      </c>
      <c r="K2607" s="5">
        <f>VLOOKUP(Calculations[[#This Row],[car_id]],'2_car_costs'!$A$2:$E$4002,5,FALSE)</f>
        <v>707.34999999999991</v>
      </c>
      <c r="L2607" s="7">
        <f>((Calculations[[#This Row],[car_monthly_cost]]*12)/365)*315</f>
        <v>7325.4328767123279</v>
      </c>
      <c r="M2607">
        <f>SUMIF('3_car_revenue'!A:A,Calculations[[#This Row],[car_id]],'3_car_revenue'!I:I)</f>
        <v>1</v>
      </c>
      <c r="N2607">
        <f>VLOOKUP($A2607,'3_car_revenue'!$A$2:$I$100002,4,FALSE)</f>
        <v>1</v>
      </c>
      <c r="O2607" t="str">
        <f>VLOOKUP('Calculations'!$N2607,'3_car_revenue'!D2606:E102606,2,FALSE)</f>
        <v>Galveston, Texas</v>
      </c>
      <c r="P2607" t="b">
        <f>VLOOKUP(Calculations[[#This Row],[branch_id]],'4_branch_location'!$A$2:$E$52,4,FALSE)</f>
        <v>0</v>
      </c>
      <c r="Q2607">
        <f>VLOOKUP($A2607,'3_car_revenue'!$A$2:$I$100002,7,FALSE)</f>
        <v>65</v>
      </c>
      <c r="R2607" s="8" t="str">
        <f>VLOOKUP($A2607,'3_car_revenue'!$A$2:$I$1000012,8,FALSE)</f>
        <v>M</v>
      </c>
      <c r="S2607" s="9">
        <f>Calculations[[#This Row],[total_price]]-Calculations[[#This Row],[car_monthly_cost]]</f>
        <v>11690.65</v>
      </c>
      <c r="T2607">
        <f>IF(Calculations[[#This Row],[airport_ind]],1,0)</f>
        <v>0</v>
      </c>
      <c r="U2607" s="57"/>
    </row>
    <row r="2608" spans="1:21">
      <c r="A2608" s="3">
        <v>6618800579</v>
      </c>
      <c r="B2608" t="s">
        <v>11</v>
      </c>
      <c r="C2608" s="3" t="s">
        <v>575</v>
      </c>
      <c r="D2608" s="33">
        <v>2018</v>
      </c>
      <c r="E2608" t="str">
        <f t="shared" si="40"/>
        <v>2018 Toyota Tacoma</v>
      </c>
      <c r="F2608">
        <f>SUMIF('3_car_revenue'!A:A,Calculations[[#This Row],[car_id]],'3_car_revenue'!C:C)</f>
        <v>85</v>
      </c>
      <c r="G2608" s="7">
        <f>SUMIF('3_car_revenue'!A:A,Calculations[[#This Row],[car_id]],'3_car_revenue'!J:J)</f>
        <v>14806</v>
      </c>
      <c r="H2608" s="7">
        <f>VLOOKUP(Calculations[[#This Row],[car_id]],'2_car_costs'!$A$2:$F$4002,3,FALSE)</f>
        <v>739.78</v>
      </c>
      <c r="I2608" s="7">
        <f>VLOOKUP(Calculations[[#This Row],[car_id]],'2_car_costs'!$A$2:$D$4002,4,FALSE)</f>
        <v>90.72</v>
      </c>
      <c r="J2608" s="7">
        <f>((Calculations[[#This Row],[car_cost_monthly]]+Calculations[[#This Row],[car_insurance]])*12)/315</f>
        <v>31.638095238095239</v>
      </c>
      <c r="K2608" s="5">
        <f>VLOOKUP(Calculations[[#This Row],[car_id]],'2_car_costs'!$A$2:$E$4002,5,FALSE)</f>
        <v>830.5</v>
      </c>
      <c r="L2608" s="7">
        <f>((Calculations[[#This Row],[car_monthly_cost]]*12)/365)*315</f>
        <v>8600.7945205479464</v>
      </c>
      <c r="M2608">
        <f>SUMIF('3_car_revenue'!A:A,Calculations[[#This Row],[car_id]],'3_car_revenue'!I:I)</f>
        <v>1</v>
      </c>
      <c r="N2608">
        <f>VLOOKUP($A2608,'3_car_revenue'!$A$2:$I$100002,4,FALSE)</f>
        <v>28</v>
      </c>
      <c r="O2608" t="str">
        <f>VLOOKUP('Calculations'!$N2608,'3_car_revenue'!D2607:E102607,2,FALSE)</f>
        <v>Kalamazoo, Michigan</v>
      </c>
      <c r="P2608" t="b">
        <f>VLOOKUP(Calculations[[#This Row],[branch_id]],'4_branch_location'!$A$2:$E$52,4,FALSE)</f>
        <v>0</v>
      </c>
      <c r="Q2608">
        <f>VLOOKUP($A2608,'3_car_revenue'!$A$2:$I$100002,7,FALSE)</f>
        <v>51</v>
      </c>
      <c r="R2608" s="8" t="str">
        <f>VLOOKUP($A2608,'3_car_revenue'!$A$2:$I$1000012,8,FALSE)</f>
        <v>F</v>
      </c>
      <c r="S2608" s="9">
        <f>Calculations[[#This Row],[total_price]]-Calculations[[#This Row],[car_monthly_cost]]</f>
        <v>13975.5</v>
      </c>
      <c r="T2608">
        <f>IF(Calculations[[#This Row],[airport_ind]],1,0)</f>
        <v>0</v>
      </c>
      <c r="U2608" s="57"/>
    </row>
    <row r="2609" spans="1:21">
      <c r="A2609" s="3">
        <v>4634086581</v>
      </c>
      <c r="B2609" t="s">
        <v>73</v>
      </c>
      <c r="C2609" s="3" t="s">
        <v>610</v>
      </c>
      <c r="D2609" s="33">
        <v>2016</v>
      </c>
      <c r="E2609" t="str">
        <f t="shared" si="40"/>
        <v>2016 Bentley Continental Flying Spur</v>
      </c>
      <c r="F2609">
        <f>SUMIF('3_car_revenue'!A:A,Calculations[[#This Row],[car_id]],'3_car_revenue'!C:C)</f>
        <v>60</v>
      </c>
      <c r="G2609" s="7">
        <f>SUMIF('3_car_revenue'!A:A,Calculations[[#This Row],[car_id]],'3_car_revenue'!J:J)</f>
        <v>10134</v>
      </c>
      <c r="H2609" s="7">
        <f>VLOOKUP(Calculations[[#This Row],[car_id]],'2_car_costs'!$A$2:$F$4002,3,FALSE)</f>
        <v>677.56</v>
      </c>
      <c r="I2609" s="7">
        <f>VLOOKUP(Calculations[[#This Row],[car_id]],'2_car_costs'!$A$2:$D$4002,4,FALSE)</f>
        <v>53.4</v>
      </c>
      <c r="J2609" s="7">
        <f>((Calculations[[#This Row],[car_cost_monthly]]+Calculations[[#This Row],[car_insurance]])*12)/315</f>
        <v>27.846095238095234</v>
      </c>
      <c r="K2609" s="5">
        <f>VLOOKUP(Calculations[[#This Row],[car_id]],'2_car_costs'!$A$2:$E$4002,5,FALSE)</f>
        <v>730.95999999999992</v>
      </c>
      <c r="L2609" s="7">
        <f>((Calculations[[#This Row],[car_monthly_cost]]*12)/365)*315</f>
        <v>7569.941917808218</v>
      </c>
      <c r="M2609">
        <f>SUMIF('3_car_revenue'!A:A,Calculations[[#This Row],[car_id]],'3_car_revenue'!I:I)</f>
        <v>0</v>
      </c>
      <c r="N2609">
        <f>VLOOKUP($A2609,'3_car_revenue'!$A$2:$I$100002,4,FALSE)</f>
        <v>38</v>
      </c>
      <c r="O2609" t="str">
        <f>VLOOKUP('Calculations'!$N2609,'3_car_revenue'!D2608:E102608,2,FALSE)</f>
        <v>Denver, Colorado</v>
      </c>
      <c r="P2609" t="b">
        <f>VLOOKUP(Calculations[[#This Row],[branch_id]],'4_branch_location'!$A$2:$E$52,4,FALSE)</f>
        <v>0</v>
      </c>
      <c r="Q2609">
        <f>VLOOKUP($A2609,'3_car_revenue'!$A$2:$I$100002,7,FALSE)</f>
        <v>27</v>
      </c>
      <c r="R2609" s="8" t="str">
        <f>VLOOKUP($A2609,'3_car_revenue'!$A$2:$I$1000012,8,FALSE)</f>
        <v>M</v>
      </c>
      <c r="S2609" s="9">
        <f>Calculations[[#This Row],[total_price]]-Calculations[[#This Row],[car_monthly_cost]]</f>
        <v>9403.0400000000009</v>
      </c>
      <c r="T2609">
        <f>IF(Calculations[[#This Row],[airport_ind]],1,0)</f>
        <v>0</v>
      </c>
      <c r="U2609" s="57"/>
    </row>
    <row r="2610" spans="1:21">
      <c r="A2610" s="3">
        <v>8647862007</v>
      </c>
      <c r="B2610" t="s">
        <v>15</v>
      </c>
      <c r="C2610" s="3" t="s">
        <v>493</v>
      </c>
      <c r="D2610" s="33">
        <v>2018</v>
      </c>
      <c r="E2610" t="str">
        <f t="shared" si="40"/>
        <v>2018 Dodge Ram Van 3500</v>
      </c>
      <c r="F2610">
        <f>SUMIF('3_car_revenue'!A:A,Calculations[[#This Row],[car_id]],'3_car_revenue'!C:C)</f>
        <v>113</v>
      </c>
      <c r="G2610" s="7">
        <f>SUMIF('3_car_revenue'!A:A,Calculations[[#This Row],[car_id]],'3_car_revenue'!J:J)</f>
        <v>17682</v>
      </c>
      <c r="H2610" s="7">
        <f>VLOOKUP(Calculations[[#This Row],[car_id]],'2_car_costs'!$A$2:$F$4002,3,FALSE)</f>
        <v>662.31</v>
      </c>
      <c r="I2610" s="7">
        <f>VLOOKUP(Calculations[[#This Row],[car_id]],'2_car_costs'!$A$2:$D$4002,4,FALSE)</f>
        <v>89.99</v>
      </c>
      <c r="J2610" s="7">
        <f>((Calculations[[#This Row],[car_cost_monthly]]+Calculations[[#This Row],[car_insurance]])*12)/315</f>
        <v>28.659047619047616</v>
      </c>
      <c r="K2610" s="5">
        <f>VLOOKUP(Calculations[[#This Row],[car_id]],'2_car_costs'!$A$2:$E$4002,5,FALSE)</f>
        <v>752.3</v>
      </c>
      <c r="L2610" s="7">
        <f>((Calculations[[#This Row],[car_monthly_cost]]*12)/365)*315</f>
        <v>7790.9424657534228</v>
      </c>
      <c r="M2610">
        <f>SUMIF('3_car_revenue'!A:A,Calculations[[#This Row],[car_id]],'3_car_revenue'!I:I)</f>
        <v>1</v>
      </c>
      <c r="N2610">
        <f>VLOOKUP($A2610,'3_car_revenue'!$A$2:$I$100002,4,FALSE)</f>
        <v>16</v>
      </c>
      <c r="O2610" t="str">
        <f>VLOOKUP('Calculations'!$N2610,'3_car_revenue'!D2609:E102609,2,FALSE)</f>
        <v>New York City, New York</v>
      </c>
      <c r="P2610" t="b">
        <f>VLOOKUP(Calculations[[#This Row],[branch_id]],'4_branch_location'!$A$2:$E$52,4,FALSE)</f>
        <v>0</v>
      </c>
      <c r="Q2610">
        <f>VLOOKUP($A2610,'3_car_revenue'!$A$2:$I$100002,7,FALSE)</f>
        <v>64</v>
      </c>
      <c r="R2610" s="8" t="str">
        <f>VLOOKUP($A2610,'3_car_revenue'!$A$2:$I$1000012,8,FALSE)</f>
        <v>M</v>
      </c>
      <c r="S2610" s="9">
        <f>Calculations[[#This Row],[total_price]]-Calculations[[#This Row],[car_monthly_cost]]</f>
        <v>16929.7</v>
      </c>
      <c r="T2610">
        <f>IF(Calculations[[#This Row],[airport_ind]],1,0)</f>
        <v>0</v>
      </c>
      <c r="U2610" s="57"/>
    </row>
    <row r="2611" spans="1:21">
      <c r="A2611" s="3">
        <v>1381498418</v>
      </c>
      <c r="B2611" t="s">
        <v>101</v>
      </c>
      <c r="C2611" s="3" t="s">
        <v>321</v>
      </c>
      <c r="D2611" s="33">
        <v>2016</v>
      </c>
      <c r="E2611" t="str">
        <f t="shared" si="40"/>
        <v>2016 Jaguar XJ Series</v>
      </c>
      <c r="F2611">
        <f>SUMIF('3_car_revenue'!A:A,Calculations[[#This Row],[car_id]],'3_car_revenue'!C:C)</f>
        <v>105</v>
      </c>
      <c r="G2611" s="7">
        <f>SUMIF('3_car_revenue'!A:A,Calculations[[#This Row],[car_id]],'3_car_revenue'!J:J)</f>
        <v>14982</v>
      </c>
      <c r="H2611" s="7">
        <f>VLOOKUP(Calculations[[#This Row],[car_id]],'2_car_costs'!$A$2:$F$4002,3,FALSE)</f>
        <v>512.15</v>
      </c>
      <c r="I2611" s="7">
        <f>VLOOKUP(Calculations[[#This Row],[car_id]],'2_car_costs'!$A$2:$D$4002,4,FALSE)</f>
        <v>112.06</v>
      </c>
      <c r="J2611" s="7">
        <f>((Calculations[[#This Row],[car_cost_monthly]]+Calculations[[#This Row],[car_insurance]])*12)/315</f>
        <v>23.779428571428571</v>
      </c>
      <c r="K2611" s="5">
        <f>VLOOKUP(Calculations[[#This Row],[car_id]],'2_car_costs'!$A$2:$E$4002,5,FALSE)</f>
        <v>624.21</v>
      </c>
      <c r="L2611" s="7">
        <f>((Calculations[[#This Row],[car_monthly_cost]]*12)/365)*315</f>
        <v>6464.4213698630138</v>
      </c>
      <c r="M2611">
        <f>SUMIF('3_car_revenue'!A:A,Calculations[[#This Row],[car_id]],'3_car_revenue'!I:I)</f>
        <v>1</v>
      </c>
      <c r="N2611">
        <f>VLOOKUP($A2611,'3_car_revenue'!$A$2:$I$100002,4,FALSE)</f>
        <v>40</v>
      </c>
      <c r="O2611" t="str">
        <f>VLOOKUP('Calculations'!$N2611,'3_car_revenue'!D2610:E102610,2,FALSE)</f>
        <v>Saginaw, Michigan</v>
      </c>
      <c r="P2611" t="b">
        <f>VLOOKUP(Calculations[[#This Row],[branch_id]],'4_branch_location'!$A$2:$E$52,4,FALSE)</f>
        <v>1</v>
      </c>
      <c r="Q2611">
        <f>VLOOKUP($A2611,'3_car_revenue'!$A$2:$I$100002,7,FALSE)</f>
        <v>28</v>
      </c>
      <c r="R2611" s="8" t="str">
        <f>VLOOKUP($A2611,'3_car_revenue'!$A$2:$I$1000012,8,FALSE)</f>
        <v>M</v>
      </c>
      <c r="S2611" s="9">
        <f>Calculations[[#This Row],[total_price]]-Calculations[[#This Row],[car_monthly_cost]]</f>
        <v>14357.79</v>
      </c>
      <c r="T2611">
        <f>IF(Calculations[[#This Row],[airport_ind]],1,0)</f>
        <v>1</v>
      </c>
      <c r="U2611" s="57"/>
    </row>
    <row r="2612" spans="1:21">
      <c r="A2612" s="3">
        <v>14563673</v>
      </c>
      <c r="B2612" t="s">
        <v>66</v>
      </c>
      <c r="C2612" s="3" t="s">
        <v>607</v>
      </c>
      <c r="D2612" s="33">
        <v>2018</v>
      </c>
      <c r="E2612" t="str">
        <f t="shared" si="40"/>
        <v>2018 Buick LaCrosse</v>
      </c>
      <c r="F2612">
        <f>SUMIF('3_car_revenue'!A:A,Calculations[[#This Row],[car_id]],'3_car_revenue'!C:C)</f>
        <v>119</v>
      </c>
      <c r="G2612" s="7">
        <f>SUMIF('3_car_revenue'!A:A,Calculations[[#This Row],[car_id]],'3_car_revenue'!J:J)</f>
        <v>20831</v>
      </c>
      <c r="H2612" s="7">
        <f>VLOOKUP(Calculations[[#This Row],[car_id]],'2_car_costs'!$A$2:$F$4002,3,FALSE)</f>
        <v>478.68</v>
      </c>
      <c r="I2612" s="7">
        <f>VLOOKUP(Calculations[[#This Row],[car_id]],'2_car_costs'!$A$2:$D$4002,4,FALSE)</f>
        <v>71.94</v>
      </c>
      <c r="J2612" s="7">
        <f>((Calculations[[#This Row],[car_cost_monthly]]+Calculations[[#This Row],[car_insurance]])*12)/315</f>
        <v>20.976000000000003</v>
      </c>
      <c r="K2612" s="5">
        <f>VLOOKUP(Calculations[[#This Row],[car_id]],'2_car_costs'!$A$2:$E$4002,5,FALSE)</f>
        <v>550.62</v>
      </c>
      <c r="L2612" s="7">
        <f>((Calculations[[#This Row],[car_monthly_cost]]*12)/365)*315</f>
        <v>5702.3112328767129</v>
      </c>
      <c r="M2612">
        <f>SUMIF('3_car_revenue'!A:A,Calculations[[#This Row],[car_id]],'3_car_revenue'!I:I)</f>
        <v>3</v>
      </c>
      <c r="N2612">
        <f>VLOOKUP($A2612,'3_car_revenue'!$A$2:$I$100002,4,FALSE)</f>
        <v>41</v>
      </c>
      <c r="O2612" t="str">
        <f>VLOOKUP('Calculations'!$N2612,'3_car_revenue'!D2611:E102611,2,FALSE)</f>
        <v>Tucson, Arizona</v>
      </c>
      <c r="P2612" t="b">
        <f>VLOOKUP(Calculations[[#This Row],[branch_id]],'4_branch_location'!$A$2:$E$52,4,FALSE)</f>
        <v>0</v>
      </c>
      <c r="Q2612">
        <f>VLOOKUP($A2612,'3_car_revenue'!$A$2:$I$100002,7,FALSE)</f>
        <v>63</v>
      </c>
      <c r="R2612" s="8" t="str">
        <f>VLOOKUP($A2612,'3_car_revenue'!$A$2:$I$1000012,8,FALSE)</f>
        <v>F</v>
      </c>
      <c r="S2612" s="9">
        <f>Calculations[[#This Row],[total_price]]-Calculations[[#This Row],[car_monthly_cost]]</f>
        <v>20280.38</v>
      </c>
      <c r="T2612">
        <f>IF(Calculations[[#This Row],[airport_ind]],1,0)</f>
        <v>0</v>
      </c>
      <c r="U2612" s="57"/>
    </row>
    <row r="2613" spans="1:21">
      <c r="A2613" s="3">
        <v>9340063635</v>
      </c>
      <c r="B2613" t="s">
        <v>27</v>
      </c>
      <c r="C2613" s="3" t="s">
        <v>285</v>
      </c>
      <c r="D2613" s="33">
        <v>2017</v>
      </c>
      <c r="E2613" t="str">
        <f t="shared" si="40"/>
        <v>2017 Chevrolet Suburban 2500</v>
      </c>
      <c r="F2613">
        <f>SUMIF('3_car_revenue'!A:A,Calculations[[#This Row],[car_id]],'3_car_revenue'!C:C)</f>
        <v>103</v>
      </c>
      <c r="G2613" s="7">
        <f>SUMIF('3_car_revenue'!A:A,Calculations[[#This Row],[car_id]],'3_car_revenue'!J:J)</f>
        <v>17106</v>
      </c>
      <c r="H2613" s="7">
        <f>VLOOKUP(Calculations[[#This Row],[car_id]],'2_car_costs'!$A$2:$F$4002,3,FALSE)</f>
        <v>627.98</v>
      </c>
      <c r="I2613" s="7">
        <f>VLOOKUP(Calculations[[#This Row],[car_id]],'2_car_costs'!$A$2:$D$4002,4,FALSE)</f>
        <v>130.84</v>
      </c>
      <c r="J2613" s="7">
        <f>((Calculations[[#This Row],[car_cost_monthly]]+Calculations[[#This Row],[car_insurance]])*12)/315</f>
        <v>28.907428571428571</v>
      </c>
      <c r="K2613" s="5">
        <f>VLOOKUP(Calculations[[#This Row],[car_id]],'2_car_costs'!$A$2:$E$4002,5,FALSE)</f>
        <v>758.82</v>
      </c>
      <c r="L2613" s="7">
        <f>((Calculations[[#This Row],[car_monthly_cost]]*12)/365)*315</f>
        <v>7858.4646575342467</v>
      </c>
      <c r="M2613">
        <f>SUMIF('3_car_revenue'!A:A,Calculations[[#This Row],[car_id]],'3_car_revenue'!I:I)</f>
        <v>3</v>
      </c>
      <c r="N2613">
        <f>VLOOKUP($A2613,'3_car_revenue'!$A$2:$I$100002,4,FALSE)</f>
        <v>49</v>
      </c>
      <c r="O2613" t="str">
        <f>VLOOKUP('Calculations'!$N2613,'3_car_revenue'!D2612:E102612,2,FALSE)</f>
        <v>Pomona, California</v>
      </c>
      <c r="P2613" t="b">
        <f>VLOOKUP(Calculations[[#This Row],[branch_id]],'4_branch_location'!$A$2:$E$52,4,FALSE)</f>
        <v>0</v>
      </c>
      <c r="Q2613">
        <f>VLOOKUP($A2613,'3_car_revenue'!$A$2:$I$100002,7,FALSE)</f>
        <v>27</v>
      </c>
      <c r="R2613" s="8" t="str">
        <f>VLOOKUP($A2613,'3_car_revenue'!$A$2:$I$1000012,8,FALSE)</f>
        <v>M</v>
      </c>
      <c r="S2613" s="9">
        <f>Calculations[[#This Row],[total_price]]-Calculations[[#This Row],[car_monthly_cost]]</f>
        <v>16347.18</v>
      </c>
      <c r="T2613">
        <f>IF(Calculations[[#This Row],[airport_ind]],1,0)</f>
        <v>0</v>
      </c>
      <c r="U2613" s="57"/>
    </row>
    <row r="2614" spans="1:21">
      <c r="A2614" s="3">
        <v>3187209831</v>
      </c>
      <c r="B2614" t="s">
        <v>101</v>
      </c>
      <c r="C2614" s="3" t="s">
        <v>321</v>
      </c>
      <c r="D2614" s="33">
        <v>2018</v>
      </c>
      <c r="E2614" t="str">
        <f t="shared" si="40"/>
        <v>2018 Jaguar XJ Series</v>
      </c>
      <c r="F2614">
        <f>SUMIF('3_car_revenue'!A:A,Calculations[[#This Row],[car_id]],'3_car_revenue'!C:C)</f>
        <v>121</v>
      </c>
      <c r="G2614" s="7">
        <f>SUMIF('3_car_revenue'!A:A,Calculations[[#This Row],[car_id]],'3_car_revenue'!J:J)</f>
        <v>20267</v>
      </c>
      <c r="H2614" s="7">
        <f>VLOOKUP(Calculations[[#This Row],[car_id]],'2_car_costs'!$A$2:$F$4002,3,FALSE)</f>
        <v>479.22</v>
      </c>
      <c r="I2614" s="7">
        <f>VLOOKUP(Calculations[[#This Row],[car_id]],'2_car_costs'!$A$2:$D$4002,4,FALSE)</f>
        <v>149.91999999999999</v>
      </c>
      <c r="J2614" s="7">
        <f>((Calculations[[#This Row],[car_cost_monthly]]+Calculations[[#This Row],[car_insurance]])*12)/315</f>
        <v>23.967238095238095</v>
      </c>
      <c r="K2614" s="5">
        <f>VLOOKUP(Calculations[[#This Row],[car_id]],'2_car_costs'!$A$2:$E$4002,5,FALSE)</f>
        <v>629.14</v>
      </c>
      <c r="L2614" s="7">
        <f>((Calculations[[#This Row],[car_monthly_cost]]*12)/365)*315</f>
        <v>6515.4772602739731</v>
      </c>
      <c r="M2614">
        <f>SUMIF('3_car_revenue'!A:A,Calculations[[#This Row],[car_id]],'3_car_revenue'!I:I)</f>
        <v>1</v>
      </c>
      <c r="N2614">
        <f>VLOOKUP($A2614,'3_car_revenue'!$A$2:$I$100002,4,FALSE)</f>
        <v>9</v>
      </c>
      <c r="O2614" t="str">
        <f>VLOOKUP('Calculations'!$N2614,'3_car_revenue'!D2613:E102613,2,FALSE)</f>
        <v>Birmingham, Alabama</v>
      </c>
      <c r="P2614" t="b">
        <f>VLOOKUP(Calculations[[#This Row],[branch_id]],'4_branch_location'!$A$2:$E$52,4,FALSE)</f>
        <v>1</v>
      </c>
      <c r="Q2614">
        <f>VLOOKUP($A2614,'3_car_revenue'!$A$2:$I$100002,7,FALSE)</f>
        <v>52</v>
      </c>
      <c r="R2614" s="8" t="str">
        <f>VLOOKUP($A2614,'3_car_revenue'!$A$2:$I$1000012,8,FALSE)</f>
        <v>F</v>
      </c>
      <c r="S2614" s="9">
        <f>Calculations[[#This Row],[total_price]]-Calculations[[#This Row],[car_monthly_cost]]</f>
        <v>19637.86</v>
      </c>
      <c r="T2614">
        <f>IF(Calculations[[#This Row],[airport_ind]],1,0)</f>
        <v>1</v>
      </c>
      <c r="U2614" s="57"/>
    </row>
    <row r="2615" spans="1:21">
      <c r="A2615" s="3">
        <v>3675903303</v>
      </c>
      <c r="B2615" t="s">
        <v>37</v>
      </c>
      <c r="C2615" s="3" t="s">
        <v>241</v>
      </c>
      <c r="D2615" s="33">
        <v>2017</v>
      </c>
      <c r="E2615" t="str">
        <f t="shared" si="40"/>
        <v>2017 Mercury Grand Marquis</v>
      </c>
      <c r="F2615">
        <f>SUMIF('3_car_revenue'!A:A,Calculations[[#This Row],[car_id]],'3_car_revenue'!C:C)</f>
        <v>102</v>
      </c>
      <c r="G2615" s="7">
        <f>SUMIF('3_car_revenue'!A:A,Calculations[[#This Row],[car_id]],'3_car_revenue'!J:J)</f>
        <v>15861</v>
      </c>
      <c r="H2615" s="7">
        <f>VLOOKUP(Calculations[[#This Row],[car_id]],'2_car_costs'!$A$2:$F$4002,3,FALSE)</f>
        <v>504.92</v>
      </c>
      <c r="I2615" s="7">
        <f>VLOOKUP(Calculations[[#This Row],[car_id]],'2_car_costs'!$A$2:$D$4002,4,FALSE)</f>
        <v>103.31</v>
      </c>
      <c r="J2615" s="7">
        <f>((Calculations[[#This Row],[car_cost_monthly]]+Calculations[[#This Row],[car_insurance]])*12)/315</f>
        <v>23.170666666666666</v>
      </c>
      <c r="K2615" s="5">
        <f>VLOOKUP(Calculations[[#This Row],[car_id]],'2_car_costs'!$A$2:$E$4002,5,FALSE)</f>
        <v>608.23</v>
      </c>
      <c r="L2615" s="7">
        <f>((Calculations[[#This Row],[car_monthly_cost]]*12)/365)*315</f>
        <v>6298.9298630136991</v>
      </c>
      <c r="M2615">
        <f>SUMIF('3_car_revenue'!A:A,Calculations[[#This Row],[car_id]],'3_car_revenue'!I:I)</f>
        <v>1</v>
      </c>
      <c r="N2615">
        <f>VLOOKUP($A2615,'3_car_revenue'!$A$2:$I$100002,4,FALSE)</f>
        <v>36</v>
      </c>
      <c r="O2615" t="str">
        <f>VLOOKUP('Calculations'!$N2615,'3_car_revenue'!D2614:E102614,2,FALSE)</f>
        <v>Baltimore, Maryland</v>
      </c>
      <c r="P2615" t="b">
        <f>VLOOKUP(Calculations[[#This Row],[branch_id]],'4_branch_location'!$A$2:$E$52,4,FALSE)</f>
        <v>1</v>
      </c>
      <c r="Q2615">
        <f>VLOOKUP($A2615,'3_car_revenue'!$A$2:$I$100002,7,FALSE)</f>
        <v>46</v>
      </c>
      <c r="R2615" s="8" t="str">
        <f>VLOOKUP($A2615,'3_car_revenue'!$A$2:$I$1000012,8,FALSE)</f>
        <v>F</v>
      </c>
      <c r="S2615" s="9">
        <f>Calculations[[#This Row],[total_price]]-Calculations[[#This Row],[car_monthly_cost]]</f>
        <v>15252.77</v>
      </c>
      <c r="T2615">
        <f>IF(Calculations[[#This Row],[airport_ind]],1,0)</f>
        <v>1</v>
      </c>
      <c r="U2615" s="57"/>
    </row>
    <row r="2616" spans="1:21">
      <c r="A2616" s="3">
        <v>6380128441</v>
      </c>
      <c r="B2616" t="s">
        <v>263</v>
      </c>
      <c r="C2616" s="3" t="s">
        <v>649</v>
      </c>
      <c r="D2616" s="33">
        <v>2018</v>
      </c>
      <c r="E2616" t="str">
        <f t="shared" si="40"/>
        <v>2018 Maserati Spyder</v>
      </c>
      <c r="F2616">
        <f>SUMIF('3_car_revenue'!A:A,Calculations[[#This Row],[car_id]],'3_car_revenue'!C:C)</f>
        <v>56</v>
      </c>
      <c r="G2616" s="7">
        <f>SUMIF('3_car_revenue'!A:A,Calculations[[#This Row],[car_id]],'3_car_revenue'!J:J)</f>
        <v>9027</v>
      </c>
      <c r="H2616" s="7">
        <f>VLOOKUP(Calculations[[#This Row],[car_id]],'2_car_costs'!$A$2:$F$4002,3,FALSE)</f>
        <v>579.30999999999995</v>
      </c>
      <c r="I2616" s="7">
        <f>VLOOKUP(Calculations[[#This Row],[car_id]],'2_car_costs'!$A$2:$D$4002,4,FALSE)</f>
        <v>104.58</v>
      </c>
      <c r="J2616" s="7">
        <f>((Calculations[[#This Row],[car_cost_monthly]]+Calculations[[#This Row],[car_insurance]])*12)/315</f>
        <v>26.05295238095238</v>
      </c>
      <c r="K2616" s="5">
        <f>VLOOKUP(Calculations[[#This Row],[car_id]],'2_car_costs'!$A$2:$E$4002,5,FALSE)</f>
        <v>683.89</v>
      </c>
      <c r="L2616" s="7">
        <f>((Calculations[[#This Row],[car_monthly_cost]]*12)/365)*315</f>
        <v>7082.4772602739731</v>
      </c>
      <c r="M2616">
        <f>SUMIF('3_car_revenue'!A:A,Calculations[[#This Row],[car_id]],'3_car_revenue'!I:I)</f>
        <v>0</v>
      </c>
      <c r="N2616">
        <f>VLOOKUP($A2616,'3_car_revenue'!$A$2:$I$100002,4,FALSE)</f>
        <v>38</v>
      </c>
      <c r="O2616" t="str">
        <f>VLOOKUP('Calculations'!$N2616,'3_car_revenue'!D2615:E102615,2,FALSE)</f>
        <v>Denver, Colorado</v>
      </c>
      <c r="P2616" t="b">
        <f>VLOOKUP(Calculations[[#This Row],[branch_id]],'4_branch_location'!$A$2:$E$52,4,FALSE)</f>
        <v>0</v>
      </c>
      <c r="Q2616">
        <f>VLOOKUP($A2616,'3_car_revenue'!$A$2:$I$100002,7,FALSE)</f>
        <v>30</v>
      </c>
      <c r="R2616" s="8" t="str">
        <f>VLOOKUP($A2616,'3_car_revenue'!$A$2:$I$1000012,8,FALSE)</f>
        <v>F</v>
      </c>
      <c r="S2616" s="9">
        <f>Calculations[[#This Row],[total_price]]-Calculations[[#This Row],[car_monthly_cost]]</f>
        <v>8343.11</v>
      </c>
      <c r="T2616">
        <f>IF(Calculations[[#This Row],[airport_ind]],1,0)</f>
        <v>0</v>
      </c>
      <c r="U2616" s="57"/>
    </row>
    <row r="2617" spans="1:21">
      <c r="A2617" s="3">
        <v>2468603745</v>
      </c>
      <c r="B2617" t="s">
        <v>27</v>
      </c>
      <c r="C2617" s="3" t="s">
        <v>648</v>
      </c>
      <c r="D2617" s="33">
        <v>2016</v>
      </c>
      <c r="E2617" t="str">
        <f t="shared" si="40"/>
        <v>2016 Chevrolet APV</v>
      </c>
      <c r="F2617">
        <f>SUMIF('3_car_revenue'!A:A,Calculations[[#This Row],[car_id]],'3_car_revenue'!C:C)</f>
        <v>79</v>
      </c>
      <c r="G2617" s="7">
        <f>SUMIF('3_car_revenue'!A:A,Calculations[[#This Row],[car_id]],'3_car_revenue'!J:J)</f>
        <v>11698</v>
      </c>
      <c r="H2617" s="7">
        <f>VLOOKUP(Calculations[[#This Row],[car_id]],'2_car_costs'!$A$2:$F$4002,3,FALSE)</f>
        <v>710.05</v>
      </c>
      <c r="I2617" s="7">
        <f>VLOOKUP(Calculations[[#This Row],[car_id]],'2_car_costs'!$A$2:$D$4002,4,FALSE)</f>
        <v>91.91</v>
      </c>
      <c r="J2617" s="7">
        <f>((Calculations[[#This Row],[car_cost_monthly]]+Calculations[[#This Row],[car_insurance]])*12)/315</f>
        <v>30.55085714285714</v>
      </c>
      <c r="K2617" s="5">
        <f>VLOOKUP(Calculations[[#This Row],[car_id]],'2_car_costs'!$A$2:$E$4002,5,FALSE)</f>
        <v>801.95999999999992</v>
      </c>
      <c r="L2617" s="7">
        <f>((Calculations[[#This Row],[car_monthly_cost]]*12)/365)*315</f>
        <v>8305.2295890410951</v>
      </c>
      <c r="M2617">
        <f>SUMIF('3_car_revenue'!A:A,Calculations[[#This Row],[car_id]],'3_car_revenue'!I:I)</f>
        <v>1</v>
      </c>
      <c r="N2617">
        <f>VLOOKUP($A2617,'3_car_revenue'!$A$2:$I$100002,4,FALSE)</f>
        <v>16</v>
      </c>
      <c r="O2617" t="str">
        <f>VLOOKUP('Calculations'!$N2617,'3_car_revenue'!D2616:E102616,2,FALSE)</f>
        <v>New York City, New York</v>
      </c>
      <c r="P2617" t="b">
        <f>VLOOKUP(Calculations[[#This Row],[branch_id]],'4_branch_location'!$A$2:$E$52,4,FALSE)</f>
        <v>0</v>
      </c>
      <c r="Q2617">
        <f>VLOOKUP($A2617,'3_car_revenue'!$A$2:$I$100002,7,FALSE)</f>
        <v>51</v>
      </c>
      <c r="R2617" s="8" t="str">
        <f>VLOOKUP($A2617,'3_car_revenue'!$A$2:$I$1000012,8,FALSE)</f>
        <v>M</v>
      </c>
      <c r="S2617" s="9">
        <f>Calculations[[#This Row],[total_price]]-Calculations[[#This Row],[car_monthly_cost]]</f>
        <v>10896.04</v>
      </c>
      <c r="T2617">
        <f>IF(Calculations[[#This Row],[airport_ind]],1,0)</f>
        <v>0</v>
      </c>
      <c r="U2617" s="57"/>
    </row>
    <row r="2618" spans="1:21">
      <c r="A2618" s="3">
        <v>1615249702</v>
      </c>
      <c r="B2618" t="s">
        <v>21</v>
      </c>
      <c r="C2618" s="3" t="s">
        <v>329</v>
      </c>
      <c r="D2618" s="33">
        <v>2018</v>
      </c>
      <c r="E2618" t="str">
        <f t="shared" si="40"/>
        <v>2018 Audi A8</v>
      </c>
      <c r="F2618">
        <f>SUMIF('3_car_revenue'!A:A,Calculations[[#This Row],[car_id]],'3_car_revenue'!C:C)</f>
        <v>67</v>
      </c>
      <c r="G2618" s="7">
        <f>SUMIF('3_car_revenue'!A:A,Calculations[[#This Row],[car_id]],'3_car_revenue'!J:J)</f>
        <v>12331</v>
      </c>
      <c r="H2618" s="7">
        <f>VLOOKUP(Calculations[[#This Row],[car_id]],'2_car_costs'!$A$2:$F$4002,3,FALSE)</f>
        <v>461.42</v>
      </c>
      <c r="I2618" s="7">
        <f>VLOOKUP(Calculations[[#This Row],[car_id]],'2_car_costs'!$A$2:$D$4002,4,FALSE)</f>
        <v>88.86</v>
      </c>
      <c r="J2618" s="7">
        <f>((Calculations[[#This Row],[car_cost_monthly]]+Calculations[[#This Row],[car_insurance]])*12)/315</f>
        <v>20.963047619047618</v>
      </c>
      <c r="K2618" s="5">
        <f>VLOOKUP(Calculations[[#This Row],[car_id]],'2_car_costs'!$A$2:$E$4002,5,FALSE)</f>
        <v>550.28</v>
      </c>
      <c r="L2618" s="7">
        <f>((Calculations[[#This Row],[car_monthly_cost]]*12)/365)*315</f>
        <v>5698.7901369863011</v>
      </c>
      <c r="M2618">
        <f>SUMIF('3_car_revenue'!A:A,Calculations[[#This Row],[car_id]],'3_car_revenue'!I:I)</f>
        <v>1</v>
      </c>
      <c r="N2618">
        <f>VLOOKUP($A2618,'3_car_revenue'!$A$2:$I$100002,4,FALSE)</f>
        <v>13</v>
      </c>
      <c r="O2618" t="str">
        <f>VLOOKUP('Calculations'!$N2618,'3_car_revenue'!D2617:E102617,2,FALSE)</f>
        <v>Salinas, California</v>
      </c>
      <c r="P2618" t="b">
        <f>VLOOKUP(Calculations[[#This Row],[branch_id]],'4_branch_location'!$A$2:$E$52,4,FALSE)</f>
        <v>1</v>
      </c>
      <c r="Q2618">
        <f>VLOOKUP($A2618,'3_car_revenue'!$A$2:$I$100002,7,FALSE)</f>
        <v>53</v>
      </c>
      <c r="R2618" s="8" t="str">
        <f>VLOOKUP($A2618,'3_car_revenue'!$A$2:$I$1000012,8,FALSE)</f>
        <v>M</v>
      </c>
      <c r="S2618" s="9">
        <f>Calculations[[#This Row],[total_price]]-Calculations[[#This Row],[car_monthly_cost]]</f>
        <v>11780.72</v>
      </c>
      <c r="T2618">
        <f>IF(Calculations[[#This Row],[airport_ind]],1,0)</f>
        <v>1</v>
      </c>
      <c r="U2618" s="57"/>
    </row>
    <row r="2619" spans="1:21">
      <c r="A2619" s="3">
        <v>4369177820</v>
      </c>
      <c r="B2619" t="s">
        <v>295</v>
      </c>
      <c r="C2619" s="3" t="s">
        <v>473</v>
      </c>
      <c r="D2619" s="33">
        <v>2016</v>
      </c>
      <c r="E2619" t="str">
        <f t="shared" si="40"/>
        <v>2016 Plymouth Grand Voyager</v>
      </c>
      <c r="F2619">
        <f>SUMIF('3_car_revenue'!A:A,Calculations[[#This Row],[car_id]],'3_car_revenue'!C:C)</f>
        <v>71</v>
      </c>
      <c r="G2619" s="7">
        <f>SUMIF('3_car_revenue'!A:A,Calculations[[#This Row],[car_id]],'3_car_revenue'!J:J)</f>
        <v>12731</v>
      </c>
      <c r="H2619" s="7">
        <f>VLOOKUP(Calculations[[#This Row],[car_id]],'2_car_costs'!$A$2:$F$4002,3,FALSE)</f>
        <v>715.31</v>
      </c>
      <c r="I2619" s="7">
        <f>VLOOKUP(Calculations[[#This Row],[car_id]],'2_car_costs'!$A$2:$D$4002,4,FALSE)</f>
        <v>66.569999999999993</v>
      </c>
      <c r="J2619" s="7">
        <f>((Calculations[[#This Row],[car_cost_monthly]]+Calculations[[#This Row],[car_insurance]])*12)/315</f>
        <v>29.785904761904753</v>
      </c>
      <c r="K2619" s="5">
        <f>VLOOKUP(Calculations[[#This Row],[car_id]],'2_car_costs'!$A$2:$E$4002,5,FALSE)</f>
        <v>781.87999999999988</v>
      </c>
      <c r="L2619" s="7">
        <f>((Calculations[[#This Row],[car_monthly_cost]]*12)/365)*315</f>
        <v>8097.2778082191762</v>
      </c>
      <c r="M2619">
        <f>SUMIF('3_car_revenue'!A:A,Calculations[[#This Row],[car_id]],'3_car_revenue'!I:I)</f>
        <v>1</v>
      </c>
      <c r="N2619">
        <f>VLOOKUP($A2619,'3_car_revenue'!$A$2:$I$100002,4,FALSE)</f>
        <v>50</v>
      </c>
      <c r="O2619" t="str">
        <f>VLOOKUP('Calculations'!$N2619,'3_car_revenue'!D2618:E102618,2,FALSE)</f>
        <v>Fort Worth, Texas</v>
      </c>
      <c r="P2619" t="b">
        <f>VLOOKUP(Calculations[[#This Row],[branch_id]],'4_branch_location'!$A$2:$E$52,4,FALSE)</f>
        <v>1</v>
      </c>
      <c r="Q2619">
        <f>VLOOKUP($A2619,'3_car_revenue'!$A$2:$I$100002,7,FALSE)</f>
        <v>44</v>
      </c>
      <c r="R2619" s="8" t="str">
        <f>VLOOKUP($A2619,'3_car_revenue'!$A$2:$I$1000012,8,FALSE)</f>
        <v>F</v>
      </c>
      <c r="S2619" s="9">
        <f>Calculations[[#This Row],[total_price]]-Calculations[[#This Row],[car_monthly_cost]]</f>
        <v>11949.12</v>
      </c>
      <c r="T2619">
        <f>IF(Calculations[[#This Row],[airport_ind]],1,0)</f>
        <v>1</v>
      </c>
      <c r="U2619" s="57"/>
    </row>
    <row r="2620" spans="1:21">
      <c r="A2620" s="3">
        <v>1495137988</v>
      </c>
      <c r="B2620" t="s">
        <v>5</v>
      </c>
      <c r="C2620" s="3" t="s">
        <v>302</v>
      </c>
      <c r="D2620" s="33">
        <v>2016</v>
      </c>
      <c r="E2620" t="str">
        <f t="shared" si="40"/>
        <v>2016 Volkswagen Scirocco</v>
      </c>
      <c r="F2620">
        <f>SUMIF('3_car_revenue'!A:A,Calculations[[#This Row],[car_id]],'3_car_revenue'!C:C)</f>
        <v>80</v>
      </c>
      <c r="G2620" s="7">
        <f>SUMIF('3_car_revenue'!A:A,Calculations[[#This Row],[car_id]],'3_car_revenue'!J:J)</f>
        <v>13189</v>
      </c>
      <c r="H2620" s="7">
        <f>VLOOKUP(Calculations[[#This Row],[car_id]],'2_car_costs'!$A$2:$F$4002,3,FALSE)</f>
        <v>617.41999999999996</v>
      </c>
      <c r="I2620" s="7">
        <f>VLOOKUP(Calculations[[#This Row],[car_id]],'2_car_costs'!$A$2:$D$4002,4,FALSE)</f>
        <v>69.25</v>
      </c>
      <c r="J2620" s="7">
        <f>((Calculations[[#This Row],[car_cost_monthly]]+Calculations[[#This Row],[car_insurance]])*12)/315</f>
        <v>26.158857142857141</v>
      </c>
      <c r="K2620" s="5">
        <f>VLOOKUP(Calculations[[#This Row],[car_id]],'2_car_costs'!$A$2:$E$4002,5,FALSE)</f>
        <v>686.67</v>
      </c>
      <c r="L2620" s="7">
        <f>((Calculations[[#This Row],[car_monthly_cost]]*12)/365)*315</f>
        <v>7111.2673972602734</v>
      </c>
      <c r="M2620">
        <f>SUMIF('3_car_revenue'!A:A,Calculations[[#This Row],[car_id]],'3_car_revenue'!I:I)</f>
        <v>0</v>
      </c>
      <c r="N2620">
        <f>VLOOKUP($A2620,'3_car_revenue'!$A$2:$I$100002,4,FALSE)</f>
        <v>30</v>
      </c>
      <c r="O2620" t="str">
        <f>VLOOKUP('Calculations'!$N2620,'3_car_revenue'!D2619:E102619,2,FALSE)</f>
        <v>Duluth, Minnesota</v>
      </c>
      <c r="P2620" t="b">
        <f>VLOOKUP(Calculations[[#This Row],[branch_id]],'4_branch_location'!$A$2:$E$52,4,FALSE)</f>
        <v>1</v>
      </c>
      <c r="Q2620">
        <f>VLOOKUP($A2620,'3_car_revenue'!$A$2:$I$100002,7,FALSE)</f>
        <v>52</v>
      </c>
      <c r="R2620" s="8" t="str">
        <f>VLOOKUP($A2620,'3_car_revenue'!$A$2:$I$1000012,8,FALSE)</f>
        <v>M</v>
      </c>
      <c r="S2620" s="9">
        <f>Calculations[[#This Row],[total_price]]-Calculations[[#This Row],[car_monthly_cost]]</f>
        <v>12502.33</v>
      </c>
      <c r="T2620">
        <f>IF(Calculations[[#This Row],[airport_ind]],1,0)</f>
        <v>1</v>
      </c>
      <c r="U2620" s="57"/>
    </row>
    <row r="2621" spans="1:21">
      <c r="A2621" s="3">
        <v>2048301258</v>
      </c>
      <c r="B2621" t="s">
        <v>37</v>
      </c>
      <c r="C2621" s="3" t="s">
        <v>200</v>
      </c>
      <c r="D2621" s="33">
        <v>2017</v>
      </c>
      <c r="E2621" t="str">
        <f t="shared" si="40"/>
        <v>2017 Mercury Cougar</v>
      </c>
      <c r="F2621">
        <f>SUMIF('3_car_revenue'!A:A,Calculations[[#This Row],[car_id]],'3_car_revenue'!C:C)</f>
        <v>91</v>
      </c>
      <c r="G2621" s="7">
        <f>SUMIF('3_car_revenue'!A:A,Calculations[[#This Row],[car_id]],'3_car_revenue'!J:J)</f>
        <v>15542</v>
      </c>
      <c r="H2621" s="7">
        <f>VLOOKUP(Calculations[[#This Row],[car_id]],'2_car_costs'!$A$2:$F$4002,3,FALSE)</f>
        <v>552.53</v>
      </c>
      <c r="I2621" s="7">
        <f>VLOOKUP(Calculations[[#This Row],[car_id]],'2_car_costs'!$A$2:$D$4002,4,FALSE)</f>
        <v>75.53</v>
      </c>
      <c r="J2621" s="7">
        <f>((Calculations[[#This Row],[car_cost_monthly]]+Calculations[[#This Row],[car_insurance]])*12)/315</f>
        <v>23.926095238095236</v>
      </c>
      <c r="K2621" s="5">
        <f>VLOOKUP(Calculations[[#This Row],[car_id]],'2_car_costs'!$A$2:$E$4002,5,FALSE)</f>
        <v>628.05999999999995</v>
      </c>
      <c r="L2621" s="7">
        <f>((Calculations[[#This Row],[car_monthly_cost]]*12)/365)*315</f>
        <v>6504.2926027397261</v>
      </c>
      <c r="M2621">
        <f>SUMIF('3_car_revenue'!A:A,Calculations[[#This Row],[car_id]],'3_car_revenue'!I:I)</f>
        <v>1</v>
      </c>
      <c r="N2621">
        <f>VLOOKUP($A2621,'3_car_revenue'!$A$2:$I$100002,4,FALSE)</f>
        <v>28</v>
      </c>
      <c r="O2621" t="str">
        <f>VLOOKUP('Calculations'!$N2621,'3_car_revenue'!D2620:E102620,2,FALSE)</f>
        <v>Kalamazoo, Michigan</v>
      </c>
      <c r="P2621" t="b">
        <f>VLOOKUP(Calculations[[#This Row],[branch_id]],'4_branch_location'!$A$2:$E$52,4,FALSE)</f>
        <v>0</v>
      </c>
      <c r="Q2621">
        <f>VLOOKUP($A2621,'3_car_revenue'!$A$2:$I$100002,7,FALSE)</f>
        <v>30</v>
      </c>
      <c r="R2621" s="8" t="str">
        <f>VLOOKUP($A2621,'3_car_revenue'!$A$2:$I$1000012,8,FALSE)</f>
        <v>F</v>
      </c>
      <c r="S2621" s="9">
        <f>Calculations[[#This Row],[total_price]]-Calculations[[#This Row],[car_monthly_cost]]</f>
        <v>14913.94</v>
      </c>
      <c r="T2621">
        <f>IF(Calculations[[#This Row],[airport_ind]],1,0)</f>
        <v>0</v>
      </c>
      <c r="U2621" s="57"/>
    </row>
    <row r="2622" spans="1:21">
      <c r="A2622" s="3">
        <v>9279199277</v>
      </c>
      <c r="B2622" t="s">
        <v>3</v>
      </c>
      <c r="C2622" s="3" t="s">
        <v>647</v>
      </c>
      <c r="D2622" s="33">
        <v>2018</v>
      </c>
      <c r="E2622" t="str">
        <f t="shared" si="40"/>
        <v>2018 Ford EXP</v>
      </c>
      <c r="F2622">
        <f>SUMIF('3_car_revenue'!A:A,Calculations[[#This Row],[car_id]],'3_car_revenue'!C:C)</f>
        <v>97</v>
      </c>
      <c r="G2622" s="7">
        <f>SUMIF('3_car_revenue'!A:A,Calculations[[#This Row],[car_id]],'3_car_revenue'!J:J)</f>
        <v>17487</v>
      </c>
      <c r="H2622" s="7">
        <f>VLOOKUP(Calculations[[#This Row],[car_id]],'2_car_costs'!$A$2:$F$4002,3,FALSE)</f>
        <v>525.41</v>
      </c>
      <c r="I2622" s="7">
        <f>VLOOKUP(Calculations[[#This Row],[car_id]],'2_car_costs'!$A$2:$D$4002,4,FALSE)</f>
        <v>70.22</v>
      </c>
      <c r="J2622" s="7">
        <f>((Calculations[[#This Row],[car_cost_monthly]]+Calculations[[#This Row],[car_insurance]])*12)/315</f>
        <v>22.690666666666665</v>
      </c>
      <c r="K2622" s="5">
        <f>VLOOKUP(Calculations[[#This Row],[car_id]],'2_car_costs'!$A$2:$E$4002,5,FALSE)</f>
        <v>595.63</v>
      </c>
      <c r="L2622" s="7">
        <f>((Calculations[[#This Row],[car_monthly_cost]]*12)/365)*315</f>
        <v>6168.4421917808222</v>
      </c>
      <c r="M2622">
        <f>SUMIF('3_car_revenue'!A:A,Calculations[[#This Row],[car_id]],'3_car_revenue'!I:I)</f>
        <v>1</v>
      </c>
      <c r="N2622">
        <f>VLOOKUP($A2622,'3_car_revenue'!$A$2:$I$100002,4,FALSE)</f>
        <v>20</v>
      </c>
      <c r="O2622" t="str">
        <f>VLOOKUP('Calculations'!$N2622,'3_car_revenue'!D2621:E102621,2,FALSE)</f>
        <v>Washington, District of Columbia</v>
      </c>
      <c r="P2622" t="b">
        <f>VLOOKUP(Calculations[[#This Row],[branch_id]],'4_branch_location'!$A$2:$E$52,4,FALSE)</f>
        <v>1</v>
      </c>
      <c r="Q2622">
        <f>VLOOKUP($A2622,'3_car_revenue'!$A$2:$I$100002,7,FALSE)</f>
        <v>40</v>
      </c>
      <c r="R2622" s="8" t="str">
        <f>VLOOKUP($A2622,'3_car_revenue'!$A$2:$I$1000012,8,FALSE)</f>
        <v>M</v>
      </c>
      <c r="S2622" s="9">
        <f>Calculations[[#This Row],[total_price]]-Calculations[[#This Row],[car_monthly_cost]]</f>
        <v>16891.37</v>
      </c>
      <c r="T2622">
        <f>IF(Calculations[[#This Row],[airport_ind]],1,0)</f>
        <v>1</v>
      </c>
      <c r="U2622" s="57"/>
    </row>
    <row r="2623" spans="1:21">
      <c r="A2623" s="3">
        <v>6134047600</v>
      </c>
      <c r="B2623" t="s">
        <v>54</v>
      </c>
      <c r="C2623" s="3" t="s">
        <v>646</v>
      </c>
      <c r="D2623" s="33">
        <v>2016</v>
      </c>
      <c r="E2623" t="str">
        <f t="shared" si="40"/>
        <v>2016 Mazda Mazdaspeed6</v>
      </c>
      <c r="F2623">
        <f>SUMIF('3_car_revenue'!A:A,Calculations[[#This Row],[car_id]],'3_car_revenue'!C:C)</f>
        <v>139</v>
      </c>
      <c r="G2623" s="7">
        <f>SUMIF('3_car_revenue'!A:A,Calculations[[#This Row],[car_id]],'3_car_revenue'!J:J)</f>
        <v>22216</v>
      </c>
      <c r="H2623" s="7">
        <f>VLOOKUP(Calculations[[#This Row],[car_id]],'2_car_costs'!$A$2:$F$4002,3,FALSE)</f>
        <v>709.05</v>
      </c>
      <c r="I2623" s="7">
        <f>VLOOKUP(Calculations[[#This Row],[car_id]],'2_car_costs'!$A$2:$D$4002,4,FALSE)</f>
        <v>54.93</v>
      </c>
      <c r="J2623" s="7">
        <f>((Calculations[[#This Row],[car_cost_monthly]]+Calculations[[#This Row],[car_insurance]])*12)/315</f>
        <v>29.103999999999996</v>
      </c>
      <c r="K2623" s="5">
        <f>VLOOKUP(Calculations[[#This Row],[car_id]],'2_car_costs'!$A$2:$E$4002,5,FALSE)</f>
        <v>763.9799999999999</v>
      </c>
      <c r="L2623" s="7">
        <f>((Calculations[[#This Row],[car_monthly_cost]]*12)/365)*315</f>
        <v>7911.9024657534228</v>
      </c>
      <c r="M2623">
        <f>SUMIF('3_car_revenue'!A:A,Calculations[[#This Row],[car_id]],'3_car_revenue'!I:I)</f>
        <v>1</v>
      </c>
      <c r="N2623">
        <f>VLOOKUP($A2623,'3_car_revenue'!$A$2:$I$100002,4,FALSE)</f>
        <v>50</v>
      </c>
      <c r="O2623" t="str">
        <f>VLOOKUP('Calculations'!$N2623,'3_car_revenue'!D2622:E102622,2,FALSE)</f>
        <v>Fort Worth, Texas</v>
      </c>
      <c r="P2623" t="b">
        <f>VLOOKUP(Calculations[[#This Row],[branch_id]],'4_branch_location'!$A$2:$E$52,4,FALSE)</f>
        <v>1</v>
      </c>
      <c r="Q2623">
        <f>VLOOKUP($A2623,'3_car_revenue'!$A$2:$I$100002,7,FALSE)</f>
        <v>55</v>
      </c>
      <c r="R2623" s="8" t="str">
        <f>VLOOKUP($A2623,'3_car_revenue'!$A$2:$I$1000012,8,FALSE)</f>
        <v>M</v>
      </c>
      <c r="S2623" s="9">
        <f>Calculations[[#This Row],[total_price]]-Calculations[[#This Row],[car_monthly_cost]]</f>
        <v>21452.02</v>
      </c>
      <c r="T2623">
        <f>IF(Calculations[[#This Row],[airport_ind]],1,0)</f>
        <v>1</v>
      </c>
      <c r="U2623" s="57"/>
    </row>
    <row r="2624" spans="1:21">
      <c r="A2624" s="3">
        <v>7913388781</v>
      </c>
      <c r="B2624" t="s">
        <v>32</v>
      </c>
      <c r="C2624" s="3" t="s">
        <v>31</v>
      </c>
      <c r="D2624" s="33">
        <v>2017</v>
      </c>
      <c r="E2624" t="str">
        <f t="shared" si="40"/>
        <v>2017 Subaru Impreza</v>
      </c>
      <c r="F2624">
        <f>SUMIF('3_car_revenue'!A:A,Calculations[[#This Row],[car_id]],'3_car_revenue'!C:C)</f>
        <v>113</v>
      </c>
      <c r="G2624" s="7">
        <f>SUMIF('3_car_revenue'!A:A,Calculations[[#This Row],[car_id]],'3_car_revenue'!J:J)</f>
        <v>18395</v>
      </c>
      <c r="H2624" s="7">
        <f>VLOOKUP(Calculations[[#This Row],[car_id]],'2_car_costs'!$A$2:$F$4002,3,FALSE)</f>
        <v>513.19000000000005</v>
      </c>
      <c r="I2624" s="7">
        <f>VLOOKUP(Calculations[[#This Row],[car_id]],'2_car_costs'!$A$2:$D$4002,4,FALSE)</f>
        <v>98.96</v>
      </c>
      <c r="J2624" s="7">
        <f>((Calculations[[#This Row],[car_cost_monthly]]+Calculations[[#This Row],[car_insurance]])*12)/315</f>
        <v>23.320000000000004</v>
      </c>
      <c r="K2624" s="5">
        <f>VLOOKUP(Calculations[[#This Row],[car_id]],'2_car_costs'!$A$2:$E$4002,5,FALSE)</f>
        <v>612.15000000000009</v>
      </c>
      <c r="L2624" s="7">
        <f>((Calculations[[#This Row],[car_monthly_cost]]*12)/365)*315</f>
        <v>6339.5260273972608</v>
      </c>
      <c r="M2624">
        <f>SUMIF('3_car_revenue'!A:A,Calculations[[#This Row],[car_id]],'3_car_revenue'!I:I)</f>
        <v>2</v>
      </c>
      <c r="N2624">
        <f>VLOOKUP($A2624,'3_car_revenue'!$A$2:$I$100002,4,FALSE)</f>
        <v>35</v>
      </c>
      <c r="O2624" t="str">
        <f>VLOOKUP('Calculations'!$N2624,'3_car_revenue'!D2623:E102623,2,FALSE)</f>
        <v>Washington, District of Columbia</v>
      </c>
      <c r="P2624" t="b">
        <f>VLOOKUP(Calculations[[#This Row],[branch_id]],'4_branch_location'!$A$2:$E$52,4,FALSE)</f>
        <v>1</v>
      </c>
      <c r="Q2624">
        <f>VLOOKUP($A2624,'3_car_revenue'!$A$2:$I$100002,7,FALSE)</f>
        <v>32</v>
      </c>
      <c r="R2624" s="8" t="str">
        <f>VLOOKUP($A2624,'3_car_revenue'!$A$2:$I$1000012,8,FALSE)</f>
        <v>F</v>
      </c>
      <c r="S2624" s="9">
        <f>Calculations[[#This Row],[total_price]]-Calculations[[#This Row],[car_monthly_cost]]</f>
        <v>17782.849999999999</v>
      </c>
      <c r="T2624">
        <f>IF(Calculations[[#This Row],[airport_ind]],1,0)</f>
        <v>1</v>
      </c>
      <c r="U2624" s="57"/>
    </row>
    <row r="2625" spans="1:21">
      <c r="A2625" s="3">
        <v>3673879006</v>
      </c>
      <c r="B2625" t="s">
        <v>101</v>
      </c>
      <c r="C2625" s="3" t="s">
        <v>645</v>
      </c>
      <c r="D2625" s="33">
        <v>2016</v>
      </c>
      <c r="E2625" t="str">
        <f t="shared" si="40"/>
        <v>2016 Jaguar X-Type</v>
      </c>
      <c r="F2625">
        <f>SUMIF('3_car_revenue'!A:A,Calculations[[#This Row],[car_id]],'3_car_revenue'!C:C)</f>
        <v>79</v>
      </c>
      <c r="G2625" s="7">
        <f>SUMIF('3_car_revenue'!A:A,Calculations[[#This Row],[car_id]],'3_car_revenue'!J:J)</f>
        <v>11795</v>
      </c>
      <c r="H2625" s="7">
        <f>VLOOKUP(Calculations[[#This Row],[car_id]],'2_car_costs'!$A$2:$F$4002,3,FALSE)</f>
        <v>432.79</v>
      </c>
      <c r="I2625" s="7">
        <f>VLOOKUP(Calculations[[#This Row],[car_id]],'2_car_costs'!$A$2:$D$4002,4,FALSE)</f>
        <v>114.46</v>
      </c>
      <c r="J2625" s="7">
        <f>((Calculations[[#This Row],[car_cost_monthly]]+Calculations[[#This Row],[car_insurance]])*12)/315</f>
        <v>20.847619047619048</v>
      </c>
      <c r="K2625" s="5">
        <f>VLOOKUP(Calculations[[#This Row],[car_id]],'2_car_costs'!$A$2:$E$4002,5,FALSE)</f>
        <v>547.25</v>
      </c>
      <c r="L2625" s="7">
        <f>((Calculations[[#This Row],[car_monthly_cost]]*12)/365)*315</f>
        <v>5667.4109589041091</v>
      </c>
      <c r="M2625">
        <f>SUMIF('3_car_revenue'!A:A,Calculations[[#This Row],[car_id]],'3_car_revenue'!I:I)</f>
        <v>0</v>
      </c>
      <c r="N2625">
        <f>VLOOKUP($A2625,'3_car_revenue'!$A$2:$I$100002,4,FALSE)</f>
        <v>26</v>
      </c>
      <c r="O2625" t="str">
        <f>VLOOKUP('Calculations'!$N2625,'3_car_revenue'!D2624:E102624,2,FALSE)</f>
        <v>York, Pennsylvania</v>
      </c>
      <c r="P2625" t="b">
        <f>VLOOKUP(Calculations[[#This Row],[branch_id]],'4_branch_location'!$A$2:$E$52,4,FALSE)</f>
        <v>0</v>
      </c>
      <c r="Q2625">
        <f>VLOOKUP($A2625,'3_car_revenue'!$A$2:$I$100002,7,FALSE)</f>
        <v>45</v>
      </c>
      <c r="R2625" s="8" t="str">
        <f>VLOOKUP($A2625,'3_car_revenue'!$A$2:$I$1000012,8,FALSE)</f>
        <v>M</v>
      </c>
      <c r="S2625" s="9">
        <f>Calculations[[#This Row],[total_price]]-Calculations[[#This Row],[car_monthly_cost]]</f>
        <v>11247.75</v>
      </c>
      <c r="T2625">
        <f>IF(Calculations[[#This Row],[airport_ind]],1,0)</f>
        <v>0</v>
      </c>
      <c r="U2625" s="57"/>
    </row>
    <row r="2626" spans="1:21">
      <c r="A2626" s="3">
        <v>6384368250</v>
      </c>
      <c r="B2626" t="s">
        <v>21</v>
      </c>
      <c r="C2626" s="3" t="s">
        <v>644</v>
      </c>
      <c r="D2626" s="33">
        <v>2018</v>
      </c>
      <c r="E2626" t="str">
        <f t="shared" si="40"/>
        <v>2018 Audi 5000CS Quattro</v>
      </c>
      <c r="F2626">
        <f>SUMIF('3_car_revenue'!A:A,Calculations[[#This Row],[car_id]],'3_car_revenue'!C:C)</f>
        <v>80</v>
      </c>
      <c r="G2626" s="7">
        <f>SUMIF('3_car_revenue'!A:A,Calculations[[#This Row],[car_id]],'3_car_revenue'!J:J)</f>
        <v>13380</v>
      </c>
      <c r="H2626" s="7">
        <f>VLOOKUP(Calculations[[#This Row],[car_id]],'2_car_costs'!$A$2:$F$4002,3,FALSE)</f>
        <v>562.33000000000004</v>
      </c>
      <c r="I2626" s="7">
        <f>VLOOKUP(Calculations[[#This Row],[car_id]],'2_car_costs'!$A$2:$D$4002,4,FALSE)</f>
        <v>69.290000000000006</v>
      </c>
      <c r="J2626" s="7">
        <f>((Calculations[[#This Row],[car_cost_monthly]]+Calculations[[#This Row],[car_insurance]])*12)/315</f>
        <v>24.061714285714288</v>
      </c>
      <c r="K2626" s="5">
        <f>VLOOKUP(Calculations[[#This Row],[car_id]],'2_car_costs'!$A$2:$E$4002,5,FALSE)</f>
        <v>631.62</v>
      </c>
      <c r="L2626" s="7">
        <f>((Calculations[[#This Row],[car_monthly_cost]]*12)/365)*315</f>
        <v>6541.1605479452064</v>
      </c>
      <c r="M2626">
        <f>SUMIF('3_car_revenue'!A:A,Calculations[[#This Row],[car_id]],'3_car_revenue'!I:I)</f>
        <v>3</v>
      </c>
      <c r="N2626">
        <f>VLOOKUP($A2626,'3_car_revenue'!$A$2:$I$100002,4,FALSE)</f>
        <v>22</v>
      </c>
      <c r="O2626" t="str">
        <f>VLOOKUP('Calculations'!$N2626,'3_car_revenue'!D2625:E102625,2,FALSE)</f>
        <v>Saint Louis, Missouri</v>
      </c>
      <c r="P2626" t="b">
        <f>VLOOKUP(Calculations[[#This Row],[branch_id]],'4_branch_location'!$A$2:$E$52,4,FALSE)</f>
        <v>0</v>
      </c>
      <c r="Q2626">
        <f>VLOOKUP($A2626,'3_car_revenue'!$A$2:$I$100002,7,FALSE)</f>
        <v>51</v>
      </c>
      <c r="R2626" s="8" t="str">
        <f>VLOOKUP($A2626,'3_car_revenue'!$A$2:$I$1000012,8,FALSE)</f>
        <v>F</v>
      </c>
      <c r="S2626" s="9">
        <f>Calculations[[#This Row],[total_price]]-Calculations[[#This Row],[car_monthly_cost]]</f>
        <v>12748.38</v>
      </c>
      <c r="T2626">
        <f>IF(Calculations[[#This Row],[airport_ind]],1,0)</f>
        <v>0</v>
      </c>
      <c r="U2626" s="57"/>
    </row>
    <row r="2627" spans="1:21">
      <c r="A2627" s="3">
        <v>2314614</v>
      </c>
      <c r="B2627" t="s">
        <v>3</v>
      </c>
      <c r="C2627" s="3" t="s">
        <v>508</v>
      </c>
      <c r="D2627" s="33">
        <v>2016</v>
      </c>
      <c r="E2627" t="str">
        <f t="shared" si="40"/>
        <v>2016 Ford Laser</v>
      </c>
      <c r="F2627">
        <f>SUMIF('3_car_revenue'!A:A,Calculations[[#This Row],[car_id]],'3_car_revenue'!C:C)</f>
        <v>111</v>
      </c>
      <c r="G2627" s="7">
        <f>SUMIF('3_car_revenue'!A:A,Calculations[[#This Row],[car_id]],'3_car_revenue'!J:J)</f>
        <v>16154</v>
      </c>
      <c r="H2627" s="7">
        <f>VLOOKUP(Calculations[[#This Row],[car_id]],'2_car_costs'!$A$2:$F$4002,3,FALSE)</f>
        <v>625.75</v>
      </c>
      <c r="I2627" s="7">
        <f>VLOOKUP(Calculations[[#This Row],[car_id]],'2_car_costs'!$A$2:$D$4002,4,FALSE)</f>
        <v>135.88</v>
      </c>
      <c r="J2627" s="7">
        <f>((Calculations[[#This Row],[car_cost_monthly]]+Calculations[[#This Row],[car_insurance]])*12)/315</f>
        <v>29.014476190476188</v>
      </c>
      <c r="K2627" s="5">
        <f>VLOOKUP(Calculations[[#This Row],[car_id]],'2_car_costs'!$A$2:$E$4002,5,FALSE)</f>
        <v>761.63</v>
      </c>
      <c r="L2627" s="7">
        <f>((Calculations[[#This Row],[car_monthly_cost]]*12)/365)*315</f>
        <v>7887.5654794520551</v>
      </c>
      <c r="M2627">
        <f>SUMIF('3_car_revenue'!A:A,Calculations[[#This Row],[car_id]],'3_car_revenue'!I:I)</f>
        <v>1</v>
      </c>
      <c r="N2627">
        <f>VLOOKUP($A2627,'3_car_revenue'!$A$2:$I$100002,4,FALSE)</f>
        <v>16</v>
      </c>
      <c r="O2627" t="str">
        <f>VLOOKUP('Calculations'!$N2627,'3_car_revenue'!D2626:E102626,2,FALSE)</f>
        <v>New York City, New York</v>
      </c>
      <c r="P2627" t="b">
        <f>VLOOKUP(Calculations[[#This Row],[branch_id]],'4_branch_location'!$A$2:$E$52,4,FALSE)</f>
        <v>0</v>
      </c>
      <c r="Q2627">
        <f>VLOOKUP($A2627,'3_car_revenue'!$A$2:$I$100002,7,FALSE)</f>
        <v>65</v>
      </c>
      <c r="R2627" s="8" t="str">
        <f>VLOOKUP($A2627,'3_car_revenue'!$A$2:$I$1000012,8,FALSE)</f>
        <v>M</v>
      </c>
      <c r="S2627" s="9">
        <f>Calculations[[#This Row],[total_price]]-Calculations[[#This Row],[car_monthly_cost]]</f>
        <v>15392.37</v>
      </c>
      <c r="T2627">
        <f>IF(Calculations[[#This Row],[airport_ind]],1,0)</f>
        <v>0</v>
      </c>
      <c r="U2627" s="57"/>
    </row>
    <row r="2628" spans="1:21">
      <c r="A2628" s="3">
        <v>4592547497</v>
      </c>
      <c r="B2628" t="s">
        <v>11</v>
      </c>
      <c r="C2628" s="3" t="s">
        <v>393</v>
      </c>
      <c r="D2628" s="33">
        <v>2016</v>
      </c>
      <c r="E2628" t="str">
        <f t="shared" ref="E2628:E2691" si="41">CONCATENATE(D2628," ",B2628," ",C2628)</f>
        <v>2016 Toyota Corolla</v>
      </c>
      <c r="F2628">
        <f>SUMIF('3_car_revenue'!A:A,Calculations[[#This Row],[car_id]],'3_car_revenue'!C:C)</f>
        <v>96</v>
      </c>
      <c r="G2628" s="7">
        <f>SUMIF('3_car_revenue'!A:A,Calculations[[#This Row],[car_id]],'3_car_revenue'!J:J)</f>
        <v>15387</v>
      </c>
      <c r="H2628" s="7">
        <f>VLOOKUP(Calculations[[#This Row],[car_id]],'2_car_costs'!$A$2:$F$4002,3,FALSE)</f>
        <v>453.74</v>
      </c>
      <c r="I2628" s="7">
        <f>VLOOKUP(Calculations[[#This Row],[car_id]],'2_car_costs'!$A$2:$D$4002,4,FALSE)</f>
        <v>130.13</v>
      </c>
      <c r="J2628" s="7">
        <f>((Calculations[[#This Row],[car_cost_monthly]]+Calculations[[#This Row],[car_insurance]])*12)/315</f>
        <v>22.242666666666668</v>
      </c>
      <c r="K2628" s="5">
        <f>VLOOKUP(Calculations[[#This Row],[car_id]],'2_car_costs'!$A$2:$E$4002,5,FALSE)</f>
        <v>583.87</v>
      </c>
      <c r="L2628" s="7">
        <f>((Calculations[[#This Row],[car_monthly_cost]]*12)/365)*315</f>
        <v>6046.6536986301371</v>
      </c>
      <c r="M2628">
        <f>SUMIF('3_car_revenue'!A:A,Calculations[[#This Row],[car_id]],'3_car_revenue'!I:I)</f>
        <v>1</v>
      </c>
      <c r="N2628">
        <f>VLOOKUP($A2628,'3_car_revenue'!$A$2:$I$100002,4,FALSE)</f>
        <v>31</v>
      </c>
      <c r="O2628" t="str">
        <f>VLOOKUP('Calculations'!$N2628,'3_car_revenue'!D2627:E102627,2,FALSE)</f>
        <v>Jersey City, New Jersey</v>
      </c>
      <c r="P2628" t="b">
        <f>VLOOKUP(Calculations[[#This Row],[branch_id]],'4_branch_location'!$A$2:$E$52,4,FALSE)</f>
        <v>1</v>
      </c>
      <c r="Q2628">
        <f>VLOOKUP($A2628,'3_car_revenue'!$A$2:$I$100002,7,FALSE)</f>
        <v>42</v>
      </c>
      <c r="R2628" s="8" t="str">
        <f>VLOOKUP($A2628,'3_car_revenue'!$A$2:$I$1000012,8,FALSE)</f>
        <v>F</v>
      </c>
      <c r="S2628" s="9">
        <f>Calculations[[#This Row],[total_price]]-Calculations[[#This Row],[car_monthly_cost]]</f>
        <v>14803.13</v>
      </c>
      <c r="T2628">
        <f>IF(Calculations[[#This Row],[airport_ind]],1,0)</f>
        <v>1</v>
      </c>
      <c r="U2628" s="57"/>
    </row>
    <row r="2629" spans="1:21">
      <c r="A2629" s="3">
        <v>9223355</v>
      </c>
      <c r="B2629" t="s">
        <v>15</v>
      </c>
      <c r="C2629" s="3" t="s">
        <v>14</v>
      </c>
      <c r="D2629" s="33">
        <v>2018</v>
      </c>
      <c r="E2629" t="str">
        <f t="shared" si="41"/>
        <v>2018 Dodge Journey</v>
      </c>
      <c r="F2629">
        <f>SUMIF('3_car_revenue'!A:A,Calculations[[#This Row],[car_id]],'3_car_revenue'!C:C)</f>
        <v>119</v>
      </c>
      <c r="G2629" s="7">
        <f>SUMIF('3_car_revenue'!A:A,Calculations[[#This Row],[car_id]],'3_car_revenue'!J:J)</f>
        <v>17722</v>
      </c>
      <c r="H2629" s="7">
        <f>VLOOKUP(Calculations[[#This Row],[car_id]],'2_car_costs'!$A$2:$F$4002,3,FALSE)</f>
        <v>700.91</v>
      </c>
      <c r="I2629" s="7">
        <f>VLOOKUP(Calculations[[#This Row],[car_id]],'2_car_costs'!$A$2:$D$4002,4,FALSE)</f>
        <v>108.82</v>
      </c>
      <c r="J2629" s="7">
        <f>((Calculations[[#This Row],[car_cost_monthly]]+Calculations[[#This Row],[car_insurance]])*12)/315</f>
        <v>30.846857142857143</v>
      </c>
      <c r="K2629" s="5">
        <f>VLOOKUP(Calculations[[#This Row],[car_id]],'2_car_costs'!$A$2:$E$4002,5,FALSE)</f>
        <v>809.73</v>
      </c>
      <c r="L2629" s="7">
        <f>((Calculations[[#This Row],[car_monthly_cost]]*12)/365)*315</f>
        <v>8385.6969863013692</v>
      </c>
      <c r="M2629">
        <f>SUMIF('3_car_revenue'!A:A,Calculations[[#This Row],[car_id]],'3_car_revenue'!I:I)</f>
        <v>1</v>
      </c>
      <c r="N2629">
        <f>VLOOKUP($A2629,'3_car_revenue'!$A$2:$I$100002,4,FALSE)</f>
        <v>15</v>
      </c>
      <c r="O2629" t="str">
        <f>VLOOKUP('Calculations'!$N2629,'3_car_revenue'!D2628:E102628,2,FALSE)</f>
        <v>Sioux City, Iowa</v>
      </c>
      <c r="P2629" t="b">
        <f>VLOOKUP(Calculations[[#This Row],[branch_id]],'4_branch_location'!$A$2:$E$52,4,FALSE)</f>
        <v>0</v>
      </c>
      <c r="Q2629">
        <f>VLOOKUP($A2629,'3_car_revenue'!$A$2:$I$100002,7,FALSE)</f>
        <v>60</v>
      </c>
      <c r="R2629" s="8" t="str">
        <f>VLOOKUP($A2629,'3_car_revenue'!$A$2:$I$1000012,8,FALSE)</f>
        <v>F</v>
      </c>
      <c r="S2629" s="9">
        <f>Calculations[[#This Row],[total_price]]-Calculations[[#This Row],[car_monthly_cost]]</f>
        <v>16912.27</v>
      </c>
      <c r="T2629">
        <f>IF(Calculations[[#This Row],[airport_ind]],1,0)</f>
        <v>0</v>
      </c>
      <c r="U2629" s="57"/>
    </row>
    <row r="2630" spans="1:21">
      <c r="A2630" s="3">
        <v>9726855489</v>
      </c>
      <c r="B2630" t="s">
        <v>39</v>
      </c>
      <c r="C2630" s="3" t="s">
        <v>340</v>
      </c>
      <c r="D2630" s="33">
        <v>2018</v>
      </c>
      <c r="E2630" t="str">
        <f t="shared" si="41"/>
        <v>2018 BMW X5</v>
      </c>
      <c r="F2630">
        <f>SUMIF('3_car_revenue'!A:A,Calculations[[#This Row],[car_id]],'3_car_revenue'!C:C)</f>
        <v>109</v>
      </c>
      <c r="G2630" s="7">
        <f>SUMIF('3_car_revenue'!A:A,Calculations[[#This Row],[car_id]],'3_car_revenue'!J:J)</f>
        <v>19599</v>
      </c>
      <c r="H2630" s="7">
        <f>VLOOKUP(Calculations[[#This Row],[car_id]],'2_car_costs'!$A$2:$F$4002,3,FALSE)</f>
        <v>654.35</v>
      </c>
      <c r="I2630" s="7">
        <f>VLOOKUP(Calculations[[#This Row],[car_id]],'2_car_costs'!$A$2:$D$4002,4,FALSE)</f>
        <v>142.80000000000001</v>
      </c>
      <c r="J2630" s="7">
        <f>((Calculations[[#This Row],[car_cost_monthly]]+Calculations[[#This Row],[car_insurance]])*12)/315</f>
        <v>30.367619047619051</v>
      </c>
      <c r="K2630" s="5">
        <f>VLOOKUP(Calculations[[#This Row],[car_id]],'2_car_costs'!$A$2:$E$4002,5,FALSE)</f>
        <v>797.15000000000009</v>
      </c>
      <c r="L2630" s="7">
        <f>((Calculations[[#This Row],[car_monthly_cost]]*12)/365)*315</f>
        <v>8255.4164383561656</v>
      </c>
      <c r="M2630">
        <f>SUMIF('3_car_revenue'!A:A,Calculations[[#This Row],[car_id]],'3_car_revenue'!I:I)</f>
        <v>0</v>
      </c>
      <c r="N2630">
        <f>VLOOKUP($A2630,'3_car_revenue'!$A$2:$I$100002,4,FALSE)</f>
        <v>4</v>
      </c>
      <c r="O2630" t="str">
        <f>VLOOKUP('Calculations'!$N2630,'3_car_revenue'!D2629:E102629,2,FALSE)</f>
        <v>San Antonio, Texas</v>
      </c>
      <c r="P2630" t="b">
        <f>VLOOKUP(Calculations[[#This Row],[branch_id]],'4_branch_location'!$A$2:$E$52,4,FALSE)</f>
        <v>0</v>
      </c>
      <c r="Q2630">
        <f>VLOOKUP($A2630,'3_car_revenue'!$A$2:$I$100002,7,FALSE)</f>
        <v>63</v>
      </c>
      <c r="R2630" s="8" t="str">
        <f>VLOOKUP($A2630,'3_car_revenue'!$A$2:$I$1000012,8,FALSE)</f>
        <v>M</v>
      </c>
      <c r="S2630" s="9">
        <f>Calculations[[#This Row],[total_price]]-Calculations[[#This Row],[car_monthly_cost]]</f>
        <v>18801.849999999999</v>
      </c>
      <c r="T2630">
        <f>IF(Calculations[[#This Row],[airport_ind]],1,0)</f>
        <v>0</v>
      </c>
      <c r="U2630" s="57"/>
    </row>
    <row r="2631" spans="1:21">
      <c r="A2631" s="3">
        <v>912467398</v>
      </c>
      <c r="B2631" t="s">
        <v>3</v>
      </c>
      <c r="C2631" s="3" t="s">
        <v>223</v>
      </c>
      <c r="D2631" s="33">
        <v>2017</v>
      </c>
      <c r="E2631" t="str">
        <f t="shared" si="41"/>
        <v>2017 Ford Econoline E250</v>
      </c>
      <c r="F2631">
        <f>SUMIF('3_car_revenue'!A:A,Calculations[[#This Row],[car_id]],'3_car_revenue'!C:C)</f>
        <v>123</v>
      </c>
      <c r="G2631" s="7">
        <f>SUMIF('3_car_revenue'!A:A,Calculations[[#This Row],[car_id]],'3_car_revenue'!J:J)</f>
        <v>20366</v>
      </c>
      <c r="H2631" s="7">
        <f>VLOOKUP(Calculations[[#This Row],[car_id]],'2_car_costs'!$A$2:$F$4002,3,FALSE)</f>
        <v>467.72</v>
      </c>
      <c r="I2631" s="7">
        <f>VLOOKUP(Calculations[[#This Row],[car_id]],'2_car_costs'!$A$2:$D$4002,4,FALSE)</f>
        <v>61.01</v>
      </c>
      <c r="J2631" s="7">
        <f>((Calculations[[#This Row],[car_cost_monthly]]+Calculations[[#This Row],[car_insurance]])*12)/315</f>
        <v>20.142095238095237</v>
      </c>
      <c r="K2631" s="5">
        <f>VLOOKUP(Calculations[[#This Row],[car_id]],'2_car_costs'!$A$2:$E$4002,5,FALSE)</f>
        <v>528.73</v>
      </c>
      <c r="L2631" s="7">
        <f>((Calculations[[#This Row],[car_monthly_cost]]*12)/365)*315</f>
        <v>5475.6147945205485</v>
      </c>
      <c r="M2631">
        <f>SUMIF('3_car_revenue'!A:A,Calculations[[#This Row],[car_id]],'3_car_revenue'!I:I)</f>
        <v>0</v>
      </c>
      <c r="N2631">
        <f>VLOOKUP($A2631,'3_car_revenue'!$A$2:$I$100002,4,FALSE)</f>
        <v>46</v>
      </c>
      <c r="O2631" t="str">
        <f>VLOOKUP('Calculations'!$N2631,'3_car_revenue'!D2630:E102630,2,FALSE)</f>
        <v>Fullerton, California</v>
      </c>
      <c r="P2631" t="b">
        <f>VLOOKUP(Calculations[[#This Row],[branch_id]],'4_branch_location'!$A$2:$E$52,4,FALSE)</f>
        <v>0</v>
      </c>
      <c r="Q2631">
        <f>VLOOKUP($A2631,'3_car_revenue'!$A$2:$I$100002,7,FALSE)</f>
        <v>62</v>
      </c>
      <c r="R2631" s="8" t="str">
        <f>VLOOKUP($A2631,'3_car_revenue'!$A$2:$I$1000012,8,FALSE)</f>
        <v>M</v>
      </c>
      <c r="S2631" s="9">
        <f>Calculations[[#This Row],[total_price]]-Calculations[[#This Row],[car_monthly_cost]]</f>
        <v>19837.27</v>
      </c>
      <c r="T2631">
        <f>IF(Calculations[[#This Row],[airport_ind]],1,0)</f>
        <v>0</v>
      </c>
      <c r="U2631" s="57"/>
    </row>
    <row r="2632" spans="1:21">
      <c r="A2632" s="3">
        <v>6828772814</v>
      </c>
      <c r="B2632" t="s">
        <v>21</v>
      </c>
      <c r="C2632" s="3" t="s">
        <v>255</v>
      </c>
      <c r="D2632" s="33">
        <v>2016</v>
      </c>
      <c r="E2632" t="str">
        <f t="shared" si="41"/>
        <v>2016 Audi A4</v>
      </c>
      <c r="F2632">
        <f>SUMIF('3_car_revenue'!A:A,Calculations[[#This Row],[car_id]],'3_car_revenue'!C:C)</f>
        <v>102</v>
      </c>
      <c r="G2632" s="7">
        <f>SUMIF('3_car_revenue'!A:A,Calculations[[#This Row],[car_id]],'3_car_revenue'!J:J)</f>
        <v>15939</v>
      </c>
      <c r="H2632" s="7">
        <f>VLOOKUP(Calculations[[#This Row],[car_id]],'2_car_costs'!$A$2:$F$4002,3,FALSE)</f>
        <v>632.83000000000004</v>
      </c>
      <c r="I2632" s="7">
        <f>VLOOKUP(Calculations[[#This Row],[car_id]],'2_car_costs'!$A$2:$D$4002,4,FALSE)</f>
        <v>54.51</v>
      </c>
      <c r="J2632" s="7">
        <f>((Calculations[[#This Row],[car_cost_monthly]]+Calculations[[#This Row],[car_insurance]])*12)/315</f>
        <v>26.184380952380952</v>
      </c>
      <c r="K2632" s="5">
        <f>VLOOKUP(Calculations[[#This Row],[car_id]],'2_car_costs'!$A$2:$E$4002,5,FALSE)</f>
        <v>687.34</v>
      </c>
      <c r="L2632" s="7">
        <f>((Calculations[[#This Row],[car_monthly_cost]]*12)/365)*315</f>
        <v>7118.2060273972602</v>
      </c>
      <c r="M2632">
        <f>SUMIF('3_car_revenue'!A:A,Calculations[[#This Row],[car_id]],'3_car_revenue'!I:I)</f>
        <v>1</v>
      </c>
      <c r="N2632">
        <f>VLOOKUP($A2632,'3_car_revenue'!$A$2:$I$100002,4,FALSE)</f>
        <v>20</v>
      </c>
      <c r="O2632" t="str">
        <f>VLOOKUP('Calculations'!$N2632,'3_car_revenue'!D2631:E102631,2,FALSE)</f>
        <v>Washington, District of Columbia</v>
      </c>
      <c r="P2632" t="b">
        <f>VLOOKUP(Calculations[[#This Row],[branch_id]],'4_branch_location'!$A$2:$E$52,4,FALSE)</f>
        <v>1</v>
      </c>
      <c r="Q2632">
        <f>VLOOKUP($A2632,'3_car_revenue'!$A$2:$I$100002,7,FALSE)</f>
        <v>37</v>
      </c>
      <c r="R2632" s="8" t="str">
        <f>VLOOKUP($A2632,'3_car_revenue'!$A$2:$I$1000012,8,FALSE)</f>
        <v>F</v>
      </c>
      <c r="S2632" s="9">
        <f>Calculations[[#This Row],[total_price]]-Calculations[[#This Row],[car_monthly_cost]]</f>
        <v>15251.66</v>
      </c>
      <c r="T2632">
        <f>IF(Calculations[[#This Row],[airport_ind]],1,0)</f>
        <v>1</v>
      </c>
      <c r="U2632" s="57"/>
    </row>
    <row r="2633" spans="1:21">
      <c r="A2633" s="3">
        <v>3177655669</v>
      </c>
      <c r="B2633" t="s">
        <v>17</v>
      </c>
      <c r="C2633" s="3" t="s">
        <v>422</v>
      </c>
      <c r="D2633" s="33">
        <v>2017</v>
      </c>
      <c r="E2633" t="str">
        <f t="shared" si="41"/>
        <v>2017 Mitsubishi Mirage</v>
      </c>
      <c r="F2633">
        <f>SUMIF('3_car_revenue'!A:A,Calculations[[#This Row],[car_id]],'3_car_revenue'!C:C)</f>
        <v>83</v>
      </c>
      <c r="G2633" s="7">
        <f>SUMIF('3_car_revenue'!A:A,Calculations[[#This Row],[car_id]],'3_car_revenue'!J:J)</f>
        <v>12561</v>
      </c>
      <c r="H2633" s="7">
        <f>VLOOKUP(Calculations[[#This Row],[car_id]],'2_car_costs'!$A$2:$F$4002,3,FALSE)</f>
        <v>695.52</v>
      </c>
      <c r="I2633" s="7">
        <f>VLOOKUP(Calculations[[#This Row],[car_id]],'2_car_costs'!$A$2:$D$4002,4,FALSE)</f>
        <v>140.58000000000001</v>
      </c>
      <c r="J2633" s="7">
        <f>((Calculations[[#This Row],[car_cost_monthly]]+Calculations[[#This Row],[car_insurance]])*12)/315</f>
        <v>31.851428571428574</v>
      </c>
      <c r="K2633" s="5">
        <f>VLOOKUP(Calculations[[#This Row],[car_id]],'2_car_costs'!$A$2:$E$4002,5,FALSE)</f>
        <v>836.1</v>
      </c>
      <c r="L2633" s="7">
        <f>((Calculations[[#This Row],[car_monthly_cost]]*12)/365)*315</f>
        <v>8658.7890410958917</v>
      </c>
      <c r="M2633">
        <f>SUMIF('3_car_revenue'!A:A,Calculations[[#This Row],[car_id]],'3_car_revenue'!I:I)</f>
        <v>1</v>
      </c>
      <c r="N2633">
        <f>VLOOKUP($A2633,'3_car_revenue'!$A$2:$I$100002,4,FALSE)</f>
        <v>16</v>
      </c>
      <c r="O2633" t="str">
        <f>VLOOKUP('Calculations'!$N2633,'3_car_revenue'!D2632:E102632,2,FALSE)</f>
        <v>New York City, New York</v>
      </c>
      <c r="P2633" t="b">
        <f>VLOOKUP(Calculations[[#This Row],[branch_id]],'4_branch_location'!$A$2:$E$52,4,FALSE)</f>
        <v>0</v>
      </c>
      <c r="Q2633">
        <f>VLOOKUP($A2633,'3_car_revenue'!$A$2:$I$100002,7,FALSE)</f>
        <v>26</v>
      </c>
      <c r="R2633" s="8" t="str">
        <f>VLOOKUP($A2633,'3_car_revenue'!$A$2:$I$1000012,8,FALSE)</f>
        <v>M</v>
      </c>
      <c r="S2633" s="9">
        <f>Calculations[[#This Row],[total_price]]-Calculations[[#This Row],[car_monthly_cost]]</f>
        <v>11724.9</v>
      </c>
      <c r="T2633">
        <f>IF(Calculations[[#This Row],[airport_ind]],1,0)</f>
        <v>0</v>
      </c>
      <c r="U2633" s="57"/>
    </row>
    <row r="2634" spans="1:21">
      <c r="A2634" s="3">
        <v>3314704062</v>
      </c>
      <c r="B2634" t="s">
        <v>80</v>
      </c>
      <c r="C2634" s="3" t="s">
        <v>553</v>
      </c>
      <c r="D2634" s="33">
        <v>2018</v>
      </c>
      <c r="E2634" t="str">
        <f t="shared" si="41"/>
        <v>2018 Land Rover Range Rover Sport</v>
      </c>
      <c r="F2634">
        <f>SUMIF('3_car_revenue'!A:A,Calculations[[#This Row],[car_id]],'3_car_revenue'!C:C)</f>
        <v>145</v>
      </c>
      <c r="G2634" s="7">
        <f>SUMIF('3_car_revenue'!A:A,Calculations[[#This Row],[car_id]],'3_car_revenue'!J:J)</f>
        <v>22381</v>
      </c>
      <c r="H2634" s="7">
        <f>VLOOKUP(Calculations[[#This Row],[car_id]],'2_car_costs'!$A$2:$F$4002,3,FALSE)</f>
        <v>665.46</v>
      </c>
      <c r="I2634" s="7">
        <f>VLOOKUP(Calculations[[#This Row],[car_id]],'2_car_costs'!$A$2:$D$4002,4,FALSE)</f>
        <v>132.78</v>
      </c>
      <c r="J2634" s="7">
        <f>((Calculations[[#This Row],[car_cost_monthly]]+Calculations[[#This Row],[car_insurance]])*12)/315</f>
        <v>30.409142857142861</v>
      </c>
      <c r="K2634" s="5">
        <f>VLOOKUP(Calculations[[#This Row],[car_id]],'2_car_costs'!$A$2:$E$4002,5,FALSE)</f>
        <v>798.24</v>
      </c>
      <c r="L2634" s="7">
        <f>((Calculations[[#This Row],[car_monthly_cost]]*12)/365)*315</f>
        <v>8266.7046575342483</v>
      </c>
      <c r="M2634">
        <f>SUMIF('3_car_revenue'!A:A,Calculations[[#This Row],[car_id]],'3_car_revenue'!I:I)</f>
        <v>3</v>
      </c>
      <c r="N2634">
        <f>VLOOKUP($A2634,'3_car_revenue'!$A$2:$I$100002,4,FALSE)</f>
        <v>42</v>
      </c>
      <c r="O2634" t="str">
        <f>VLOOKUP('Calculations'!$N2634,'3_car_revenue'!D2633:E102633,2,FALSE)</f>
        <v>Los Angeles, California</v>
      </c>
      <c r="P2634" t="b">
        <f>VLOOKUP(Calculations[[#This Row],[branch_id]],'4_branch_location'!$A$2:$E$52,4,FALSE)</f>
        <v>0</v>
      </c>
      <c r="Q2634">
        <f>VLOOKUP($A2634,'3_car_revenue'!$A$2:$I$100002,7,FALSE)</f>
        <v>38</v>
      </c>
      <c r="R2634" s="8" t="str">
        <f>VLOOKUP($A2634,'3_car_revenue'!$A$2:$I$1000012,8,FALSE)</f>
        <v>F</v>
      </c>
      <c r="S2634" s="9">
        <f>Calculations[[#This Row],[total_price]]-Calculations[[#This Row],[car_monthly_cost]]</f>
        <v>21582.76</v>
      </c>
      <c r="T2634">
        <f>IF(Calculations[[#This Row],[airport_ind]],1,0)</f>
        <v>0</v>
      </c>
      <c r="U2634" s="57"/>
    </row>
    <row r="2635" spans="1:21">
      <c r="A2635" s="3">
        <v>962664014</v>
      </c>
      <c r="B2635" t="s">
        <v>468</v>
      </c>
      <c r="C2635" s="3">
        <v>57</v>
      </c>
      <c r="D2635" s="33">
        <v>2017</v>
      </c>
      <c r="E2635" t="str">
        <f t="shared" si="41"/>
        <v>2017 Maybach 57</v>
      </c>
      <c r="F2635">
        <f>SUMIF('3_car_revenue'!A:A,Calculations[[#This Row],[car_id]],'3_car_revenue'!C:C)</f>
        <v>133</v>
      </c>
      <c r="G2635" s="7">
        <f>SUMIF('3_car_revenue'!A:A,Calculations[[#This Row],[car_id]],'3_car_revenue'!J:J)</f>
        <v>22407</v>
      </c>
      <c r="H2635" s="7">
        <f>VLOOKUP(Calculations[[#This Row],[car_id]],'2_car_costs'!$A$2:$F$4002,3,FALSE)</f>
        <v>650.65</v>
      </c>
      <c r="I2635" s="7">
        <f>VLOOKUP(Calculations[[#This Row],[car_id]],'2_car_costs'!$A$2:$D$4002,4,FALSE)</f>
        <v>78.28</v>
      </c>
      <c r="J2635" s="7">
        <f>((Calculations[[#This Row],[car_cost_monthly]]+Calculations[[#This Row],[car_insurance]])*12)/315</f>
        <v>27.768761904761906</v>
      </c>
      <c r="K2635" s="5">
        <f>VLOOKUP(Calculations[[#This Row],[car_id]],'2_car_costs'!$A$2:$E$4002,5,FALSE)</f>
        <v>728.93</v>
      </c>
      <c r="L2635" s="7">
        <f>((Calculations[[#This Row],[car_monthly_cost]]*12)/365)*315</f>
        <v>7548.9189041095888</v>
      </c>
      <c r="M2635">
        <f>SUMIF('3_car_revenue'!A:A,Calculations[[#This Row],[car_id]],'3_car_revenue'!I:I)</f>
        <v>1</v>
      </c>
      <c r="N2635">
        <f>VLOOKUP($A2635,'3_car_revenue'!$A$2:$I$100002,4,FALSE)</f>
        <v>45</v>
      </c>
      <c r="O2635" t="str">
        <f>VLOOKUP('Calculations'!$N2635,'3_car_revenue'!D2634:E102634,2,FALSE)</f>
        <v>Roanoke, Virginia</v>
      </c>
      <c r="P2635" t="b">
        <f>VLOOKUP(Calculations[[#This Row],[branch_id]],'4_branch_location'!$A$2:$E$52,4,FALSE)</f>
        <v>1</v>
      </c>
      <c r="Q2635">
        <f>VLOOKUP($A2635,'3_car_revenue'!$A$2:$I$100002,7,FALSE)</f>
        <v>26</v>
      </c>
      <c r="R2635" s="8" t="str">
        <f>VLOOKUP($A2635,'3_car_revenue'!$A$2:$I$1000012,8,FALSE)</f>
        <v>F</v>
      </c>
      <c r="S2635" s="9">
        <f>Calculations[[#This Row],[total_price]]-Calculations[[#This Row],[car_monthly_cost]]</f>
        <v>21678.07</v>
      </c>
      <c r="T2635">
        <f>IF(Calculations[[#This Row],[airport_ind]],1,0)</f>
        <v>1</v>
      </c>
      <c r="U2635" s="57"/>
    </row>
    <row r="2636" spans="1:21">
      <c r="A2636" s="3">
        <v>9329409105</v>
      </c>
      <c r="B2636" t="s">
        <v>11</v>
      </c>
      <c r="C2636" s="3" t="s">
        <v>416</v>
      </c>
      <c r="D2636" s="33">
        <v>2016</v>
      </c>
      <c r="E2636" t="str">
        <f t="shared" si="41"/>
        <v>2016 Toyota Camry</v>
      </c>
      <c r="F2636">
        <f>SUMIF('3_car_revenue'!A:A,Calculations[[#This Row],[car_id]],'3_car_revenue'!C:C)</f>
        <v>94</v>
      </c>
      <c r="G2636" s="7">
        <f>SUMIF('3_car_revenue'!A:A,Calculations[[#This Row],[car_id]],'3_car_revenue'!J:J)</f>
        <v>13249</v>
      </c>
      <c r="H2636" s="7">
        <f>VLOOKUP(Calculations[[#This Row],[car_id]],'2_car_costs'!$A$2:$F$4002,3,FALSE)</f>
        <v>602.23</v>
      </c>
      <c r="I2636" s="7">
        <f>VLOOKUP(Calculations[[#This Row],[car_id]],'2_car_costs'!$A$2:$D$4002,4,FALSE)</f>
        <v>147.53</v>
      </c>
      <c r="J2636" s="7">
        <f>((Calculations[[#This Row],[car_cost_monthly]]+Calculations[[#This Row],[car_insurance]])*12)/315</f>
        <v>28.562285714285711</v>
      </c>
      <c r="K2636" s="5">
        <f>VLOOKUP(Calculations[[#This Row],[car_id]],'2_car_costs'!$A$2:$E$4002,5,FALSE)</f>
        <v>749.76</v>
      </c>
      <c r="L2636" s="7">
        <f>((Calculations[[#This Row],[car_monthly_cost]]*12)/365)*315</f>
        <v>7764.6378082191768</v>
      </c>
      <c r="M2636">
        <f>SUMIF('3_car_revenue'!A:A,Calculations[[#This Row],[car_id]],'3_car_revenue'!I:I)</f>
        <v>0</v>
      </c>
      <c r="N2636">
        <f>VLOOKUP($A2636,'3_car_revenue'!$A$2:$I$100002,4,FALSE)</f>
        <v>38</v>
      </c>
      <c r="O2636" t="str">
        <f>VLOOKUP('Calculations'!$N2636,'3_car_revenue'!D2635:E102635,2,FALSE)</f>
        <v>Denver, Colorado</v>
      </c>
      <c r="P2636" t="b">
        <f>VLOOKUP(Calculations[[#This Row],[branch_id]],'4_branch_location'!$A$2:$E$52,4,FALSE)</f>
        <v>0</v>
      </c>
      <c r="Q2636">
        <f>VLOOKUP($A2636,'3_car_revenue'!$A$2:$I$100002,7,FALSE)</f>
        <v>56</v>
      </c>
      <c r="R2636" s="8" t="str">
        <f>VLOOKUP($A2636,'3_car_revenue'!$A$2:$I$1000012,8,FALSE)</f>
        <v>F</v>
      </c>
      <c r="S2636" s="9">
        <f>Calculations[[#This Row],[total_price]]-Calculations[[#This Row],[car_monthly_cost]]</f>
        <v>12499.24</v>
      </c>
      <c r="T2636">
        <f>IF(Calculations[[#This Row],[airport_ind]],1,0)</f>
        <v>0</v>
      </c>
      <c r="U2636" s="57"/>
    </row>
    <row r="2637" spans="1:21">
      <c r="A2637" s="3">
        <v>3692545924</v>
      </c>
      <c r="B2637" t="s">
        <v>5</v>
      </c>
      <c r="C2637" s="3" t="s">
        <v>643</v>
      </c>
      <c r="D2637" s="33">
        <v>2016</v>
      </c>
      <c r="E2637" t="str">
        <f t="shared" si="41"/>
        <v>2016 Volkswagen R32</v>
      </c>
      <c r="F2637">
        <f>SUMIF('3_car_revenue'!A:A,Calculations[[#This Row],[car_id]],'3_car_revenue'!C:C)</f>
        <v>95</v>
      </c>
      <c r="G2637" s="7">
        <f>SUMIF('3_car_revenue'!A:A,Calculations[[#This Row],[car_id]],'3_car_revenue'!J:J)</f>
        <v>15012</v>
      </c>
      <c r="H2637" s="7">
        <f>VLOOKUP(Calculations[[#This Row],[car_id]],'2_car_costs'!$A$2:$F$4002,3,FALSE)</f>
        <v>686.71</v>
      </c>
      <c r="I2637" s="7">
        <f>VLOOKUP(Calculations[[#This Row],[car_id]],'2_car_costs'!$A$2:$D$4002,4,FALSE)</f>
        <v>66.36</v>
      </c>
      <c r="J2637" s="7">
        <f>((Calculations[[#This Row],[car_cost_monthly]]+Calculations[[#This Row],[car_insurance]])*12)/315</f>
        <v>28.688380952380953</v>
      </c>
      <c r="K2637" s="5">
        <f>VLOOKUP(Calculations[[#This Row],[car_id]],'2_car_costs'!$A$2:$E$4002,5,FALSE)</f>
        <v>753.07</v>
      </c>
      <c r="L2637" s="7">
        <f>((Calculations[[#This Row],[car_monthly_cost]]*12)/365)*315</f>
        <v>7798.916712328768</v>
      </c>
      <c r="M2637">
        <f>SUMIF('3_car_revenue'!A:A,Calculations[[#This Row],[car_id]],'3_car_revenue'!I:I)</f>
        <v>0</v>
      </c>
      <c r="N2637">
        <f>VLOOKUP($A2637,'3_car_revenue'!$A$2:$I$100002,4,FALSE)</f>
        <v>43</v>
      </c>
      <c r="O2637" t="str">
        <f>VLOOKUP('Calculations'!$N2637,'3_car_revenue'!D2636:E102636,2,FALSE)</f>
        <v>Sacramento, California</v>
      </c>
      <c r="P2637" t="b">
        <f>VLOOKUP(Calculations[[#This Row],[branch_id]],'4_branch_location'!$A$2:$E$52,4,FALSE)</f>
        <v>1</v>
      </c>
      <c r="Q2637">
        <f>VLOOKUP($A2637,'3_car_revenue'!$A$2:$I$100002,7,FALSE)</f>
        <v>40</v>
      </c>
      <c r="R2637" s="8" t="str">
        <f>VLOOKUP($A2637,'3_car_revenue'!$A$2:$I$1000012,8,FALSE)</f>
        <v>F</v>
      </c>
      <c r="S2637" s="9">
        <f>Calculations[[#This Row],[total_price]]-Calculations[[#This Row],[car_monthly_cost]]</f>
        <v>14258.93</v>
      </c>
      <c r="T2637">
        <f>IF(Calculations[[#This Row],[airport_ind]],1,0)</f>
        <v>1</v>
      </c>
      <c r="U2637" s="57"/>
    </row>
    <row r="2638" spans="1:21">
      <c r="A2638" s="3">
        <v>9018902519</v>
      </c>
      <c r="B2638" t="s">
        <v>37</v>
      </c>
      <c r="C2638" s="3" t="s">
        <v>241</v>
      </c>
      <c r="D2638" s="33">
        <v>2016</v>
      </c>
      <c r="E2638" t="str">
        <f t="shared" si="41"/>
        <v>2016 Mercury Grand Marquis</v>
      </c>
      <c r="F2638">
        <f>SUMIF('3_car_revenue'!A:A,Calculations[[#This Row],[car_id]],'3_car_revenue'!C:C)</f>
        <v>70</v>
      </c>
      <c r="G2638" s="7">
        <f>SUMIF('3_car_revenue'!A:A,Calculations[[#This Row],[car_id]],'3_car_revenue'!J:J)</f>
        <v>11948</v>
      </c>
      <c r="H2638" s="7">
        <f>VLOOKUP(Calculations[[#This Row],[car_id]],'2_car_costs'!$A$2:$F$4002,3,FALSE)</f>
        <v>742.35</v>
      </c>
      <c r="I2638" s="7">
        <f>VLOOKUP(Calculations[[#This Row],[car_id]],'2_car_costs'!$A$2:$D$4002,4,FALSE)</f>
        <v>77.459999999999994</v>
      </c>
      <c r="J2638" s="7">
        <f>((Calculations[[#This Row],[car_cost_monthly]]+Calculations[[#This Row],[car_insurance]])*12)/315</f>
        <v>31.230857142857147</v>
      </c>
      <c r="K2638" s="5">
        <f>VLOOKUP(Calculations[[#This Row],[car_id]],'2_car_costs'!$A$2:$E$4002,5,FALSE)</f>
        <v>819.81000000000006</v>
      </c>
      <c r="L2638" s="7">
        <f>((Calculations[[#This Row],[car_monthly_cost]]*12)/365)*315</f>
        <v>8490.0871232876725</v>
      </c>
      <c r="M2638">
        <f>SUMIF('3_car_revenue'!A:A,Calculations[[#This Row],[car_id]],'3_car_revenue'!I:I)</f>
        <v>0</v>
      </c>
      <c r="N2638">
        <f>VLOOKUP($A2638,'3_car_revenue'!$A$2:$I$100002,4,FALSE)</f>
        <v>24</v>
      </c>
      <c r="O2638" t="str">
        <f>VLOOKUP('Calculations'!$N2638,'3_car_revenue'!D2637:E102637,2,FALSE)</f>
        <v>Charlotte, North Carolina</v>
      </c>
      <c r="P2638" t="b">
        <f>VLOOKUP(Calculations[[#This Row],[branch_id]],'4_branch_location'!$A$2:$E$52,4,FALSE)</f>
        <v>1</v>
      </c>
      <c r="Q2638">
        <f>VLOOKUP($A2638,'3_car_revenue'!$A$2:$I$100002,7,FALSE)</f>
        <v>45</v>
      </c>
      <c r="R2638" s="8" t="str">
        <f>VLOOKUP($A2638,'3_car_revenue'!$A$2:$I$1000012,8,FALSE)</f>
        <v>M</v>
      </c>
      <c r="S2638" s="9">
        <f>Calculations[[#This Row],[total_price]]-Calculations[[#This Row],[car_monthly_cost]]</f>
        <v>11128.19</v>
      </c>
      <c r="T2638">
        <f>IF(Calculations[[#This Row],[airport_ind]],1,0)</f>
        <v>1</v>
      </c>
      <c r="U2638" s="57"/>
    </row>
    <row r="2639" spans="1:21">
      <c r="A2639" s="3">
        <v>4379282880</v>
      </c>
      <c r="B2639" t="s">
        <v>7</v>
      </c>
      <c r="C2639" s="3" t="s">
        <v>92</v>
      </c>
      <c r="D2639" s="33">
        <v>2016</v>
      </c>
      <c r="E2639" t="str">
        <f t="shared" si="41"/>
        <v>2016 Honda Civic</v>
      </c>
      <c r="F2639">
        <f>SUMIF('3_car_revenue'!A:A,Calculations[[#This Row],[car_id]],'3_car_revenue'!C:C)</f>
        <v>89</v>
      </c>
      <c r="G2639" s="7">
        <f>SUMIF('3_car_revenue'!A:A,Calculations[[#This Row],[car_id]],'3_car_revenue'!J:J)</f>
        <v>14374</v>
      </c>
      <c r="H2639" s="7">
        <f>VLOOKUP(Calculations[[#This Row],[car_id]],'2_car_costs'!$A$2:$F$4002,3,FALSE)</f>
        <v>462.92</v>
      </c>
      <c r="I2639" s="7">
        <f>VLOOKUP(Calculations[[#This Row],[car_id]],'2_car_costs'!$A$2:$D$4002,4,FALSE)</f>
        <v>104.65</v>
      </c>
      <c r="J2639" s="7">
        <f>((Calculations[[#This Row],[car_cost_monthly]]+Calculations[[#This Row],[car_insurance]])*12)/315</f>
        <v>21.621714285714287</v>
      </c>
      <c r="K2639" s="5">
        <f>VLOOKUP(Calculations[[#This Row],[car_id]],'2_car_costs'!$A$2:$E$4002,5,FALSE)</f>
        <v>567.57000000000005</v>
      </c>
      <c r="L2639" s="7">
        <f>((Calculations[[#This Row],[car_monthly_cost]]*12)/365)*315</f>
        <v>5877.8482191780822</v>
      </c>
      <c r="M2639">
        <f>SUMIF('3_car_revenue'!A:A,Calculations[[#This Row],[car_id]],'3_car_revenue'!I:I)</f>
        <v>3</v>
      </c>
      <c r="N2639">
        <f>VLOOKUP($A2639,'3_car_revenue'!$A$2:$I$100002,4,FALSE)</f>
        <v>27</v>
      </c>
      <c r="O2639" t="str">
        <f>VLOOKUP('Calculations'!$N2639,'3_car_revenue'!D2638:E102638,2,FALSE)</f>
        <v>Las Vegas, Nevada</v>
      </c>
      <c r="P2639" t="b">
        <f>VLOOKUP(Calculations[[#This Row],[branch_id]],'4_branch_location'!$A$2:$E$52,4,FALSE)</f>
        <v>0</v>
      </c>
      <c r="Q2639">
        <f>VLOOKUP($A2639,'3_car_revenue'!$A$2:$I$100002,7,FALSE)</f>
        <v>54</v>
      </c>
      <c r="R2639" s="8" t="str">
        <f>VLOOKUP($A2639,'3_car_revenue'!$A$2:$I$1000012,8,FALSE)</f>
        <v>M</v>
      </c>
      <c r="S2639" s="9">
        <f>Calculations[[#This Row],[total_price]]-Calculations[[#This Row],[car_monthly_cost]]</f>
        <v>13806.43</v>
      </c>
      <c r="T2639">
        <f>IF(Calculations[[#This Row],[airport_ind]],1,0)</f>
        <v>0</v>
      </c>
      <c r="U2639" s="57"/>
    </row>
    <row r="2640" spans="1:21">
      <c r="A2640" s="3">
        <v>8435072738</v>
      </c>
      <c r="B2640" t="s">
        <v>27</v>
      </c>
      <c r="C2640" s="3" t="s">
        <v>289</v>
      </c>
      <c r="D2640" s="33">
        <v>2018</v>
      </c>
      <c r="E2640" t="str">
        <f t="shared" si="41"/>
        <v>2018 Chevrolet Corvette</v>
      </c>
      <c r="F2640">
        <f>SUMIF('3_car_revenue'!A:A,Calculations[[#This Row],[car_id]],'3_car_revenue'!C:C)</f>
        <v>135</v>
      </c>
      <c r="G2640" s="7">
        <f>SUMIF('3_car_revenue'!A:A,Calculations[[#This Row],[car_id]],'3_car_revenue'!J:J)</f>
        <v>22127</v>
      </c>
      <c r="H2640" s="7">
        <f>VLOOKUP(Calculations[[#This Row],[car_id]],'2_car_costs'!$A$2:$F$4002,3,FALSE)</f>
        <v>702.92</v>
      </c>
      <c r="I2640" s="7">
        <f>VLOOKUP(Calculations[[#This Row],[car_id]],'2_car_costs'!$A$2:$D$4002,4,FALSE)</f>
        <v>115.55</v>
      </c>
      <c r="J2640" s="7">
        <f>((Calculations[[#This Row],[car_cost_monthly]]+Calculations[[#This Row],[car_insurance]])*12)/315</f>
        <v>31.179809523809521</v>
      </c>
      <c r="K2640" s="5">
        <f>VLOOKUP(Calculations[[#This Row],[car_id]],'2_car_costs'!$A$2:$E$4002,5,FALSE)</f>
        <v>818.46999999999991</v>
      </c>
      <c r="L2640" s="7">
        <f>((Calculations[[#This Row],[car_monthly_cost]]*12)/365)*315</f>
        <v>8476.209863013697</v>
      </c>
      <c r="M2640">
        <f>SUMIF('3_car_revenue'!A:A,Calculations[[#This Row],[car_id]],'3_car_revenue'!I:I)</f>
        <v>2</v>
      </c>
      <c r="N2640">
        <f>VLOOKUP($A2640,'3_car_revenue'!$A$2:$I$100002,4,FALSE)</f>
        <v>21</v>
      </c>
      <c r="O2640" t="str">
        <f>VLOOKUP('Calculations'!$N2640,'3_car_revenue'!D2639:E102639,2,FALSE)</f>
        <v>Waterloo, Iowa</v>
      </c>
      <c r="P2640" t="b">
        <f>VLOOKUP(Calculations[[#This Row],[branch_id]],'4_branch_location'!$A$2:$E$52,4,FALSE)</f>
        <v>0</v>
      </c>
      <c r="Q2640">
        <f>VLOOKUP($A2640,'3_car_revenue'!$A$2:$I$100002,7,FALSE)</f>
        <v>45</v>
      </c>
      <c r="R2640" s="8" t="str">
        <f>VLOOKUP($A2640,'3_car_revenue'!$A$2:$I$1000012,8,FALSE)</f>
        <v>F</v>
      </c>
      <c r="S2640" s="9">
        <f>Calculations[[#This Row],[total_price]]-Calculations[[#This Row],[car_monthly_cost]]</f>
        <v>21308.53</v>
      </c>
      <c r="T2640">
        <f>IF(Calculations[[#This Row],[airport_ind]],1,0)</f>
        <v>0</v>
      </c>
      <c r="U2640" s="57"/>
    </row>
    <row r="2641" spans="1:21">
      <c r="A2641" s="3">
        <v>4591171523</v>
      </c>
      <c r="B2641" t="s">
        <v>121</v>
      </c>
      <c r="C2641" s="3" t="s">
        <v>287</v>
      </c>
      <c r="D2641" s="33">
        <v>2016</v>
      </c>
      <c r="E2641" t="str">
        <f t="shared" si="41"/>
        <v>2016 Lexus ES</v>
      </c>
      <c r="F2641">
        <f>SUMIF('3_car_revenue'!A:A,Calculations[[#This Row],[car_id]],'3_car_revenue'!C:C)</f>
        <v>108</v>
      </c>
      <c r="G2641" s="7">
        <f>SUMIF('3_car_revenue'!A:A,Calculations[[#This Row],[car_id]],'3_car_revenue'!J:J)</f>
        <v>16611</v>
      </c>
      <c r="H2641" s="7">
        <f>VLOOKUP(Calculations[[#This Row],[car_id]],'2_car_costs'!$A$2:$F$4002,3,FALSE)</f>
        <v>652.73</v>
      </c>
      <c r="I2641" s="7">
        <f>VLOOKUP(Calculations[[#This Row],[car_id]],'2_car_costs'!$A$2:$D$4002,4,FALSE)</f>
        <v>142.43</v>
      </c>
      <c r="J2641" s="7">
        <f>((Calculations[[#This Row],[car_cost_monthly]]+Calculations[[#This Row],[car_insurance]])*12)/315</f>
        <v>30.29180952380953</v>
      </c>
      <c r="K2641" s="5">
        <f>VLOOKUP(Calculations[[#This Row],[car_id]],'2_car_costs'!$A$2:$E$4002,5,FALSE)</f>
        <v>795.16000000000008</v>
      </c>
      <c r="L2641" s="7">
        <f>((Calculations[[#This Row],[car_monthly_cost]]*12)/365)*315</f>
        <v>8234.8076712328784</v>
      </c>
      <c r="M2641">
        <f>SUMIF('3_car_revenue'!A:A,Calculations[[#This Row],[car_id]],'3_car_revenue'!I:I)</f>
        <v>3</v>
      </c>
      <c r="N2641">
        <f>VLOOKUP($A2641,'3_car_revenue'!$A$2:$I$100002,4,FALSE)</f>
        <v>28</v>
      </c>
      <c r="O2641" t="str">
        <f>VLOOKUP('Calculations'!$N2641,'3_car_revenue'!D2640:E102640,2,FALSE)</f>
        <v>Kalamazoo, Michigan</v>
      </c>
      <c r="P2641" t="b">
        <f>VLOOKUP(Calculations[[#This Row],[branch_id]],'4_branch_location'!$A$2:$E$52,4,FALSE)</f>
        <v>0</v>
      </c>
      <c r="Q2641">
        <f>VLOOKUP($A2641,'3_car_revenue'!$A$2:$I$100002,7,FALSE)</f>
        <v>44</v>
      </c>
      <c r="R2641" s="8" t="str">
        <f>VLOOKUP($A2641,'3_car_revenue'!$A$2:$I$1000012,8,FALSE)</f>
        <v>F</v>
      </c>
      <c r="S2641" s="9">
        <f>Calculations[[#This Row],[total_price]]-Calculations[[#This Row],[car_monthly_cost]]</f>
        <v>15815.84</v>
      </c>
      <c r="T2641">
        <f>IF(Calculations[[#This Row],[airport_ind]],1,0)</f>
        <v>0</v>
      </c>
      <c r="U2641" s="57"/>
    </row>
    <row r="2642" spans="1:21">
      <c r="A2642" s="3">
        <v>3482972192</v>
      </c>
      <c r="B2642" t="s">
        <v>45</v>
      </c>
      <c r="C2642" s="3" t="s">
        <v>642</v>
      </c>
      <c r="D2642" s="33">
        <v>2016</v>
      </c>
      <c r="E2642" t="str">
        <f t="shared" si="41"/>
        <v>2016 GMC Sonoma Club</v>
      </c>
      <c r="F2642">
        <f>SUMIF('3_car_revenue'!A:A,Calculations[[#This Row],[car_id]],'3_car_revenue'!C:C)</f>
        <v>96</v>
      </c>
      <c r="G2642" s="7">
        <f>SUMIF('3_car_revenue'!A:A,Calculations[[#This Row],[car_id]],'3_car_revenue'!J:J)</f>
        <v>14674</v>
      </c>
      <c r="H2642" s="7">
        <f>VLOOKUP(Calculations[[#This Row],[car_id]],'2_car_costs'!$A$2:$F$4002,3,FALSE)</f>
        <v>740.64</v>
      </c>
      <c r="I2642" s="7">
        <f>VLOOKUP(Calculations[[#This Row],[car_id]],'2_car_costs'!$A$2:$D$4002,4,FALSE)</f>
        <v>91.31</v>
      </c>
      <c r="J2642" s="7">
        <f>((Calculations[[#This Row],[car_cost_monthly]]+Calculations[[#This Row],[car_insurance]])*12)/315</f>
        <v>31.693333333333339</v>
      </c>
      <c r="K2642" s="5">
        <f>VLOOKUP(Calculations[[#This Row],[car_id]],'2_car_costs'!$A$2:$E$4002,5,FALSE)</f>
        <v>831.95</v>
      </c>
      <c r="L2642" s="7">
        <f>((Calculations[[#This Row],[car_monthly_cost]]*12)/365)*315</f>
        <v>8615.8109589041105</v>
      </c>
      <c r="M2642">
        <f>SUMIF('3_car_revenue'!A:A,Calculations[[#This Row],[car_id]],'3_car_revenue'!I:I)</f>
        <v>1</v>
      </c>
      <c r="N2642">
        <f>VLOOKUP($A2642,'3_car_revenue'!$A$2:$I$100002,4,FALSE)</f>
        <v>5</v>
      </c>
      <c r="O2642" t="str">
        <f>VLOOKUP('Calculations'!$N2642,'3_car_revenue'!D2641:E102641,2,FALSE)</f>
        <v>Fort Worth, Texas</v>
      </c>
      <c r="P2642" t="b">
        <f>VLOOKUP(Calculations[[#This Row],[branch_id]],'4_branch_location'!$A$2:$E$52,4,FALSE)</f>
        <v>1</v>
      </c>
      <c r="Q2642">
        <f>VLOOKUP($A2642,'3_car_revenue'!$A$2:$I$100002,7,FALSE)</f>
        <v>34</v>
      </c>
      <c r="R2642" s="8" t="str">
        <f>VLOOKUP($A2642,'3_car_revenue'!$A$2:$I$1000012,8,FALSE)</f>
        <v>F</v>
      </c>
      <c r="S2642" s="9">
        <f>Calculations[[#This Row],[total_price]]-Calculations[[#This Row],[car_monthly_cost]]</f>
        <v>13842.05</v>
      </c>
      <c r="T2642">
        <f>IF(Calculations[[#This Row],[airport_ind]],1,0)</f>
        <v>1</v>
      </c>
      <c r="U2642" s="57"/>
    </row>
    <row r="2643" spans="1:21">
      <c r="A2643" s="3">
        <v>3123755924</v>
      </c>
      <c r="B2643" t="s">
        <v>15</v>
      </c>
      <c r="C2643" s="3" t="s">
        <v>166</v>
      </c>
      <c r="D2643" s="33">
        <v>2018</v>
      </c>
      <c r="E2643" t="str">
        <f t="shared" si="41"/>
        <v>2018 Dodge Ram 1500</v>
      </c>
      <c r="F2643">
        <f>SUMIF('3_car_revenue'!A:A,Calculations[[#This Row],[car_id]],'3_car_revenue'!C:C)</f>
        <v>97</v>
      </c>
      <c r="G2643" s="7">
        <f>SUMIF('3_car_revenue'!A:A,Calculations[[#This Row],[car_id]],'3_car_revenue'!J:J)</f>
        <v>14726</v>
      </c>
      <c r="H2643" s="7">
        <f>VLOOKUP(Calculations[[#This Row],[car_id]],'2_car_costs'!$A$2:$F$4002,3,FALSE)</f>
        <v>703.06</v>
      </c>
      <c r="I2643" s="7">
        <f>VLOOKUP(Calculations[[#This Row],[car_id]],'2_car_costs'!$A$2:$D$4002,4,FALSE)</f>
        <v>104.74</v>
      </c>
      <c r="J2643" s="7">
        <f>((Calculations[[#This Row],[car_cost_monthly]]+Calculations[[#This Row],[car_insurance]])*12)/315</f>
        <v>30.77333333333333</v>
      </c>
      <c r="K2643" s="5">
        <f>VLOOKUP(Calculations[[#This Row],[car_id]],'2_car_costs'!$A$2:$E$4002,5,FALSE)</f>
        <v>807.8</v>
      </c>
      <c r="L2643" s="7">
        <f>((Calculations[[#This Row],[car_monthly_cost]]*12)/365)*315</f>
        <v>8365.7095890410947</v>
      </c>
      <c r="M2643">
        <f>SUMIF('3_car_revenue'!A:A,Calculations[[#This Row],[car_id]],'3_car_revenue'!I:I)</f>
        <v>1</v>
      </c>
      <c r="N2643">
        <f>VLOOKUP($A2643,'3_car_revenue'!$A$2:$I$100002,4,FALSE)</f>
        <v>34</v>
      </c>
      <c r="O2643" t="str">
        <f>VLOOKUP('Calculations'!$N2643,'3_car_revenue'!D2642:E102642,2,FALSE)</f>
        <v>Lake Charles, Louisiana</v>
      </c>
      <c r="P2643" t="b">
        <f>VLOOKUP(Calculations[[#This Row],[branch_id]],'4_branch_location'!$A$2:$E$52,4,FALSE)</f>
        <v>0</v>
      </c>
      <c r="Q2643">
        <f>VLOOKUP($A2643,'3_car_revenue'!$A$2:$I$100002,7,FALSE)</f>
        <v>43</v>
      </c>
      <c r="R2643" s="8" t="str">
        <f>VLOOKUP($A2643,'3_car_revenue'!$A$2:$I$1000012,8,FALSE)</f>
        <v>F</v>
      </c>
      <c r="S2643" s="9">
        <f>Calculations[[#This Row],[total_price]]-Calculations[[#This Row],[car_monthly_cost]]</f>
        <v>13918.2</v>
      </c>
      <c r="T2643">
        <f>IF(Calculations[[#This Row],[airport_ind]],1,0)</f>
        <v>0</v>
      </c>
      <c r="U2643" s="57"/>
    </row>
    <row r="2644" spans="1:21">
      <c r="A2644" s="3">
        <v>9724255778</v>
      </c>
      <c r="B2644" t="s">
        <v>121</v>
      </c>
      <c r="C2644" s="3" t="s">
        <v>381</v>
      </c>
      <c r="D2644" s="33">
        <v>2018</v>
      </c>
      <c r="E2644" t="str">
        <f t="shared" si="41"/>
        <v>2018 Lexus LX</v>
      </c>
      <c r="F2644">
        <f>SUMIF('3_car_revenue'!A:A,Calculations[[#This Row],[car_id]],'3_car_revenue'!C:C)</f>
        <v>105</v>
      </c>
      <c r="G2644" s="7">
        <f>SUMIF('3_car_revenue'!A:A,Calculations[[#This Row],[car_id]],'3_car_revenue'!J:J)</f>
        <v>17017</v>
      </c>
      <c r="H2644" s="7">
        <f>VLOOKUP(Calculations[[#This Row],[car_id]],'2_car_costs'!$A$2:$F$4002,3,FALSE)</f>
        <v>570.03</v>
      </c>
      <c r="I2644" s="7">
        <f>VLOOKUP(Calculations[[#This Row],[car_id]],'2_car_costs'!$A$2:$D$4002,4,FALSE)</f>
        <v>112.34</v>
      </c>
      <c r="J2644" s="7">
        <f>((Calculations[[#This Row],[car_cost_monthly]]+Calculations[[#This Row],[car_insurance]])*12)/315</f>
        <v>25.995047619047622</v>
      </c>
      <c r="K2644" s="5">
        <f>VLOOKUP(Calculations[[#This Row],[car_id]],'2_car_costs'!$A$2:$E$4002,5,FALSE)</f>
        <v>682.37</v>
      </c>
      <c r="L2644" s="7">
        <f>((Calculations[[#This Row],[car_monthly_cost]]*12)/365)*315</f>
        <v>7066.7358904109597</v>
      </c>
      <c r="M2644">
        <f>SUMIF('3_car_revenue'!A:A,Calculations[[#This Row],[car_id]],'3_car_revenue'!I:I)</f>
        <v>2</v>
      </c>
      <c r="N2644">
        <f>VLOOKUP($A2644,'3_car_revenue'!$A$2:$I$100002,4,FALSE)</f>
        <v>21</v>
      </c>
      <c r="O2644" t="str">
        <f>VLOOKUP('Calculations'!$N2644,'3_car_revenue'!D2643:E102643,2,FALSE)</f>
        <v>Waterloo, Iowa</v>
      </c>
      <c r="P2644" t="b">
        <f>VLOOKUP(Calculations[[#This Row],[branch_id]],'4_branch_location'!$A$2:$E$52,4,FALSE)</f>
        <v>0</v>
      </c>
      <c r="Q2644">
        <f>VLOOKUP($A2644,'3_car_revenue'!$A$2:$I$100002,7,FALSE)</f>
        <v>60</v>
      </c>
      <c r="R2644" s="8" t="str">
        <f>VLOOKUP($A2644,'3_car_revenue'!$A$2:$I$1000012,8,FALSE)</f>
        <v>M</v>
      </c>
      <c r="S2644" s="9">
        <f>Calculations[[#This Row],[total_price]]-Calculations[[#This Row],[car_monthly_cost]]</f>
        <v>16334.63</v>
      </c>
      <c r="T2644">
        <f>IF(Calculations[[#This Row],[airport_ind]],1,0)</f>
        <v>0</v>
      </c>
      <c r="U2644" s="57"/>
    </row>
    <row r="2645" spans="1:21">
      <c r="A2645" s="3">
        <v>7057473338</v>
      </c>
      <c r="B2645" t="s">
        <v>41</v>
      </c>
      <c r="C2645" s="3" t="s">
        <v>641</v>
      </c>
      <c r="D2645" s="33">
        <v>2017</v>
      </c>
      <c r="E2645" t="str">
        <f t="shared" si="41"/>
        <v>2017 Lotus Esprit Turbo</v>
      </c>
      <c r="F2645">
        <f>SUMIF('3_car_revenue'!A:A,Calculations[[#This Row],[car_id]],'3_car_revenue'!C:C)</f>
        <v>106</v>
      </c>
      <c r="G2645" s="7">
        <f>SUMIF('3_car_revenue'!A:A,Calculations[[#This Row],[car_id]],'3_car_revenue'!J:J)</f>
        <v>16042</v>
      </c>
      <c r="H2645" s="7">
        <f>VLOOKUP(Calculations[[#This Row],[car_id]],'2_car_costs'!$A$2:$F$4002,3,FALSE)</f>
        <v>710.52</v>
      </c>
      <c r="I2645" s="7">
        <f>VLOOKUP(Calculations[[#This Row],[car_id]],'2_car_costs'!$A$2:$D$4002,4,FALSE)</f>
        <v>56.58</v>
      </c>
      <c r="J2645" s="7">
        <f>((Calculations[[#This Row],[car_cost_monthly]]+Calculations[[#This Row],[car_insurance]])*12)/315</f>
        <v>29.222857142857144</v>
      </c>
      <c r="K2645" s="5">
        <f>VLOOKUP(Calculations[[#This Row],[car_id]],'2_car_costs'!$A$2:$E$4002,5,FALSE)</f>
        <v>767.1</v>
      </c>
      <c r="L2645" s="7">
        <f>((Calculations[[#This Row],[car_monthly_cost]]*12)/365)*315</f>
        <v>7944.2136986301375</v>
      </c>
      <c r="M2645">
        <f>SUMIF('3_car_revenue'!A:A,Calculations[[#This Row],[car_id]],'3_car_revenue'!I:I)</f>
        <v>2</v>
      </c>
      <c r="N2645">
        <f>VLOOKUP($A2645,'3_car_revenue'!$A$2:$I$100002,4,FALSE)</f>
        <v>36</v>
      </c>
      <c r="O2645" t="str">
        <f>VLOOKUP('Calculations'!$N2645,'3_car_revenue'!D2644:E102644,2,FALSE)</f>
        <v>Baltimore, Maryland</v>
      </c>
      <c r="P2645" t="b">
        <f>VLOOKUP(Calculations[[#This Row],[branch_id]],'4_branch_location'!$A$2:$E$52,4,FALSE)</f>
        <v>1</v>
      </c>
      <c r="Q2645">
        <f>VLOOKUP($A2645,'3_car_revenue'!$A$2:$I$100002,7,FALSE)</f>
        <v>65</v>
      </c>
      <c r="R2645" s="8" t="str">
        <f>VLOOKUP($A2645,'3_car_revenue'!$A$2:$I$1000012,8,FALSE)</f>
        <v>M</v>
      </c>
      <c r="S2645" s="9">
        <f>Calculations[[#This Row],[total_price]]-Calculations[[#This Row],[car_monthly_cost]]</f>
        <v>15274.9</v>
      </c>
      <c r="T2645">
        <f>IF(Calculations[[#This Row],[airport_ind]],1,0)</f>
        <v>1</v>
      </c>
      <c r="U2645" s="57"/>
    </row>
    <row r="2646" spans="1:21">
      <c r="A2646" s="3">
        <v>9699593520</v>
      </c>
      <c r="B2646" t="s">
        <v>17</v>
      </c>
      <c r="C2646" s="3" t="s">
        <v>130</v>
      </c>
      <c r="D2646" s="33">
        <v>2016</v>
      </c>
      <c r="E2646" t="str">
        <f t="shared" si="41"/>
        <v>2016 Mitsubishi Truck</v>
      </c>
      <c r="F2646">
        <f>SUMIF('3_car_revenue'!A:A,Calculations[[#This Row],[car_id]],'3_car_revenue'!C:C)</f>
        <v>107</v>
      </c>
      <c r="G2646" s="7">
        <f>SUMIF('3_car_revenue'!A:A,Calculations[[#This Row],[car_id]],'3_car_revenue'!J:J)</f>
        <v>19803</v>
      </c>
      <c r="H2646" s="7">
        <f>VLOOKUP(Calculations[[#This Row],[car_id]],'2_car_costs'!$A$2:$F$4002,3,FALSE)</f>
        <v>598.02</v>
      </c>
      <c r="I2646" s="7">
        <f>VLOOKUP(Calculations[[#This Row],[car_id]],'2_car_costs'!$A$2:$D$4002,4,FALSE)</f>
        <v>74.78</v>
      </c>
      <c r="J2646" s="7">
        <f>((Calculations[[#This Row],[car_cost_monthly]]+Calculations[[#This Row],[car_insurance]])*12)/315</f>
        <v>25.630476190476188</v>
      </c>
      <c r="K2646" s="5">
        <f>VLOOKUP(Calculations[[#This Row],[car_id]],'2_car_costs'!$A$2:$E$4002,5,FALSE)</f>
        <v>672.8</v>
      </c>
      <c r="L2646" s="7">
        <f>((Calculations[[#This Row],[car_monthly_cost]]*12)/365)*315</f>
        <v>6967.627397260273</v>
      </c>
      <c r="M2646">
        <f>SUMIF('3_car_revenue'!A:A,Calculations[[#This Row],[car_id]],'3_car_revenue'!I:I)</f>
        <v>3</v>
      </c>
      <c r="N2646">
        <f>VLOOKUP($A2646,'3_car_revenue'!$A$2:$I$100002,4,FALSE)</f>
        <v>42</v>
      </c>
      <c r="O2646" t="str">
        <f>VLOOKUP('Calculations'!$N2646,'3_car_revenue'!D2645:E102645,2,FALSE)</f>
        <v>Los Angeles, California</v>
      </c>
      <c r="P2646" t="b">
        <f>VLOOKUP(Calculations[[#This Row],[branch_id]],'4_branch_location'!$A$2:$E$52,4,FALSE)</f>
        <v>0</v>
      </c>
      <c r="Q2646">
        <f>VLOOKUP($A2646,'3_car_revenue'!$A$2:$I$100002,7,FALSE)</f>
        <v>62</v>
      </c>
      <c r="R2646" s="8" t="str">
        <f>VLOOKUP($A2646,'3_car_revenue'!$A$2:$I$1000012,8,FALSE)</f>
        <v>M</v>
      </c>
      <c r="S2646" s="9">
        <f>Calculations[[#This Row],[total_price]]-Calculations[[#This Row],[car_monthly_cost]]</f>
        <v>19130.2</v>
      </c>
      <c r="T2646">
        <f>IF(Calculations[[#This Row],[airport_ind]],1,0)</f>
        <v>0</v>
      </c>
      <c r="U2646" s="57"/>
    </row>
    <row r="2647" spans="1:21">
      <c r="A2647" s="3">
        <v>2740634188</v>
      </c>
      <c r="B2647" t="s">
        <v>30</v>
      </c>
      <c r="C2647" s="3" t="s">
        <v>472</v>
      </c>
      <c r="D2647" s="33">
        <v>2017</v>
      </c>
      <c r="E2647" t="str">
        <f t="shared" si="41"/>
        <v>2017 Mercedes-Benz CL-Class</v>
      </c>
      <c r="F2647">
        <f>SUMIF('3_car_revenue'!A:A,Calculations[[#This Row],[car_id]],'3_car_revenue'!C:C)</f>
        <v>117</v>
      </c>
      <c r="G2647" s="7">
        <f>SUMIF('3_car_revenue'!A:A,Calculations[[#This Row],[car_id]],'3_car_revenue'!J:J)</f>
        <v>18830</v>
      </c>
      <c r="H2647" s="7">
        <f>VLOOKUP(Calculations[[#This Row],[car_id]],'2_car_costs'!$A$2:$F$4002,3,FALSE)</f>
        <v>431.88</v>
      </c>
      <c r="I2647" s="7">
        <f>VLOOKUP(Calculations[[#This Row],[car_id]],'2_car_costs'!$A$2:$D$4002,4,FALSE)</f>
        <v>138.44999999999999</v>
      </c>
      <c r="J2647" s="7">
        <f>((Calculations[[#This Row],[car_cost_monthly]]+Calculations[[#This Row],[car_insurance]])*12)/315</f>
        <v>21.726857142857138</v>
      </c>
      <c r="K2647" s="5">
        <f>VLOOKUP(Calculations[[#This Row],[car_id]],'2_car_costs'!$A$2:$E$4002,5,FALSE)</f>
        <v>570.32999999999993</v>
      </c>
      <c r="L2647" s="7">
        <f>((Calculations[[#This Row],[car_monthly_cost]]*12)/365)*315</f>
        <v>5906.4312328767119</v>
      </c>
      <c r="M2647">
        <f>SUMIF('3_car_revenue'!A:A,Calculations[[#This Row],[car_id]],'3_car_revenue'!I:I)</f>
        <v>2</v>
      </c>
      <c r="N2647">
        <f>VLOOKUP($A2647,'3_car_revenue'!$A$2:$I$100002,4,FALSE)</f>
        <v>33</v>
      </c>
      <c r="O2647" t="str">
        <f>VLOOKUP('Calculations'!$N2647,'3_car_revenue'!D2646:E102646,2,FALSE)</f>
        <v>Washington, District of Columbia</v>
      </c>
      <c r="P2647" t="b">
        <f>VLOOKUP(Calculations[[#This Row],[branch_id]],'4_branch_location'!$A$2:$E$52,4,FALSE)</f>
        <v>0</v>
      </c>
      <c r="Q2647">
        <f>VLOOKUP($A2647,'3_car_revenue'!$A$2:$I$100002,7,FALSE)</f>
        <v>52</v>
      </c>
      <c r="R2647" s="8" t="str">
        <f>VLOOKUP($A2647,'3_car_revenue'!$A$2:$I$1000012,8,FALSE)</f>
        <v>M</v>
      </c>
      <c r="S2647" s="9">
        <f>Calculations[[#This Row],[total_price]]-Calculations[[#This Row],[car_monthly_cost]]</f>
        <v>18259.669999999998</v>
      </c>
      <c r="T2647">
        <f>IF(Calculations[[#This Row],[airport_ind]],1,0)</f>
        <v>0</v>
      </c>
      <c r="U2647" s="57"/>
    </row>
    <row r="2648" spans="1:21">
      <c r="A2648" s="3">
        <v>5091707603</v>
      </c>
      <c r="B2648" t="s">
        <v>37</v>
      </c>
      <c r="C2648" s="3" t="s">
        <v>572</v>
      </c>
      <c r="D2648" s="33">
        <v>2018</v>
      </c>
      <c r="E2648" t="str">
        <f t="shared" si="41"/>
        <v>2018 Mercury Tracer</v>
      </c>
      <c r="F2648">
        <f>SUMIF('3_car_revenue'!A:A,Calculations[[#This Row],[car_id]],'3_car_revenue'!C:C)</f>
        <v>84</v>
      </c>
      <c r="G2648" s="7">
        <f>SUMIF('3_car_revenue'!A:A,Calculations[[#This Row],[car_id]],'3_car_revenue'!J:J)</f>
        <v>14110</v>
      </c>
      <c r="H2648" s="7">
        <f>VLOOKUP(Calculations[[#This Row],[car_id]],'2_car_costs'!$A$2:$F$4002,3,FALSE)</f>
        <v>694.46</v>
      </c>
      <c r="I2648" s="7">
        <f>VLOOKUP(Calculations[[#This Row],[car_id]],'2_car_costs'!$A$2:$D$4002,4,FALSE)</f>
        <v>94.83</v>
      </c>
      <c r="J2648" s="7">
        <f>((Calculations[[#This Row],[car_cost_monthly]]+Calculations[[#This Row],[car_insurance]])*12)/315</f>
        <v>30.06819047619048</v>
      </c>
      <c r="K2648" s="5">
        <f>VLOOKUP(Calculations[[#This Row],[car_id]],'2_car_costs'!$A$2:$E$4002,5,FALSE)</f>
        <v>789.29000000000008</v>
      </c>
      <c r="L2648" s="7">
        <f>((Calculations[[#This Row],[car_monthly_cost]]*12)/365)*315</f>
        <v>8174.0169863013707</v>
      </c>
      <c r="M2648">
        <f>SUMIF('3_car_revenue'!A:A,Calculations[[#This Row],[car_id]],'3_car_revenue'!I:I)</f>
        <v>1</v>
      </c>
      <c r="N2648">
        <f>VLOOKUP($A2648,'3_car_revenue'!$A$2:$I$100002,4,FALSE)</f>
        <v>30</v>
      </c>
      <c r="O2648" t="str">
        <f>VLOOKUP('Calculations'!$N2648,'3_car_revenue'!D2647:E102647,2,FALSE)</f>
        <v>Duluth, Minnesota</v>
      </c>
      <c r="P2648" t="b">
        <f>VLOOKUP(Calculations[[#This Row],[branch_id]],'4_branch_location'!$A$2:$E$52,4,FALSE)</f>
        <v>1</v>
      </c>
      <c r="Q2648">
        <f>VLOOKUP($A2648,'3_car_revenue'!$A$2:$I$100002,7,FALSE)</f>
        <v>36</v>
      </c>
      <c r="R2648" s="8" t="str">
        <f>VLOOKUP($A2648,'3_car_revenue'!$A$2:$I$1000012,8,FALSE)</f>
        <v>M</v>
      </c>
      <c r="S2648" s="9">
        <f>Calculations[[#This Row],[total_price]]-Calculations[[#This Row],[car_monthly_cost]]</f>
        <v>13320.71</v>
      </c>
      <c r="T2648">
        <f>IF(Calculations[[#This Row],[airport_ind]],1,0)</f>
        <v>1</v>
      </c>
      <c r="U2648" s="57"/>
    </row>
    <row r="2649" spans="1:21">
      <c r="A2649" s="3">
        <v>6238549130</v>
      </c>
      <c r="B2649" t="s">
        <v>45</v>
      </c>
      <c r="C2649" s="3" t="s">
        <v>285</v>
      </c>
      <c r="D2649" s="33">
        <v>2018</v>
      </c>
      <c r="E2649" t="str">
        <f t="shared" si="41"/>
        <v>2018 GMC Suburban 2500</v>
      </c>
      <c r="F2649">
        <f>SUMIF('3_car_revenue'!A:A,Calculations[[#This Row],[car_id]],'3_car_revenue'!C:C)</f>
        <v>126</v>
      </c>
      <c r="G2649" s="7">
        <f>SUMIF('3_car_revenue'!A:A,Calculations[[#This Row],[car_id]],'3_car_revenue'!J:J)</f>
        <v>21030</v>
      </c>
      <c r="H2649" s="7">
        <f>VLOOKUP(Calculations[[#This Row],[car_id]],'2_car_costs'!$A$2:$F$4002,3,FALSE)</f>
        <v>606.09</v>
      </c>
      <c r="I2649" s="7">
        <f>VLOOKUP(Calculations[[#This Row],[car_id]],'2_car_costs'!$A$2:$D$4002,4,FALSE)</f>
        <v>126.6</v>
      </c>
      <c r="J2649" s="7">
        <f>((Calculations[[#This Row],[car_cost_monthly]]+Calculations[[#This Row],[car_insurance]])*12)/315</f>
        <v>27.912000000000003</v>
      </c>
      <c r="K2649" s="5">
        <f>VLOOKUP(Calculations[[#This Row],[car_id]],'2_car_costs'!$A$2:$E$4002,5,FALSE)</f>
        <v>732.69</v>
      </c>
      <c r="L2649" s="7">
        <f>((Calculations[[#This Row],[car_monthly_cost]]*12)/365)*315</f>
        <v>7587.8580821917813</v>
      </c>
      <c r="M2649">
        <f>SUMIF('3_car_revenue'!A:A,Calculations[[#This Row],[car_id]],'3_car_revenue'!I:I)</f>
        <v>1</v>
      </c>
      <c r="N2649">
        <f>VLOOKUP($A2649,'3_car_revenue'!$A$2:$I$100002,4,FALSE)</f>
        <v>1</v>
      </c>
      <c r="O2649" t="str">
        <f>VLOOKUP('Calculations'!$N2649,'3_car_revenue'!D2648:E102648,2,FALSE)</f>
        <v>Galveston, Texas</v>
      </c>
      <c r="P2649" t="b">
        <f>VLOOKUP(Calculations[[#This Row],[branch_id]],'4_branch_location'!$A$2:$E$52,4,FALSE)</f>
        <v>0</v>
      </c>
      <c r="Q2649">
        <f>VLOOKUP($A2649,'3_car_revenue'!$A$2:$I$100002,7,FALSE)</f>
        <v>63</v>
      </c>
      <c r="R2649" s="8" t="str">
        <f>VLOOKUP($A2649,'3_car_revenue'!$A$2:$I$1000012,8,FALSE)</f>
        <v>F</v>
      </c>
      <c r="S2649" s="9">
        <f>Calculations[[#This Row],[total_price]]-Calculations[[#This Row],[car_monthly_cost]]</f>
        <v>20297.310000000001</v>
      </c>
      <c r="T2649">
        <f>IF(Calculations[[#This Row],[airport_ind]],1,0)</f>
        <v>0</v>
      </c>
      <c r="U2649" s="57"/>
    </row>
    <row r="2650" spans="1:21">
      <c r="A2650" s="3">
        <v>5969046418</v>
      </c>
      <c r="B2650" t="s">
        <v>27</v>
      </c>
      <c r="C2650" s="3" t="s">
        <v>640</v>
      </c>
      <c r="D2650" s="33">
        <v>2018</v>
      </c>
      <c r="E2650" t="str">
        <f t="shared" si="41"/>
        <v>2018 Chevrolet Cruze</v>
      </c>
      <c r="F2650">
        <f>SUMIF('3_car_revenue'!A:A,Calculations[[#This Row],[car_id]],'3_car_revenue'!C:C)</f>
        <v>117</v>
      </c>
      <c r="G2650" s="7">
        <f>SUMIF('3_car_revenue'!A:A,Calculations[[#This Row],[car_id]],'3_car_revenue'!J:J)</f>
        <v>19486</v>
      </c>
      <c r="H2650" s="7">
        <f>VLOOKUP(Calculations[[#This Row],[car_id]],'2_car_costs'!$A$2:$F$4002,3,FALSE)</f>
        <v>496.19</v>
      </c>
      <c r="I2650" s="7">
        <f>VLOOKUP(Calculations[[#This Row],[car_id]],'2_car_costs'!$A$2:$D$4002,4,FALSE)</f>
        <v>121.28</v>
      </c>
      <c r="J2650" s="7">
        <f>((Calculations[[#This Row],[car_cost_monthly]]+Calculations[[#This Row],[car_insurance]])*12)/315</f>
        <v>23.522666666666666</v>
      </c>
      <c r="K2650" s="5">
        <f>VLOOKUP(Calculations[[#This Row],[car_id]],'2_car_costs'!$A$2:$E$4002,5,FALSE)</f>
        <v>617.47</v>
      </c>
      <c r="L2650" s="7">
        <f>((Calculations[[#This Row],[car_monthly_cost]]*12)/365)*315</f>
        <v>6394.6208219178088</v>
      </c>
      <c r="M2650">
        <f>SUMIF('3_car_revenue'!A:A,Calculations[[#This Row],[car_id]],'3_car_revenue'!I:I)</f>
        <v>2</v>
      </c>
      <c r="N2650">
        <f>VLOOKUP($A2650,'3_car_revenue'!$A$2:$I$100002,4,FALSE)</f>
        <v>14</v>
      </c>
      <c r="O2650" t="str">
        <f>VLOOKUP('Calculations'!$N2650,'3_car_revenue'!D2649:E102649,2,FALSE)</f>
        <v>Kansas City, Kansas</v>
      </c>
      <c r="P2650" t="b">
        <f>VLOOKUP(Calculations[[#This Row],[branch_id]],'4_branch_location'!$A$2:$E$52,4,FALSE)</f>
        <v>1</v>
      </c>
      <c r="Q2650">
        <f>VLOOKUP($A2650,'3_car_revenue'!$A$2:$I$100002,7,FALSE)</f>
        <v>50</v>
      </c>
      <c r="R2650" s="8" t="str">
        <f>VLOOKUP($A2650,'3_car_revenue'!$A$2:$I$1000012,8,FALSE)</f>
        <v>M</v>
      </c>
      <c r="S2650" s="9">
        <f>Calculations[[#This Row],[total_price]]-Calculations[[#This Row],[car_monthly_cost]]</f>
        <v>18868.53</v>
      </c>
      <c r="T2650">
        <f>IF(Calculations[[#This Row],[airport_ind]],1,0)</f>
        <v>1</v>
      </c>
      <c r="U2650" s="57"/>
    </row>
    <row r="2651" spans="1:21">
      <c r="A2651" s="3">
        <v>4426494117</v>
      </c>
      <c r="B2651" t="s">
        <v>54</v>
      </c>
      <c r="C2651" s="3" t="s">
        <v>191</v>
      </c>
      <c r="D2651" s="33">
        <v>2018</v>
      </c>
      <c r="E2651" t="str">
        <f t="shared" si="41"/>
        <v>2018 Mazda B-Series Plus</v>
      </c>
      <c r="F2651">
        <f>SUMIF('3_car_revenue'!A:A,Calculations[[#This Row],[car_id]],'3_car_revenue'!C:C)</f>
        <v>99</v>
      </c>
      <c r="G2651" s="7">
        <f>SUMIF('3_car_revenue'!A:A,Calculations[[#This Row],[car_id]],'3_car_revenue'!J:J)</f>
        <v>15005</v>
      </c>
      <c r="H2651" s="7">
        <f>VLOOKUP(Calculations[[#This Row],[car_id]],'2_car_costs'!$A$2:$F$4002,3,FALSE)</f>
        <v>578.42999999999995</v>
      </c>
      <c r="I2651" s="7">
        <f>VLOOKUP(Calculations[[#This Row],[car_id]],'2_car_costs'!$A$2:$D$4002,4,FALSE)</f>
        <v>125.8</v>
      </c>
      <c r="J2651" s="7">
        <f>((Calculations[[#This Row],[car_cost_monthly]]+Calculations[[#This Row],[car_insurance]])*12)/315</f>
        <v>26.82780952380952</v>
      </c>
      <c r="K2651" s="5">
        <f>VLOOKUP(Calculations[[#This Row],[car_id]],'2_car_costs'!$A$2:$E$4002,5,FALSE)</f>
        <v>704.2299999999999</v>
      </c>
      <c r="L2651" s="7">
        <f>((Calculations[[#This Row],[car_monthly_cost]]*12)/365)*315</f>
        <v>7293.121643835615</v>
      </c>
      <c r="M2651">
        <f>SUMIF('3_car_revenue'!A:A,Calculations[[#This Row],[car_id]],'3_car_revenue'!I:I)</f>
        <v>2</v>
      </c>
      <c r="N2651">
        <f>VLOOKUP($A2651,'3_car_revenue'!$A$2:$I$100002,4,FALSE)</f>
        <v>13</v>
      </c>
      <c r="O2651" t="str">
        <f>VLOOKUP('Calculations'!$N2651,'3_car_revenue'!D2650:E102650,2,FALSE)</f>
        <v>Salinas, California</v>
      </c>
      <c r="P2651" t="b">
        <f>VLOOKUP(Calculations[[#This Row],[branch_id]],'4_branch_location'!$A$2:$E$52,4,FALSE)</f>
        <v>1</v>
      </c>
      <c r="Q2651">
        <f>VLOOKUP($A2651,'3_car_revenue'!$A$2:$I$100002,7,FALSE)</f>
        <v>54</v>
      </c>
      <c r="R2651" s="8" t="str">
        <f>VLOOKUP($A2651,'3_car_revenue'!$A$2:$I$1000012,8,FALSE)</f>
        <v>F</v>
      </c>
      <c r="S2651" s="9">
        <f>Calculations[[#This Row],[total_price]]-Calculations[[#This Row],[car_monthly_cost]]</f>
        <v>14300.77</v>
      </c>
      <c r="T2651">
        <f>IF(Calculations[[#This Row],[airport_ind]],1,0)</f>
        <v>1</v>
      </c>
      <c r="U2651" s="57"/>
    </row>
    <row r="2652" spans="1:21">
      <c r="A2652" s="3">
        <v>8295085573</v>
      </c>
      <c r="B2652" t="s">
        <v>56</v>
      </c>
      <c r="C2652" s="3" t="s">
        <v>278</v>
      </c>
      <c r="D2652" s="33">
        <v>2017</v>
      </c>
      <c r="E2652" t="str">
        <f t="shared" si="41"/>
        <v>2017 Pontiac Bonneville</v>
      </c>
      <c r="F2652">
        <f>SUMIF('3_car_revenue'!A:A,Calculations[[#This Row],[car_id]],'3_car_revenue'!C:C)</f>
        <v>76</v>
      </c>
      <c r="G2652" s="7">
        <f>SUMIF('3_car_revenue'!A:A,Calculations[[#This Row],[car_id]],'3_car_revenue'!J:J)</f>
        <v>11975</v>
      </c>
      <c r="H2652" s="7">
        <f>VLOOKUP(Calculations[[#This Row],[car_id]],'2_car_costs'!$A$2:$F$4002,3,FALSE)</f>
        <v>528.52</v>
      </c>
      <c r="I2652" s="7">
        <f>VLOOKUP(Calculations[[#This Row],[car_id]],'2_car_costs'!$A$2:$D$4002,4,FALSE)</f>
        <v>67.599999999999994</v>
      </c>
      <c r="J2652" s="7">
        <f>((Calculations[[#This Row],[car_cost_monthly]]+Calculations[[#This Row],[car_insurance]])*12)/315</f>
        <v>22.709333333333333</v>
      </c>
      <c r="K2652" s="5">
        <f>VLOOKUP(Calculations[[#This Row],[car_id]],'2_car_costs'!$A$2:$E$4002,5,FALSE)</f>
        <v>596.12</v>
      </c>
      <c r="L2652" s="7">
        <f>((Calculations[[#This Row],[car_monthly_cost]]*12)/365)*315</f>
        <v>6173.5167123287674</v>
      </c>
      <c r="M2652">
        <f>SUMIF('3_car_revenue'!A:A,Calculations[[#This Row],[car_id]],'3_car_revenue'!I:I)</f>
        <v>0</v>
      </c>
      <c r="N2652">
        <f>VLOOKUP($A2652,'3_car_revenue'!$A$2:$I$100002,4,FALSE)</f>
        <v>16</v>
      </c>
      <c r="O2652" t="str">
        <f>VLOOKUP('Calculations'!$N2652,'3_car_revenue'!D2651:E102651,2,FALSE)</f>
        <v>New York City, New York</v>
      </c>
      <c r="P2652" t="b">
        <f>VLOOKUP(Calculations[[#This Row],[branch_id]],'4_branch_location'!$A$2:$E$52,4,FALSE)</f>
        <v>0</v>
      </c>
      <c r="Q2652">
        <f>VLOOKUP($A2652,'3_car_revenue'!$A$2:$I$100002,7,FALSE)</f>
        <v>58</v>
      </c>
      <c r="R2652" s="8" t="str">
        <f>VLOOKUP($A2652,'3_car_revenue'!$A$2:$I$1000012,8,FALSE)</f>
        <v>M</v>
      </c>
      <c r="S2652" s="9">
        <f>Calculations[[#This Row],[total_price]]-Calculations[[#This Row],[car_monthly_cost]]</f>
        <v>11378.88</v>
      </c>
      <c r="T2652">
        <f>IF(Calculations[[#This Row],[airport_ind]],1,0)</f>
        <v>0</v>
      </c>
      <c r="U2652" s="57"/>
    </row>
    <row r="2653" spans="1:21">
      <c r="A2653" s="3">
        <v>7739170518</v>
      </c>
      <c r="B2653" t="s">
        <v>32</v>
      </c>
      <c r="C2653" s="3" t="s">
        <v>31</v>
      </c>
      <c r="D2653" s="33">
        <v>2017</v>
      </c>
      <c r="E2653" t="str">
        <f t="shared" si="41"/>
        <v>2017 Subaru Impreza</v>
      </c>
      <c r="F2653">
        <f>SUMIF('3_car_revenue'!A:A,Calculations[[#This Row],[car_id]],'3_car_revenue'!C:C)</f>
        <v>122</v>
      </c>
      <c r="G2653" s="7">
        <f>SUMIF('3_car_revenue'!A:A,Calculations[[#This Row],[car_id]],'3_car_revenue'!J:J)</f>
        <v>17191</v>
      </c>
      <c r="H2653" s="7">
        <f>VLOOKUP(Calculations[[#This Row],[car_id]],'2_car_costs'!$A$2:$F$4002,3,FALSE)</f>
        <v>479.95</v>
      </c>
      <c r="I2653" s="7">
        <f>VLOOKUP(Calculations[[#This Row],[car_id]],'2_car_costs'!$A$2:$D$4002,4,FALSE)</f>
        <v>101.25</v>
      </c>
      <c r="J2653" s="7">
        <f>((Calculations[[#This Row],[car_cost_monthly]]+Calculations[[#This Row],[car_insurance]])*12)/315</f>
        <v>22.140952380952381</v>
      </c>
      <c r="K2653" s="5">
        <f>VLOOKUP(Calculations[[#This Row],[car_id]],'2_car_costs'!$A$2:$E$4002,5,FALSE)</f>
        <v>581.20000000000005</v>
      </c>
      <c r="L2653" s="7">
        <f>((Calculations[[#This Row],[car_monthly_cost]]*12)/365)*315</f>
        <v>6019.0027397260274</v>
      </c>
      <c r="M2653">
        <f>SUMIF('3_car_revenue'!A:A,Calculations[[#This Row],[car_id]],'3_car_revenue'!I:I)</f>
        <v>4</v>
      </c>
      <c r="N2653">
        <f>VLOOKUP($A2653,'3_car_revenue'!$A$2:$I$100002,4,FALSE)</f>
        <v>49</v>
      </c>
      <c r="O2653" t="str">
        <f>VLOOKUP('Calculations'!$N2653,'3_car_revenue'!D2652:E102652,2,FALSE)</f>
        <v>Pomona, California</v>
      </c>
      <c r="P2653" t="b">
        <f>VLOOKUP(Calculations[[#This Row],[branch_id]],'4_branch_location'!$A$2:$E$52,4,FALSE)</f>
        <v>0</v>
      </c>
      <c r="Q2653">
        <f>VLOOKUP($A2653,'3_car_revenue'!$A$2:$I$100002,7,FALSE)</f>
        <v>52</v>
      </c>
      <c r="R2653" s="8" t="str">
        <f>VLOOKUP($A2653,'3_car_revenue'!$A$2:$I$1000012,8,FALSE)</f>
        <v>M</v>
      </c>
      <c r="S2653" s="9">
        <f>Calculations[[#This Row],[total_price]]-Calculations[[#This Row],[car_monthly_cost]]</f>
        <v>16609.8</v>
      </c>
      <c r="T2653">
        <f>IF(Calculations[[#This Row],[airport_ind]],1,0)</f>
        <v>0</v>
      </c>
      <c r="U2653" s="57"/>
    </row>
    <row r="2654" spans="1:21">
      <c r="A2654" s="3">
        <v>3375425368</v>
      </c>
      <c r="B2654" t="s">
        <v>69</v>
      </c>
      <c r="C2654" s="3" t="s">
        <v>290</v>
      </c>
      <c r="D2654" s="33">
        <v>2016</v>
      </c>
      <c r="E2654" t="str">
        <f t="shared" si="41"/>
        <v>2016 Chrysler LHS</v>
      </c>
      <c r="F2654">
        <f>SUMIF('3_car_revenue'!A:A,Calculations[[#This Row],[car_id]],'3_car_revenue'!C:C)</f>
        <v>86</v>
      </c>
      <c r="G2654" s="7">
        <f>SUMIF('3_car_revenue'!A:A,Calculations[[#This Row],[car_id]],'3_car_revenue'!J:J)</f>
        <v>13953</v>
      </c>
      <c r="H2654" s="7">
        <f>VLOOKUP(Calculations[[#This Row],[car_id]],'2_car_costs'!$A$2:$F$4002,3,FALSE)</f>
        <v>542.33000000000004</v>
      </c>
      <c r="I2654" s="7">
        <f>VLOOKUP(Calculations[[#This Row],[car_id]],'2_car_costs'!$A$2:$D$4002,4,FALSE)</f>
        <v>88.97</v>
      </c>
      <c r="J2654" s="7">
        <f>((Calculations[[#This Row],[car_cost_monthly]]+Calculations[[#This Row],[car_insurance]])*12)/315</f>
        <v>24.049523809523812</v>
      </c>
      <c r="K2654" s="5">
        <f>VLOOKUP(Calculations[[#This Row],[car_id]],'2_car_costs'!$A$2:$E$4002,5,FALSE)</f>
        <v>631.30000000000007</v>
      </c>
      <c r="L2654" s="7">
        <f>((Calculations[[#This Row],[car_monthly_cost]]*12)/365)*315</f>
        <v>6537.8465753424653</v>
      </c>
      <c r="M2654">
        <f>SUMIF('3_car_revenue'!A:A,Calculations[[#This Row],[car_id]],'3_car_revenue'!I:I)</f>
        <v>3</v>
      </c>
      <c r="N2654">
        <f>VLOOKUP($A2654,'3_car_revenue'!$A$2:$I$100002,4,FALSE)</f>
        <v>13</v>
      </c>
      <c r="O2654" t="str">
        <f>VLOOKUP('Calculations'!$N2654,'3_car_revenue'!D2653:E102653,2,FALSE)</f>
        <v>Salinas, California</v>
      </c>
      <c r="P2654" t="b">
        <f>VLOOKUP(Calculations[[#This Row],[branch_id]],'4_branch_location'!$A$2:$E$52,4,FALSE)</f>
        <v>1</v>
      </c>
      <c r="Q2654">
        <f>VLOOKUP($A2654,'3_car_revenue'!$A$2:$I$100002,7,FALSE)</f>
        <v>44</v>
      </c>
      <c r="R2654" s="8" t="str">
        <f>VLOOKUP($A2654,'3_car_revenue'!$A$2:$I$1000012,8,FALSE)</f>
        <v>M</v>
      </c>
      <c r="S2654" s="9">
        <f>Calculations[[#This Row],[total_price]]-Calculations[[#This Row],[car_monthly_cost]]</f>
        <v>13321.7</v>
      </c>
      <c r="T2654">
        <f>IF(Calculations[[#This Row],[airport_ind]],1,0)</f>
        <v>1</v>
      </c>
      <c r="U2654" s="57"/>
    </row>
    <row r="2655" spans="1:21">
      <c r="A2655" s="3">
        <v>9337435624</v>
      </c>
      <c r="B2655" t="s">
        <v>45</v>
      </c>
      <c r="C2655" s="3" t="s">
        <v>639</v>
      </c>
      <c r="D2655" s="33">
        <v>2016</v>
      </c>
      <c r="E2655" t="str">
        <f t="shared" si="41"/>
        <v>2016 GMC Vandura 3500</v>
      </c>
      <c r="F2655">
        <f>SUMIF('3_car_revenue'!A:A,Calculations[[#This Row],[car_id]],'3_car_revenue'!C:C)</f>
        <v>111</v>
      </c>
      <c r="G2655" s="7">
        <f>SUMIF('3_car_revenue'!A:A,Calculations[[#This Row],[car_id]],'3_car_revenue'!J:J)</f>
        <v>18210</v>
      </c>
      <c r="H2655" s="7">
        <f>VLOOKUP(Calculations[[#This Row],[car_id]],'2_car_costs'!$A$2:$F$4002,3,FALSE)</f>
        <v>714.67</v>
      </c>
      <c r="I2655" s="7">
        <f>VLOOKUP(Calculations[[#This Row],[car_id]],'2_car_costs'!$A$2:$D$4002,4,FALSE)</f>
        <v>58.84</v>
      </c>
      <c r="J2655" s="7">
        <f>((Calculations[[#This Row],[car_cost_monthly]]+Calculations[[#This Row],[car_insurance]])*12)/315</f>
        <v>29.467047619047616</v>
      </c>
      <c r="K2655" s="5">
        <f>VLOOKUP(Calculations[[#This Row],[car_id]],'2_car_costs'!$A$2:$E$4002,5,FALSE)</f>
        <v>773.51</v>
      </c>
      <c r="L2655" s="7">
        <f>((Calculations[[#This Row],[car_monthly_cost]]*12)/365)*315</f>
        <v>8010.5967123287664</v>
      </c>
      <c r="M2655">
        <f>SUMIF('3_car_revenue'!A:A,Calculations[[#This Row],[car_id]],'3_car_revenue'!I:I)</f>
        <v>0</v>
      </c>
      <c r="N2655">
        <f>VLOOKUP($A2655,'3_car_revenue'!$A$2:$I$100002,4,FALSE)</f>
        <v>21</v>
      </c>
      <c r="O2655" t="str">
        <f>VLOOKUP('Calculations'!$N2655,'3_car_revenue'!D2654:E102654,2,FALSE)</f>
        <v>Waterloo, Iowa</v>
      </c>
      <c r="P2655" t="b">
        <f>VLOOKUP(Calculations[[#This Row],[branch_id]],'4_branch_location'!$A$2:$E$52,4,FALSE)</f>
        <v>0</v>
      </c>
      <c r="Q2655">
        <f>VLOOKUP($A2655,'3_car_revenue'!$A$2:$I$100002,7,FALSE)</f>
        <v>37</v>
      </c>
      <c r="R2655" s="8" t="str">
        <f>VLOOKUP($A2655,'3_car_revenue'!$A$2:$I$1000012,8,FALSE)</f>
        <v>M</v>
      </c>
      <c r="S2655" s="9">
        <f>Calculations[[#This Row],[total_price]]-Calculations[[#This Row],[car_monthly_cost]]</f>
        <v>17436.490000000002</v>
      </c>
      <c r="T2655">
        <f>IF(Calculations[[#This Row],[airport_ind]],1,0)</f>
        <v>0</v>
      </c>
      <c r="U2655" s="57"/>
    </row>
    <row r="2656" spans="1:21">
      <c r="A2656" s="3">
        <v>5305846234</v>
      </c>
      <c r="B2656" t="s">
        <v>37</v>
      </c>
      <c r="C2656" s="3" t="s">
        <v>282</v>
      </c>
      <c r="D2656" s="33">
        <v>2016</v>
      </c>
      <c r="E2656" t="str">
        <f t="shared" si="41"/>
        <v>2016 Mercury Sable</v>
      </c>
      <c r="F2656">
        <f>SUMIF('3_car_revenue'!A:A,Calculations[[#This Row],[car_id]],'3_car_revenue'!C:C)</f>
        <v>97</v>
      </c>
      <c r="G2656" s="7">
        <f>SUMIF('3_car_revenue'!A:A,Calculations[[#This Row],[car_id]],'3_car_revenue'!J:J)</f>
        <v>14477</v>
      </c>
      <c r="H2656" s="7">
        <f>VLOOKUP(Calculations[[#This Row],[car_id]],'2_car_costs'!$A$2:$F$4002,3,FALSE)</f>
        <v>437.4</v>
      </c>
      <c r="I2656" s="7">
        <f>VLOOKUP(Calculations[[#This Row],[car_id]],'2_car_costs'!$A$2:$D$4002,4,FALSE)</f>
        <v>61.23</v>
      </c>
      <c r="J2656" s="7">
        <f>((Calculations[[#This Row],[car_cost_monthly]]+Calculations[[#This Row],[car_insurance]])*12)/315</f>
        <v>18.995428571428569</v>
      </c>
      <c r="K2656" s="5">
        <f>VLOOKUP(Calculations[[#This Row],[car_id]],'2_car_costs'!$A$2:$E$4002,5,FALSE)</f>
        <v>498.63</v>
      </c>
      <c r="L2656" s="7">
        <f>((Calculations[[#This Row],[car_monthly_cost]]*12)/365)*315</f>
        <v>5163.8942465753416</v>
      </c>
      <c r="M2656">
        <f>SUMIF('3_car_revenue'!A:A,Calculations[[#This Row],[car_id]],'3_car_revenue'!I:I)</f>
        <v>1</v>
      </c>
      <c r="N2656">
        <f>VLOOKUP($A2656,'3_car_revenue'!$A$2:$I$100002,4,FALSE)</f>
        <v>24</v>
      </c>
      <c r="O2656" t="str">
        <f>VLOOKUP('Calculations'!$N2656,'3_car_revenue'!D2655:E102655,2,FALSE)</f>
        <v>Charlotte, North Carolina</v>
      </c>
      <c r="P2656" t="b">
        <f>VLOOKUP(Calculations[[#This Row],[branch_id]],'4_branch_location'!$A$2:$E$52,4,FALSE)</f>
        <v>1</v>
      </c>
      <c r="Q2656">
        <f>VLOOKUP($A2656,'3_car_revenue'!$A$2:$I$100002,7,FALSE)</f>
        <v>28</v>
      </c>
      <c r="R2656" s="8" t="str">
        <f>VLOOKUP($A2656,'3_car_revenue'!$A$2:$I$1000012,8,FALSE)</f>
        <v>F</v>
      </c>
      <c r="S2656" s="9">
        <f>Calculations[[#This Row],[total_price]]-Calculations[[#This Row],[car_monthly_cost]]</f>
        <v>13978.37</v>
      </c>
      <c r="T2656">
        <f>IF(Calculations[[#This Row],[airport_ind]],1,0)</f>
        <v>1</v>
      </c>
      <c r="U2656" s="57"/>
    </row>
    <row r="2657" spans="1:21">
      <c r="A2657" s="3">
        <v>3497843342</v>
      </c>
      <c r="B2657" t="s">
        <v>15</v>
      </c>
      <c r="C2657" s="3" t="s">
        <v>168</v>
      </c>
      <c r="D2657" s="33">
        <v>2018</v>
      </c>
      <c r="E2657" t="str">
        <f t="shared" si="41"/>
        <v>2018 Dodge Dynasty</v>
      </c>
      <c r="F2657">
        <f>SUMIF('3_car_revenue'!A:A,Calculations[[#This Row],[car_id]],'3_car_revenue'!C:C)</f>
        <v>60</v>
      </c>
      <c r="G2657" s="7">
        <f>SUMIF('3_car_revenue'!A:A,Calculations[[#This Row],[car_id]],'3_car_revenue'!J:J)</f>
        <v>9954</v>
      </c>
      <c r="H2657" s="7">
        <f>VLOOKUP(Calculations[[#This Row],[car_id]],'2_car_costs'!$A$2:$F$4002,3,FALSE)</f>
        <v>458.17</v>
      </c>
      <c r="I2657" s="7">
        <f>VLOOKUP(Calculations[[#This Row],[car_id]],'2_car_costs'!$A$2:$D$4002,4,FALSE)</f>
        <v>116.29</v>
      </c>
      <c r="J2657" s="7">
        <f>((Calculations[[#This Row],[car_cost_monthly]]+Calculations[[#This Row],[car_insurance]])*12)/315</f>
        <v>21.884190476190479</v>
      </c>
      <c r="K2657" s="5">
        <f>VLOOKUP(Calculations[[#This Row],[car_id]],'2_car_costs'!$A$2:$E$4002,5,FALSE)</f>
        <v>574.46</v>
      </c>
      <c r="L2657" s="7">
        <f>((Calculations[[#This Row],[car_monthly_cost]]*12)/365)*315</f>
        <v>5949.2021917808224</v>
      </c>
      <c r="M2657">
        <f>SUMIF('3_car_revenue'!A:A,Calculations[[#This Row],[car_id]],'3_car_revenue'!I:I)</f>
        <v>1</v>
      </c>
      <c r="N2657">
        <f>VLOOKUP($A2657,'3_car_revenue'!$A$2:$I$100002,4,FALSE)</f>
        <v>13</v>
      </c>
      <c r="O2657" t="str">
        <f>VLOOKUP('Calculations'!$N2657,'3_car_revenue'!D2656:E102656,2,FALSE)</f>
        <v>Salinas, California</v>
      </c>
      <c r="P2657" t="b">
        <f>VLOOKUP(Calculations[[#This Row],[branch_id]],'4_branch_location'!$A$2:$E$52,4,FALSE)</f>
        <v>1</v>
      </c>
      <c r="Q2657">
        <f>VLOOKUP($A2657,'3_car_revenue'!$A$2:$I$100002,7,FALSE)</f>
        <v>41</v>
      </c>
      <c r="R2657" s="8" t="str">
        <f>VLOOKUP($A2657,'3_car_revenue'!$A$2:$I$1000012,8,FALSE)</f>
        <v>M</v>
      </c>
      <c r="S2657" s="9">
        <f>Calculations[[#This Row],[total_price]]-Calculations[[#This Row],[car_monthly_cost]]</f>
        <v>9379.5400000000009</v>
      </c>
      <c r="T2657">
        <f>IF(Calculations[[#This Row],[airport_ind]],1,0)</f>
        <v>1</v>
      </c>
      <c r="U2657" s="57"/>
    </row>
    <row r="2658" spans="1:21">
      <c r="A2658" s="3">
        <v>1471075958</v>
      </c>
      <c r="B2658" t="s">
        <v>3</v>
      </c>
      <c r="C2658" s="3" t="s">
        <v>592</v>
      </c>
      <c r="D2658" s="33">
        <v>2017</v>
      </c>
      <c r="E2658" t="str">
        <f t="shared" si="41"/>
        <v>2017 Ford Fairlane</v>
      </c>
      <c r="F2658">
        <f>SUMIF('3_car_revenue'!A:A,Calculations[[#This Row],[car_id]],'3_car_revenue'!C:C)</f>
        <v>128</v>
      </c>
      <c r="G2658" s="7">
        <f>SUMIF('3_car_revenue'!A:A,Calculations[[#This Row],[car_id]],'3_car_revenue'!J:J)</f>
        <v>20122</v>
      </c>
      <c r="H2658" s="7">
        <f>VLOOKUP(Calculations[[#This Row],[car_id]],'2_car_costs'!$A$2:$F$4002,3,FALSE)</f>
        <v>493.56</v>
      </c>
      <c r="I2658" s="7">
        <f>VLOOKUP(Calculations[[#This Row],[car_id]],'2_car_costs'!$A$2:$D$4002,4,FALSE)</f>
        <v>72.63</v>
      </c>
      <c r="J2658" s="7">
        <f>((Calculations[[#This Row],[car_cost_monthly]]+Calculations[[#This Row],[car_insurance]])*12)/315</f>
        <v>21.569142857142861</v>
      </c>
      <c r="K2658" s="5">
        <f>VLOOKUP(Calculations[[#This Row],[car_id]],'2_car_costs'!$A$2:$E$4002,5,FALSE)</f>
        <v>566.19000000000005</v>
      </c>
      <c r="L2658" s="7">
        <f>((Calculations[[#This Row],[car_monthly_cost]]*12)/365)*315</f>
        <v>5863.5567123287683</v>
      </c>
      <c r="M2658">
        <f>SUMIF('3_car_revenue'!A:A,Calculations[[#This Row],[car_id]],'3_car_revenue'!I:I)</f>
        <v>1</v>
      </c>
      <c r="N2658">
        <f>VLOOKUP($A2658,'3_car_revenue'!$A$2:$I$100002,4,FALSE)</f>
        <v>38</v>
      </c>
      <c r="O2658" t="str">
        <f>VLOOKUP('Calculations'!$N2658,'3_car_revenue'!D2657:E102657,2,FALSE)</f>
        <v>Denver, Colorado</v>
      </c>
      <c r="P2658" t="b">
        <f>VLOOKUP(Calculations[[#This Row],[branch_id]],'4_branch_location'!$A$2:$E$52,4,FALSE)</f>
        <v>0</v>
      </c>
      <c r="Q2658">
        <f>VLOOKUP($A2658,'3_car_revenue'!$A$2:$I$100002,7,FALSE)</f>
        <v>35</v>
      </c>
      <c r="R2658" s="8" t="str">
        <f>VLOOKUP($A2658,'3_car_revenue'!$A$2:$I$1000012,8,FALSE)</f>
        <v>M</v>
      </c>
      <c r="S2658" s="9">
        <f>Calculations[[#This Row],[total_price]]-Calculations[[#This Row],[car_monthly_cost]]</f>
        <v>19555.810000000001</v>
      </c>
      <c r="T2658">
        <f>IF(Calculations[[#This Row],[airport_ind]],1,0)</f>
        <v>0</v>
      </c>
      <c r="U2658" s="57"/>
    </row>
    <row r="2659" spans="1:21">
      <c r="A2659" s="3">
        <v>6140728452</v>
      </c>
      <c r="B2659" t="s">
        <v>3</v>
      </c>
      <c r="C2659" s="3" t="s">
        <v>638</v>
      </c>
      <c r="D2659" s="33">
        <v>2016</v>
      </c>
      <c r="E2659" t="str">
        <f t="shared" si="41"/>
        <v>2016 Ford Fiesta</v>
      </c>
      <c r="F2659">
        <f>SUMIF('3_car_revenue'!A:A,Calculations[[#This Row],[car_id]],'3_car_revenue'!C:C)</f>
        <v>69</v>
      </c>
      <c r="G2659" s="7">
        <f>SUMIF('3_car_revenue'!A:A,Calculations[[#This Row],[car_id]],'3_car_revenue'!J:J)</f>
        <v>11357</v>
      </c>
      <c r="H2659" s="7">
        <f>VLOOKUP(Calculations[[#This Row],[car_id]],'2_car_costs'!$A$2:$F$4002,3,FALSE)</f>
        <v>467.8</v>
      </c>
      <c r="I2659" s="7">
        <f>VLOOKUP(Calculations[[#This Row],[car_id]],'2_car_costs'!$A$2:$D$4002,4,FALSE)</f>
        <v>96.07</v>
      </c>
      <c r="J2659" s="7">
        <f>((Calculations[[#This Row],[car_cost_monthly]]+Calculations[[#This Row],[car_insurance]])*12)/315</f>
        <v>21.480761904761906</v>
      </c>
      <c r="K2659" s="5">
        <f>VLOOKUP(Calculations[[#This Row],[car_id]],'2_car_costs'!$A$2:$E$4002,5,FALSE)</f>
        <v>563.87</v>
      </c>
      <c r="L2659" s="7">
        <f>((Calculations[[#This Row],[car_monthly_cost]]*12)/365)*315</f>
        <v>5839.5304109589042</v>
      </c>
      <c r="M2659">
        <f>SUMIF('3_car_revenue'!A:A,Calculations[[#This Row],[car_id]],'3_car_revenue'!I:I)</f>
        <v>2</v>
      </c>
      <c r="N2659">
        <f>VLOOKUP($A2659,'3_car_revenue'!$A$2:$I$100002,4,FALSE)</f>
        <v>16</v>
      </c>
      <c r="O2659" t="str">
        <f>VLOOKUP('Calculations'!$N2659,'3_car_revenue'!D2658:E102658,2,FALSE)</f>
        <v>New York City, New York</v>
      </c>
      <c r="P2659" t="b">
        <f>VLOOKUP(Calculations[[#This Row],[branch_id]],'4_branch_location'!$A$2:$E$52,4,FALSE)</f>
        <v>0</v>
      </c>
      <c r="Q2659">
        <f>VLOOKUP($A2659,'3_car_revenue'!$A$2:$I$100002,7,FALSE)</f>
        <v>65</v>
      </c>
      <c r="R2659" s="8" t="str">
        <f>VLOOKUP($A2659,'3_car_revenue'!$A$2:$I$1000012,8,FALSE)</f>
        <v>F</v>
      </c>
      <c r="S2659" s="9">
        <f>Calculations[[#This Row],[total_price]]-Calculations[[#This Row],[car_monthly_cost]]</f>
        <v>10793.13</v>
      </c>
      <c r="T2659">
        <f>IF(Calculations[[#This Row],[airport_ind]],1,0)</f>
        <v>0</v>
      </c>
      <c r="U2659" s="57"/>
    </row>
    <row r="2660" spans="1:21">
      <c r="A2660" s="3">
        <v>5096864499</v>
      </c>
      <c r="B2660" t="s">
        <v>99</v>
      </c>
      <c r="C2660" s="3" t="s">
        <v>454</v>
      </c>
      <c r="D2660" s="33">
        <v>2016</v>
      </c>
      <c r="E2660" t="str">
        <f t="shared" si="41"/>
        <v>2016 Suzuki Vitara</v>
      </c>
      <c r="F2660">
        <f>SUMIF('3_car_revenue'!A:A,Calculations[[#This Row],[car_id]],'3_car_revenue'!C:C)</f>
        <v>76</v>
      </c>
      <c r="G2660" s="7">
        <f>SUMIF('3_car_revenue'!A:A,Calculations[[#This Row],[car_id]],'3_car_revenue'!J:J)</f>
        <v>11789</v>
      </c>
      <c r="H2660" s="7">
        <f>VLOOKUP(Calculations[[#This Row],[car_id]],'2_car_costs'!$A$2:$F$4002,3,FALSE)</f>
        <v>483.93</v>
      </c>
      <c r="I2660" s="7">
        <f>VLOOKUP(Calculations[[#This Row],[car_id]],'2_car_costs'!$A$2:$D$4002,4,FALSE)</f>
        <v>72.23</v>
      </c>
      <c r="J2660" s="7">
        <f>((Calculations[[#This Row],[car_cost_monthly]]+Calculations[[#This Row],[car_insurance]])*12)/315</f>
        <v>21.187047619047618</v>
      </c>
      <c r="K2660" s="5">
        <f>VLOOKUP(Calculations[[#This Row],[car_id]],'2_car_costs'!$A$2:$E$4002,5,FALSE)</f>
        <v>556.16</v>
      </c>
      <c r="L2660" s="7">
        <f>((Calculations[[#This Row],[car_monthly_cost]]*12)/365)*315</f>
        <v>5759.6843835616446</v>
      </c>
      <c r="M2660">
        <f>SUMIF('3_car_revenue'!A:A,Calculations[[#This Row],[car_id]],'3_car_revenue'!I:I)</f>
        <v>1</v>
      </c>
      <c r="N2660">
        <f>VLOOKUP($A2660,'3_car_revenue'!$A$2:$I$100002,4,FALSE)</f>
        <v>3</v>
      </c>
      <c r="O2660" t="str">
        <f>VLOOKUP('Calculations'!$N2660,'3_car_revenue'!D2659:E102659,2,FALSE)</f>
        <v>Atlanta, Georgia</v>
      </c>
      <c r="P2660" t="b">
        <f>VLOOKUP(Calculations[[#This Row],[branch_id]],'4_branch_location'!$A$2:$E$52,4,FALSE)</f>
        <v>1</v>
      </c>
      <c r="Q2660">
        <f>VLOOKUP($A2660,'3_car_revenue'!$A$2:$I$100002,7,FALSE)</f>
        <v>49</v>
      </c>
      <c r="R2660" s="8" t="str">
        <f>VLOOKUP($A2660,'3_car_revenue'!$A$2:$I$1000012,8,FALSE)</f>
        <v>M</v>
      </c>
      <c r="S2660" s="9">
        <f>Calculations[[#This Row],[total_price]]-Calculations[[#This Row],[car_monthly_cost]]</f>
        <v>11232.84</v>
      </c>
      <c r="T2660">
        <f>IF(Calculations[[#This Row],[airport_ind]],1,0)</f>
        <v>1</v>
      </c>
      <c r="U2660" s="57"/>
    </row>
    <row r="2661" spans="1:21">
      <c r="A2661" s="3">
        <v>4090728436</v>
      </c>
      <c r="B2661" t="s">
        <v>54</v>
      </c>
      <c r="C2661" s="3">
        <v>626</v>
      </c>
      <c r="D2661" s="33">
        <v>2016</v>
      </c>
      <c r="E2661" t="str">
        <f t="shared" si="41"/>
        <v>2016 Mazda 626</v>
      </c>
      <c r="F2661">
        <f>SUMIF('3_car_revenue'!A:A,Calculations[[#This Row],[car_id]],'3_car_revenue'!C:C)</f>
        <v>111</v>
      </c>
      <c r="G2661" s="7">
        <f>SUMIF('3_car_revenue'!A:A,Calculations[[#This Row],[car_id]],'3_car_revenue'!J:J)</f>
        <v>20063</v>
      </c>
      <c r="H2661" s="7">
        <f>VLOOKUP(Calculations[[#This Row],[car_id]],'2_car_costs'!$A$2:$F$4002,3,FALSE)</f>
        <v>561.58000000000004</v>
      </c>
      <c r="I2661" s="7">
        <f>VLOOKUP(Calculations[[#This Row],[car_id]],'2_car_costs'!$A$2:$D$4002,4,FALSE)</f>
        <v>118.52</v>
      </c>
      <c r="J2661" s="7">
        <f>((Calculations[[#This Row],[car_cost_monthly]]+Calculations[[#This Row],[car_insurance]])*12)/315</f>
        <v>25.908571428571431</v>
      </c>
      <c r="K2661" s="5">
        <f>VLOOKUP(Calculations[[#This Row],[car_id]],'2_car_costs'!$A$2:$E$4002,5,FALSE)</f>
        <v>680.1</v>
      </c>
      <c r="L2661" s="7">
        <f>((Calculations[[#This Row],[car_monthly_cost]]*12)/365)*315</f>
        <v>7043.2273972602752</v>
      </c>
      <c r="M2661">
        <f>SUMIF('3_car_revenue'!A:A,Calculations[[#This Row],[car_id]],'3_car_revenue'!I:I)</f>
        <v>0</v>
      </c>
      <c r="N2661">
        <f>VLOOKUP($A2661,'3_car_revenue'!$A$2:$I$100002,4,FALSE)</f>
        <v>12</v>
      </c>
      <c r="O2661" t="str">
        <f>VLOOKUP('Calculations'!$N2661,'3_car_revenue'!D2660:E102660,2,FALSE)</f>
        <v>Yonkers, New York</v>
      </c>
      <c r="P2661" t="b">
        <f>VLOOKUP(Calculations[[#This Row],[branch_id]],'4_branch_location'!$A$2:$E$52,4,FALSE)</f>
        <v>0</v>
      </c>
      <c r="Q2661">
        <f>VLOOKUP($A2661,'3_car_revenue'!$A$2:$I$100002,7,FALSE)</f>
        <v>63</v>
      </c>
      <c r="R2661" s="8" t="str">
        <f>VLOOKUP($A2661,'3_car_revenue'!$A$2:$I$1000012,8,FALSE)</f>
        <v>F</v>
      </c>
      <c r="S2661" s="9">
        <f>Calculations[[#This Row],[total_price]]-Calculations[[#This Row],[car_monthly_cost]]</f>
        <v>19382.900000000001</v>
      </c>
      <c r="T2661">
        <f>IF(Calculations[[#This Row],[airport_ind]],1,0)</f>
        <v>0</v>
      </c>
      <c r="U2661" s="57"/>
    </row>
    <row r="2662" spans="1:21">
      <c r="A2662" s="3">
        <v>9135086203</v>
      </c>
      <c r="B2662" t="s">
        <v>39</v>
      </c>
      <c r="C2662" s="3" t="s">
        <v>319</v>
      </c>
      <c r="D2662" s="33">
        <v>2016</v>
      </c>
      <c r="E2662" t="str">
        <f t="shared" si="41"/>
        <v>2016 BMW M3</v>
      </c>
      <c r="F2662">
        <f>SUMIF('3_car_revenue'!A:A,Calculations[[#This Row],[car_id]],'3_car_revenue'!C:C)</f>
        <v>121</v>
      </c>
      <c r="G2662" s="7">
        <f>SUMIF('3_car_revenue'!A:A,Calculations[[#This Row],[car_id]],'3_car_revenue'!J:J)</f>
        <v>20215</v>
      </c>
      <c r="H2662" s="7">
        <f>VLOOKUP(Calculations[[#This Row],[car_id]],'2_car_costs'!$A$2:$F$4002,3,FALSE)</f>
        <v>568.76</v>
      </c>
      <c r="I2662" s="7">
        <f>VLOOKUP(Calculations[[#This Row],[car_id]],'2_car_costs'!$A$2:$D$4002,4,FALSE)</f>
        <v>62.99</v>
      </c>
      <c r="J2662" s="7">
        <f>((Calculations[[#This Row],[car_cost_monthly]]+Calculations[[#This Row],[car_insurance]])*12)/315</f>
        <v>24.066666666666666</v>
      </c>
      <c r="K2662" s="5">
        <f>VLOOKUP(Calculations[[#This Row],[car_id]],'2_car_costs'!$A$2:$E$4002,5,FALSE)</f>
        <v>631.75</v>
      </c>
      <c r="L2662" s="7">
        <f>((Calculations[[#This Row],[car_monthly_cost]]*12)/365)*315</f>
        <v>6542.5068493150684</v>
      </c>
      <c r="M2662">
        <f>SUMIF('3_car_revenue'!A:A,Calculations[[#This Row],[car_id]],'3_car_revenue'!I:I)</f>
        <v>2</v>
      </c>
      <c r="N2662">
        <f>VLOOKUP($A2662,'3_car_revenue'!$A$2:$I$100002,4,FALSE)</f>
        <v>40</v>
      </c>
      <c r="O2662" t="str">
        <f>VLOOKUP('Calculations'!$N2662,'3_car_revenue'!D2661:E102661,2,FALSE)</f>
        <v>Saginaw, Michigan</v>
      </c>
      <c r="P2662" t="b">
        <f>VLOOKUP(Calculations[[#This Row],[branch_id]],'4_branch_location'!$A$2:$E$52,4,FALSE)</f>
        <v>1</v>
      </c>
      <c r="Q2662">
        <f>VLOOKUP($A2662,'3_car_revenue'!$A$2:$I$100002,7,FALSE)</f>
        <v>64</v>
      </c>
      <c r="R2662" s="8" t="str">
        <f>VLOOKUP($A2662,'3_car_revenue'!$A$2:$I$1000012,8,FALSE)</f>
        <v>F</v>
      </c>
      <c r="S2662" s="9">
        <f>Calculations[[#This Row],[total_price]]-Calculations[[#This Row],[car_monthly_cost]]</f>
        <v>19583.25</v>
      </c>
      <c r="T2662">
        <f>IF(Calculations[[#This Row],[airport_ind]],1,0)</f>
        <v>1</v>
      </c>
      <c r="U2662" s="57"/>
    </row>
    <row r="2663" spans="1:21">
      <c r="A2663" s="3">
        <v>8303048376</v>
      </c>
      <c r="B2663" t="s">
        <v>295</v>
      </c>
      <c r="C2663" s="3" t="s">
        <v>637</v>
      </c>
      <c r="D2663" s="33">
        <v>2017</v>
      </c>
      <c r="E2663" t="str">
        <f t="shared" si="41"/>
        <v>2017 Plymouth Acclaim</v>
      </c>
      <c r="F2663">
        <f>SUMIF('3_car_revenue'!A:A,Calculations[[#This Row],[car_id]],'3_car_revenue'!C:C)</f>
        <v>109</v>
      </c>
      <c r="G2663" s="7">
        <f>SUMIF('3_car_revenue'!A:A,Calculations[[#This Row],[car_id]],'3_car_revenue'!J:J)</f>
        <v>16593</v>
      </c>
      <c r="H2663" s="7">
        <f>VLOOKUP(Calculations[[#This Row],[car_id]],'2_car_costs'!$A$2:$F$4002,3,FALSE)</f>
        <v>499.32</v>
      </c>
      <c r="I2663" s="7">
        <f>VLOOKUP(Calculations[[#This Row],[car_id]],'2_car_costs'!$A$2:$D$4002,4,FALSE)</f>
        <v>75.28</v>
      </c>
      <c r="J2663" s="7">
        <f>((Calculations[[#This Row],[car_cost_monthly]]+Calculations[[#This Row],[car_insurance]])*12)/315</f>
        <v>21.889523809523812</v>
      </c>
      <c r="K2663" s="5">
        <f>VLOOKUP(Calculations[[#This Row],[car_id]],'2_car_costs'!$A$2:$E$4002,5,FALSE)</f>
        <v>574.6</v>
      </c>
      <c r="L2663" s="7">
        <f>((Calculations[[#This Row],[car_monthly_cost]]*12)/365)*315</f>
        <v>5950.6520547945211</v>
      </c>
      <c r="M2663">
        <f>SUMIF('3_car_revenue'!A:A,Calculations[[#This Row],[car_id]],'3_car_revenue'!I:I)</f>
        <v>2</v>
      </c>
      <c r="N2663">
        <f>VLOOKUP($A2663,'3_car_revenue'!$A$2:$I$100002,4,FALSE)</f>
        <v>29</v>
      </c>
      <c r="O2663" t="str">
        <f>VLOOKUP('Calculations'!$N2663,'3_car_revenue'!D2662:E102662,2,FALSE)</f>
        <v>El Paso, Texas</v>
      </c>
      <c r="P2663" t="b">
        <f>VLOOKUP(Calculations[[#This Row],[branch_id]],'4_branch_location'!$A$2:$E$52,4,FALSE)</f>
        <v>1</v>
      </c>
      <c r="Q2663">
        <f>VLOOKUP($A2663,'3_car_revenue'!$A$2:$I$100002,7,FALSE)</f>
        <v>33</v>
      </c>
      <c r="R2663" s="8" t="str">
        <f>VLOOKUP($A2663,'3_car_revenue'!$A$2:$I$1000012,8,FALSE)</f>
        <v>F</v>
      </c>
      <c r="S2663" s="9">
        <f>Calculations[[#This Row],[total_price]]-Calculations[[#This Row],[car_monthly_cost]]</f>
        <v>16018.4</v>
      </c>
      <c r="T2663">
        <f>IF(Calculations[[#This Row],[airport_ind]],1,0)</f>
        <v>1</v>
      </c>
      <c r="U2663" s="57"/>
    </row>
    <row r="2664" spans="1:21">
      <c r="A2664" s="3">
        <v>267973055</v>
      </c>
      <c r="B2664" t="s">
        <v>37</v>
      </c>
      <c r="C2664" s="3" t="s">
        <v>241</v>
      </c>
      <c r="D2664" s="33">
        <v>2016</v>
      </c>
      <c r="E2664" t="str">
        <f t="shared" si="41"/>
        <v>2016 Mercury Grand Marquis</v>
      </c>
      <c r="F2664">
        <f>SUMIF('3_car_revenue'!A:A,Calculations[[#This Row],[car_id]],'3_car_revenue'!C:C)</f>
        <v>131</v>
      </c>
      <c r="G2664" s="7">
        <f>SUMIF('3_car_revenue'!A:A,Calculations[[#This Row],[car_id]],'3_car_revenue'!J:J)</f>
        <v>21526</v>
      </c>
      <c r="H2664" s="7">
        <f>VLOOKUP(Calculations[[#This Row],[car_id]],'2_car_costs'!$A$2:$F$4002,3,FALSE)</f>
        <v>557.25</v>
      </c>
      <c r="I2664" s="7">
        <f>VLOOKUP(Calculations[[#This Row],[car_id]],'2_car_costs'!$A$2:$D$4002,4,FALSE)</f>
        <v>89.19</v>
      </c>
      <c r="J2664" s="7">
        <f>((Calculations[[#This Row],[car_cost_monthly]]+Calculations[[#This Row],[car_insurance]])*12)/315</f>
        <v>24.626285714285718</v>
      </c>
      <c r="K2664" s="5">
        <f>VLOOKUP(Calculations[[#This Row],[car_id]],'2_car_costs'!$A$2:$E$4002,5,FALSE)</f>
        <v>646.44000000000005</v>
      </c>
      <c r="L2664" s="7">
        <f>((Calculations[[#This Row],[car_monthly_cost]]*12)/365)*315</f>
        <v>6694.638904109589</v>
      </c>
      <c r="M2664">
        <f>SUMIF('3_car_revenue'!A:A,Calculations[[#This Row],[car_id]],'3_car_revenue'!I:I)</f>
        <v>2</v>
      </c>
      <c r="N2664">
        <f>VLOOKUP($A2664,'3_car_revenue'!$A$2:$I$100002,4,FALSE)</f>
        <v>9</v>
      </c>
      <c r="O2664" t="str">
        <f>VLOOKUP('Calculations'!$N2664,'3_car_revenue'!D2663:E102663,2,FALSE)</f>
        <v>Birmingham, Alabama</v>
      </c>
      <c r="P2664" t="b">
        <f>VLOOKUP(Calculations[[#This Row],[branch_id]],'4_branch_location'!$A$2:$E$52,4,FALSE)</f>
        <v>1</v>
      </c>
      <c r="Q2664">
        <f>VLOOKUP($A2664,'3_car_revenue'!$A$2:$I$100002,7,FALSE)</f>
        <v>36</v>
      </c>
      <c r="R2664" s="8" t="str">
        <f>VLOOKUP($A2664,'3_car_revenue'!$A$2:$I$1000012,8,FALSE)</f>
        <v>M</v>
      </c>
      <c r="S2664" s="9">
        <f>Calculations[[#This Row],[total_price]]-Calculations[[#This Row],[car_monthly_cost]]</f>
        <v>20879.560000000001</v>
      </c>
      <c r="T2664">
        <f>IF(Calculations[[#This Row],[airport_ind]],1,0)</f>
        <v>1</v>
      </c>
      <c r="U2664" s="57"/>
    </row>
    <row r="2665" spans="1:21">
      <c r="A2665" s="3">
        <v>3332415093</v>
      </c>
      <c r="B2665" t="s">
        <v>23</v>
      </c>
      <c r="C2665" s="3" t="s">
        <v>22</v>
      </c>
      <c r="D2665" s="33">
        <v>2018</v>
      </c>
      <c r="E2665" t="str">
        <f t="shared" si="41"/>
        <v>2018 Hyundai Sonata</v>
      </c>
      <c r="F2665">
        <f>SUMIF('3_car_revenue'!A:A,Calculations[[#This Row],[car_id]],'3_car_revenue'!C:C)</f>
        <v>87</v>
      </c>
      <c r="G2665" s="7">
        <f>SUMIF('3_car_revenue'!A:A,Calculations[[#This Row],[car_id]],'3_car_revenue'!J:J)</f>
        <v>13528</v>
      </c>
      <c r="H2665" s="7">
        <f>VLOOKUP(Calculations[[#This Row],[car_id]],'2_car_costs'!$A$2:$F$4002,3,FALSE)</f>
        <v>603.35</v>
      </c>
      <c r="I2665" s="7">
        <f>VLOOKUP(Calculations[[#This Row],[car_id]],'2_car_costs'!$A$2:$D$4002,4,FALSE)</f>
        <v>100.04</v>
      </c>
      <c r="J2665" s="7">
        <f>((Calculations[[#This Row],[car_cost_monthly]]+Calculations[[#This Row],[car_insurance]])*12)/315</f>
        <v>26.795809523809524</v>
      </c>
      <c r="K2665" s="5">
        <f>VLOOKUP(Calculations[[#This Row],[car_id]],'2_car_costs'!$A$2:$E$4002,5,FALSE)</f>
        <v>703.39</v>
      </c>
      <c r="L2665" s="7">
        <f>((Calculations[[#This Row],[car_monthly_cost]]*12)/365)*315</f>
        <v>7284.4224657534251</v>
      </c>
      <c r="M2665">
        <f>SUMIF('3_car_revenue'!A:A,Calculations[[#This Row],[car_id]],'3_car_revenue'!I:I)</f>
        <v>1</v>
      </c>
      <c r="N2665">
        <f>VLOOKUP($A2665,'3_car_revenue'!$A$2:$I$100002,4,FALSE)</f>
        <v>9</v>
      </c>
      <c r="O2665" t="str">
        <f>VLOOKUP('Calculations'!$N2665,'3_car_revenue'!D2664:E102664,2,FALSE)</f>
        <v>Birmingham, Alabama</v>
      </c>
      <c r="P2665" t="b">
        <f>VLOOKUP(Calculations[[#This Row],[branch_id]],'4_branch_location'!$A$2:$E$52,4,FALSE)</f>
        <v>1</v>
      </c>
      <c r="Q2665">
        <f>VLOOKUP($A2665,'3_car_revenue'!$A$2:$I$100002,7,FALSE)</f>
        <v>40</v>
      </c>
      <c r="R2665" s="8" t="str">
        <f>VLOOKUP($A2665,'3_car_revenue'!$A$2:$I$1000012,8,FALSE)</f>
        <v>M</v>
      </c>
      <c r="S2665" s="9">
        <f>Calculations[[#This Row],[total_price]]-Calculations[[#This Row],[car_monthly_cost]]</f>
        <v>12824.61</v>
      </c>
      <c r="T2665">
        <f>IF(Calculations[[#This Row],[airport_ind]],1,0)</f>
        <v>1</v>
      </c>
      <c r="U2665" s="57"/>
    </row>
    <row r="2666" spans="1:21">
      <c r="A2666" s="3">
        <v>9377913543</v>
      </c>
      <c r="B2666" t="s">
        <v>35</v>
      </c>
      <c r="C2666" s="3" t="s">
        <v>201</v>
      </c>
      <c r="D2666" s="33">
        <v>2018</v>
      </c>
      <c r="E2666" t="str">
        <f t="shared" si="41"/>
        <v>2018 Infiniti QX</v>
      </c>
      <c r="F2666">
        <f>SUMIF('3_car_revenue'!A:A,Calculations[[#This Row],[car_id]],'3_car_revenue'!C:C)</f>
        <v>80</v>
      </c>
      <c r="G2666" s="7">
        <f>SUMIF('3_car_revenue'!A:A,Calculations[[#This Row],[car_id]],'3_car_revenue'!J:J)</f>
        <v>13316</v>
      </c>
      <c r="H2666" s="7">
        <f>VLOOKUP(Calculations[[#This Row],[car_id]],'2_car_costs'!$A$2:$F$4002,3,FALSE)</f>
        <v>594.36</v>
      </c>
      <c r="I2666" s="7">
        <f>VLOOKUP(Calculations[[#This Row],[car_id]],'2_car_costs'!$A$2:$D$4002,4,FALSE)</f>
        <v>69.98</v>
      </c>
      <c r="J2666" s="7">
        <f>((Calculations[[#This Row],[car_cost_monthly]]+Calculations[[#This Row],[car_insurance]])*12)/315</f>
        <v>25.308190476190475</v>
      </c>
      <c r="K2666" s="5">
        <f>VLOOKUP(Calculations[[#This Row],[car_id]],'2_car_costs'!$A$2:$E$4002,5,FALSE)</f>
        <v>664.34</v>
      </c>
      <c r="L2666" s="7">
        <f>((Calculations[[#This Row],[car_monthly_cost]]*12)/365)*315</f>
        <v>6880.0142465753415</v>
      </c>
      <c r="M2666">
        <f>SUMIF('3_car_revenue'!A:A,Calculations[[#This Row],[car_id]],'3_car_revenue'!I:I)</f>
        <v>0</v>
      </c>
      <c r="N2666">
        <f>VLOOKUP($A2666,'3_car_revenue'!$A$2:$I$100002,4,FALSE)</f>
        <v>22</v>
      </c>
      <c r="O2666" t="str">
        <f>VLOOKUP('Calculations'!$N2666,'3_car_revenue'!D2665:E102665,2,FALSE)</f>
        <v>Saint Louis, Missouri</v>
      </c>
      <c r="P2666" t="b">
        <f>VLOOKUP(Calculations[[#This Row],[branch_id]],'4_branch_location'!$A$2:$E$52,4,FALSE)</f>
        <v>0</v>
      </c>
      <c r="Q2666">
        <f>VLOOKUP($A2666,'3_car_revenue'!$A$2:$I$100002,7,FALSE)</f>
        <v>35</v>
      </c>
      <c r="R2666" s="8" t="str">
        <f>VLOOKUP($A2666,'3_car_revenue'!$A$2:$I$1000012,8,FALSE)</f>
        <v>M</v>
      </c>
      <c r="S2666" s="9">
        <f>Calculations[[#This Row],[total_price]]-Calculations[[#This Row],[car_monthly_cost]]</f>
        <v>12651.66</v>
      </c>
      <c r="T2666">
        <f>IF(Calculations[[#This Row],[airport_ind]],1,0)</f>
        <v>0</v>
      </c>
      <c r="U2666" s="57"/>
    </row>
    <row r="2667" spans="1:21">
      <c r="A2667" s="3">
        <v>6344179325</v>
      </c>
      <c r="B2667" t="s">
        <v>15</v>
      </c>
      <c r="C2667" s="3" t="s">
        <v>441</v>
      </c>
      <c r="D2667" s="33">
        <v>2017</v>
      </c>
      <c r="E2667" t="str">
        <f t="shared" si="41"/>
        <v>2017 Dodge Ram Van 2500</v>
      </c>
      <c r="F2667">
        <f>SUMIF('3_car_revenue'!A:A,Calculations[[#This Row],[car_id]],'3_car_revenue'!C:C)</f>
        <v>97</v>
      </c>
      <c r="G2667" s="7">
        <f>SUMIF('3_car_revenue'!A:A,Calculations[[#This Row],[car_id]],'3_car_revenue'!J:J)</f>
        <v>14797</v>
      </c>
      <c r="H2667" s="7">
        <f>VLOOKUP(Calculations[[#This Row],[car_id]],'2_car_costs'!$A$2:$F$4002,3,FALSE)</f>
        <v>599.88</v>
      </c>
      <c r="I2667" s="7">
        <f>VLOOKUP(Calculations[[#This Row],[car_id]],'2_car_costs'!$A$2:$D$4002,4,FALSE)</f>
        <v>53.79</v>
      </c>
      <c r="J2667" s="7">
        <f>((Calculations[[#This Row],[car_cost_monthly]]+Calculations[[#This Row],[car_insurance]])*12)/315</f>
        <v>24.901714285714284</v>
      </c>
      <c r="K2667" s="5">
        <f>VLOOKUP(Calculations[[#This Row],[car_id]],'2_car_costs'!$A$2:$E$4002,5,FALSE)</f>
        <v>653.66999999999996</v>
      </c>
      <c r="L2667" s="7">
        <f>((Calculations[[#This Row],[car_monthly_cost]]*12)/365)*315</f>
        <v>6769.5139726027382</v>
      </c>
      <c r="M2667">
        <f>SUMIF('3_car_revenue'!A:A,Calculations[[#This Row],[car_id]],'3_car_revenue'!I:I)</f>
        <v>0</v>
      </c>
      <c r="N2667">
        <f>VLOOKUP($A2667,'3_car_revenue'!$A$2:$I$100002,4,FALSE)</f>
        <v>43</v>
      </c>
      <c r="O2667" t="str">
        <f>VLOOKUP('Calculations'!$N2667,'3_car_revenue'!D2666:E102666,2,FALSE)</f>
        <v>Sacramento, California</v>
      </c>
      <c r="P2667" t="b">
        <f>VLOOKUP(Calculations[[#This Row],[branch_id]],'4_branch_location'!$A$2:$E$52,4,FALSE)</f>
        <v>1</v>
      </c>
      <c r="Q2667">
        <f>VLOOKUP($A2667,'3_car_revenue'!$A$2:$I$100002,7,FALSE)</f>
        <v>30</v>
      </c>
      <c r="R2667" s="8" t="str">
        <f>VLOOKUP($A2667,'3_car_revenue'!$A$2:$I$1000012,8,FALSE)</f>
        <v>M</v>
      </c>
      <c r="S2667" s="9">
        <f>Calculations[[#This Row],[total_price]]-Calculations[[#This Row],[car_monthly_cost]]</f>
        <v>14143.33</v>
      </c>
      <c r="T2667">
        <f>IF(Calculations[[#This Row],[airport_ind]],1,0)</f>
        <v>1</v>
      </c>
      <c r="U2667" s="57"/>
    </row>
    <row r="2668" spans="1:21">
      <c r="A2668" s="3">
        <v>6452906917</v>
      </c>
      <c r="B2668" t="s">
        <v>11</v>
      </c>
      <c r="C2668" s="3" t="s">
        <v>560</v>
      </c>
      <c r="D2668" s="33">
        <v>2016</v>
      </c>
      <c r="E2668" t="str">
        <f t="shared" si="41"/>
        <v>2016 Toyota Yaris</v>
      </c>
      <c r="F2668">
        <f>SUMIF('3_car_revenue'!A:A,Calculations[[#This Row],[car_id]],'3_car_revenue'!C:C)</f>
        <v>87</v>
      </c>
      <c r="G2668" s="7">
        <f>SUMIF('3_car_revenue'!A:A,Calculations[[#This Row],[car_id]],'3_car_revenue'!J:J)</f>
        <v>13873</v>
      </c>
      <c r="H2668" s="7">
        <f>VLOOKUP(Calculations[[#This Row],[car_id]],'2_car_costs'!$A$2:$F$4002,3,FALSE)</f>
        <v>693.97</v>
      </c>
      <c r="I2668" s="7">
        <f>VLOOKUP(Calculations[[#This Row],[car_id]],'2_car_costs'!$A$2:$D$4002,4,FALSE)</f>
        <v>112.72</v>
      </c>
      <c r="J2668" s="7">
        <f>((Calculations[[#This Row],[car_cost_monthly]]+Calculations[[#This Row],[car_insurance]])*12)/315</f>
        <v>30.731047619047622</v>
      </c>
      <c r="K2668" s="5">
        <f>VLOOKUP(Calculations[[#This Row],[car_id]],'2_car_costs'!$A$2:$E$4002,5,FALSE)</f>
        <v>806.69</v>
      </c>
      <c r="L2668" s="7">
        <f>((Calculations[[#This Row],[car_monthly_cost]]*12)/365)*315</f>
        <v>8354.2142465753423</v>
      </c>
      <c r="M2668">
        <f>SUMIF('3_car_revenue'!A:A,Calculations[[#This Row],[car_id]],'3_car_revenue'!I:I)</f>
        <v>2</v>
      </c>
      <c r="N2668">
        <f>VLOOKUP($A2668,'3_car_revenue'!$A$2:$I$100002,4,FALSE)</f>
        <v>23</v>
      </c>
      <c r="O2668" t="str">
        <f>VLOOKUP('Calculations'!$N2668,'3_car_revenue'!D2667:E102667,2,FALSE)</f>
        <v>Boise, Idaho</v>
      </c>
      <c r="P2668" t="b">
        <f>VLOOKUP(Calculations[[#This Row],[branch_id]],'4_branch_location'!$A$2:$E$52,4,FALSE)</f>
        <v>0</v>
      </c>
      <c r="Q2668">
        <f>VLOOKUP($A2668,'3_car_revenue'!$A$2:$I$100002,7,FALSE)</f>
        <v>51</v>
      </c>
      <c r="R2668" s="8" t="str">
        <f>VLOOKUP($A2668,'3_car_revenue'!$A$2:$I$1000012,8,FALSE)</f>
        <v>F</v>
      </c>
      <c r="S2668" s="9">
        <f>Calculations[[#This Row],[total_price]]-Calculations[[#This Row],[car_monthly_cost]]</f>
        <v>13066.31</v>
      </c>
      <c r="T2668">
        <f>IF(Calculations[[#This Row],[airport_ind]],1,0)</f>
        <v>0</v>
      </c>
      <c r="U2668" s="57"/>
    </row>
    <row r="2669" spans="1:21">
      <c r="A2669" s="3">
        <v>8185659303</v>
      </c>
      <c r="B2669" t="s">
        <v>27</v>
      </c>
      <c r="C2669" s="3" t="s">
        <v>123</v>
      </c>
      <c r="D2669" s="33">
        <v>2017</v>
      </c>
      <c r="E2669" t="str">
        <f t="shared" si="41"/>
        <v>2017 Chevrolet Prizm</v>
      </c>
      <c r="F2669">
        <f>SUMIF('3_car_revenue'!A:A,Calculations[[#This Row],[car_id]],'3_car_revenue'!C:C)</f>
        <v>68</v>
      </c>
      <c r="G2669" s="7">
        <f>SUMIF('3_car_revenue'!A:A,Calculations[[#This Row],[car_id]],'3_car_revenue'!J:J)</f>
        <v>12424</v>
      </c>
      <c r="H2669" s="7">
        <f>VLOOKUP(Calculations[[#This Row],[car_id]],'2_car_costs'!$A$2:$F$4002,3,FALSE)</f>
        <v>598.30999999999995</v>
      </c>
      <c r="I2669" s="7">
        <f>VLOOKUP(Calculations[[#This Row],[car_id]],'2_car_costs'!$A$2:$D$4002,4,FALSE)</f>
        <v>113.22</v>
      </c>
      <c r="J2669" s="7">
        <f>((Calculations[[#This Row],[car_cost_monthly]]+Calculations[[#This Row],[car_insurance]])*12)/315</f>
        <v>27.105904761904764</v>
      </c>
      <c r="K2669" s="5">
        <f>VLOOKUP(Calculations[[#This Row],[car_id]],'2_car_costs'!$A$2:$E$4002,5,FALSE)</f>
        <v>711.53</v>
      </c>
      <c r="L2669" s="7">
        <f>((Calculations[[#This Row],[car_monthly_cost]]*12)/365)*315</f>
        <v>7368.7216438356172</v>
      </c>
      <c r="M2669">
        <f>SUMIF('3_car_revenue'!A:A,Calculations[[#This Row],[car_id]],'3_car_revenue'!I:I)</f>
        <v>1</v>
      </c>
      <c r="N2669">
        <f>VLOOKUP($A2669,'3_car_revenue'!$A$2:$I$100002,4,FALSE)</f>
        <v>30</v>
      </c>
      <c r="O2669" t="str">
        <f>VLOOKUP('Calculations'!$N2669,'3_car_revenue'!D2668:E102668,2,FALSE)</f>
        <v>Duluth, Minnesota</v>
      </c>
      <c r="P2669" t="b">
        <f>VLOOKUP(Calculations[[#This Row],[branch_id]],'4_branch_location'!$A$2:$E$52,4,FALSE)</f>
        <v>1</v>
      </c>
      <c r="Q2669">
        <f>VLOOKUP($A2669,'3_car_revenue'!$A$2:$I$100002,7,FALSE)</f>
        <v>45</v>
      </c>
      <c r="R2669" s="8" t="str">
        <f>VLOOKUP($A2669,'3_car_revenue'!$A$2:$I$1000012,8,FALSE)</f>
        <v>F</v>
      </c>
      <c r="S2669" s="9">
        <f>Calculations[[#This Row],[total_price]]-Calculations[[#This Row],[car_monthly_cost]]</f>
        <v>11712.47</v>
      </c>
      <c r="T2669">
        <f>IF(Calculations[[#This Row],[airport_ind]],1,0)</f>
        <v>1</v>
      </c>
      <c r="U2669" s="57"/>
    </row>
    <row r="2670" spans="1:21">
      <c r="A2670" s="3">
        <v>59395613</v>
      </c>
      <c r="B2670" t="s">
        <v>56</v>
      </c>
      <c r="C2670" s="3" t="s">
        <v>260</v>
      </c>
      <c r="D2670" s="33">
        <v>2017</v>
      </c>
      <c r="E2670" t="str">
        <f t="shared" si="41"/>
        <v>2017 Pontiac Tempest</v>
      </c>
      <c r="F2670">
        <f>SUMIF('3_car_revenue'!A:A,Calculations[[#This Row],[car_id]],'3_car_revenue'!C:C)</f>
        <v>146</v>
      </c>
      <c r="G2670" s="7">
        <f>SUMIF('3_car_revenue'!A:A,Calculations[[#This Row],[car_id]],'3_car_revenue'!J:J)</f>
        <v>23464</v>
      </c>
      <c r="H2670" s="7">
        <f>VLOOKUP(Calculations[[#This Row],[car_id]],'2_car_costs'!$A$2:$F$4002,3,FALSE)</f>
        <v>643.92999999999995</v>
      </c>
      <c r="I2670" s="7">
        <f>VLOOKUP(Calculations[[#This Row],[car_id]],'2_car_costs'!$A$2:$D$4002,4,FALSE)</f>
        <v>81.86</v>
      </c>
      <c r="J2670" s="7">
        <f>((Calculations[[#This Row],[car_cost_monthly]]+Calculations[[#This Row],[car_insurance]])*12)/315</f>
        <v>27.649142857142856</v>
      </c>
      <c r="K2670" s="5">
        <f>VLOOKUP(Calculations[[#This Row],[car_id]],'2_car_costs'!$A$2:$E$4002,5,FALSE)</f>
        <v>725.79</v>
      </c>
      <c r="L2670" s="7">
        <f>((Calculations[[#This Row],[car_monthly_cost]]*12)/365)*315</f>
        <v>7516.4005479452053</v>
      </c>
      <c r="M2670">
        <f>SUMIF('3_car_revenue'!A:A,Calculations[[#This Row],[car_id]],'3_car_revenue'!I:I)</f>
        <v>4</v>
      </c>
      <c r="N2670">
        <f>VLOOKUP($A2670,'3_car_revenue'!$A$2:$I$100002,4,FALSE)</f>
        <v>13</v>
      </c>
      <c r="O2670" t="str">
        <f>VLOOKUP('Calculations'!$N2670,'3_car_revenue'!D2669:E102669,2,FALSE)</f>
        <v>Salinas, California</v>
      </c>
      <c r="P2670" t="b">
        <f>VLOOKUP(Calculations[[#This Row],[branch_id]],'4_branch_location'!$A$2:$E$52,4,FALSE)</f>
        <v>1</v>
      </c>
      <c r="Q2670">
        <f>VLOOKUP($A2670,'3_car_revenue'!$A$2:$I$100002,7,FALSE)</f>
        <v>38</v>
      </c>
      <c r="R2670" s="8" t="str">
        <f>VLOOKUP($A2670,'3_car_revenue'!$A$2:$I$1000012,8,FALSE)</f>
        <v>F</v>
      </c>
      <c r="S2670" s="9">
        <f>Calculations[[#This Row],[total_price]]-Calculations[[#This Row],[car_monthly_cost]]</f>
        <v>22738.21</v>
      </c>
      <c r="T2670">
        <f>IF(Calculations[[#This Row],[airport_ind]],1,0)</f>
        <v>1</v>
      </c>
      <c r="U2670" s="57"/>
    </row>
    <row r="2671" spans="1:21">
      <c r="A2671" s="3">
        <v>3440533514</v>
      </c>
      <c r="B2671" t="s">
        <v>11</v>
      </c>
      <c r="C2671" s="3" t="s">
        <v>519</v>
      </c>
      <c r="D2671" s="33">
        <v>2016</v>
      </c>
      <c r="E2671" t="str">
        <f t="shared" si="41"/>
        <v>2016 Toyota Prius</v>
      </c>
      <c r="F2671">
        <f>SUMIF('3_car_revenue'!A:A,Calculations[[#This Row],[car_id]],'3_car_revenue'!C:C)</f>
        <v>78</v>
      </c>
      <c r="G2671" s="7">
        <f>SUMIF('3_car_revenue'!A:A,Calculations[[#This Row],[car_id]],'3_car_revenue'!J:J)</f>
        <v>13740</v>
      </c>
      <c r="H2671" s="7">
        <f>VLOOKUP(Calculations[[#This Row],[car_id]],'2_car_costs'!$A$2:$F$4002,3,FALSE)</f>
        <v>689.82</v>
      </c>
      <c r="I2671" s="7">
        <f>VLOOKUP(Calculations[[#This Row],[car_id]],'2_car_costs'!$A$2:$D$4002,4,FALSE)</f>
        <v>97.89</v>
      </c>
      <c r="J2671" s="7">
        <f>((Calculations[[#This Row],[car_cost_monthly]]+Calculations[[#This Row],[car_insurance]])*12)/315</f>
        <v>30.008000000000003</v>
      </c>
      <c r="K2671" s="5">
        <f>VLOOKUP(Calculations[[#This Row],[car_id]],'2_car_costs'!$A$2:$E$4002,5,FALSE)</f>
        <v>787.71</v>
      </c>
      <c r="L2671" s="7">
        <f>((Calculations[[#This Row],[car_monthly_cost]]*12)/365)*315</f>
        <v>8157.6542465753437</v>
      </c>
      <c r="M2671">
        <f>SUMIF('3_car_revenue'!A:A,Calculations[[#This Row],[car_id]],'3_car_revenue'!I:I)</f>
        <v>0</v>
      </c>
      <c r="N2671">
        <f>VLOOKUP($A2671,'3_car_revenue'!$A$2:$I$100002,4,FALSE)</f>
        <v>33</v>
      </c>
      <c r="O2671" t="str">
        <f>VLOOKUP('Calculations'!$N2671,'3_car_revenue'!D2670:E102670,2,FALSE)</f>
        <v>Washington, District of Columbia</v>
      </c>
      <c r="P2671" t="b">
        <f>VLOOKUP(Calculations[[#This Row],[branch_id]],'4_branch_location'!$A$2:$E$52,4,FALSE)</f>
        <v>0</v>
      </c>
      <c r="Q2671">
        <f>VLOOKUP($A2671,'3_car_revenue'!$A$2:$I$100002,7,FALSE)</f>
        <v>29</v>
      </c>
      <c r="R2671" s="8" t="str">
        <f>VLOOKUP($A2671,'3_car_revenue'!$A$2:$I$1000012,8,FALSE)</f>
        <v>M</v>
      </c>
      <c r="S2671" s="9">
        <f>Calculations[[#This Row],[total_price]]-Calculations[[#This Row],[car_monthly_cost]]</f>
        <v>12952.29</v>
      </c>
      <c r="T2671">
        <f>IF(Calculations[[#This Row],[airport_ind]],1,0)</f>
        <v>0</v>
      </c>
      <c r="U2671" s="57"/>
    </row>
    <row r="2672" spans="1:21">
      <c r="A2672" s="3">
        <v>7549182833</v>
      </c>
      <c r="B2672" t="s">
        <v>56</v>
      </c>
      <c r="C2672" s="3" t="s">
        <v>435</v>
      </c>
      <c r="D2672" s="33">
        <v>2017</v>
      </c>
      <c r="E2672" t="str">
        <f t="shared" si="41"/>
        <v>2017 Pontiac Trans Sport</v>
      </c>
      <c r="F2672">
        <f>SUMIF('3_car_revenue'!A:A,Calculations[[#This Row],[car_id]],'3_car_revenue'!C:C)</f>
        <v>118</v>
      </c>
      <c r="G2672" s="7">
        <f>SUMIF('3_car_revenue'!A:A,Calculations[[#This Row],[car_id]],'3_car_revenue'!J:J)</f>
        <v>17413</v>
      </c>
      <c r="H2672" s="7">
        <f>VLOOKUP(Calculations[[#This Row],[car_id]],'2_car_costs'!$A$2:$F$4002,3,FALSE)</f>
        <v>704.16</v>
      </c>
      <c r="I2672" s="7">
        <f>VLOOKUP(Calculations[[#This Row],[car_id]],'2_car_costs'!$A$2:$D$4002,4,FALSE)</f>
        <v>101.34</v>
      </c>
      <c r="J2672" s="7">
        <f>((Calculations[[#This Row],[car_cost_monthly]]+Calculations[[#This Row],[car_insurance]])*12)/315</f>
        <v>30.685714285714287</v>
      </c>
      <c r="K2672" s="5">
        <f>VLOOKUP(Calculations[[#This Row],[car_id]],'2_car_costs'!$A$2:$E$4002,5,FALSE)</f>
        <v>805.5</v>
      </c>
      <c r="L2672" s="7">
        <f>((Calculations[[#This Row],[car_monthly_cost]]*12)/365)*315</f>
        <v>8341.8904109589039</v>
      </c>
      <c r="M2672">
        <f>SUMIF('3_car_revenue'!A:A,Calculations[[#This Row],[car_id]],'3_car_revenue'!I:I)</f>
        <v>0</v>
      </c>
      <c r="N2672">
        <f>VLOOKUP($A2672,'3_car_revenue'!$A$2:$I$100002,4,FALSE)</f>
        <v>22</v>
      </c>
      <c r="O2672" t="str">
        <f>VLOOKUP('Calculations'!$N2672,'3_car_revenue'!D2671:E102671,2,FALSE)</f>
        <v>Saint Louis, Missouri</v>
      </c>
      <c r="P2672" t="b">
        <f>VLOOKUP(Calculations[[#This Row],[branch_id]],'4_branch_location'!$A$2:$E$52,4,FALSE)</f>
        <v>0</v>
      </c>
      <c r="Q2672">
        <f>VLOOKUP($A2672,'3_car_revenue'!$A$2:$I$100002,7,FALSE)</f>
        <v>65</v>
      </c>
      <c r="R2672" s="8" t="str">
        <f>VLOOKUP($A2672,'3_car_revenue'!$A$2:$I$1000012,8,FALSE)</f>
        <v>M</v>
      </c>
      <c r="S2672" s="9">
        <f>Calculations[[#This Row],[total_price]]-Calculations[[#This Row],[car_monthly_cost]]</f>
        <v>16607.5</v>
      </c>
      <c r="T2672">
        <f>IF(Calculations[[#This Row],[airport_ind]],1,0)</f>
        <v>0</v>
      </c>
      <c r="U2672" s="57"/>
    </row>
    <row r="2673" spans="1:21">
      <c r="A2673" s="3">
        <v>2442721686</v>
      </c>
      <c r="B2673" t="s">
        <v>32</v>
      </c>
      <c r="C2673" s="3" t="s">
        <v>589</v>
      </c>
      <c r="D2673" s="33">
        <v>2017</v>
      </c>
      <c r="E2673" t="str">
        <f t="shared" si="41"/>
        <v>2017 Subaru Forester</v>
      </c>
      <c r="F2673">
        <f>SUMIF('3_car_revenue'!A:A,Calculations[[#This Row],[car_id]],'3_car_revenue'!C:C)</f>
        <v>119</v>
      </c>
      <c r="G2673" s="7">
        <f>SUMIF('3_car_revenue'!A:A,Calculations[[#This Row],[car_id]],'3_car_revenue'!J:J)</f>
        <v>18485</v>
      </c>
      <c r="H2673" s="7">
        <f>VLOOKUP(Calculations[[#This Row],[car_id]],'2_car_costs'!$A$2:$F$4002,3,FALSE)</f>
        <v>587.85</v>
      </c>
      <c r="I2673" s="7">
        <f>VLOOKUP(Calculations[[#This Row],[car_id]],'2_car_costs'!$A$2:$D$4002,4,FALSE)</f>
        <v>85.88</v>
      </c>
      <c r="J2673" s="7">
        <f>((Calculations[[#This Row],[car_cost_monthly]]+Calculations[[#This Row],[car_insurance]])*12)/315</f>
        <v>25.665904761904763</v>
      </c>
      <c r="K2673" s="5">
        <f>VLOOKUP(Calculations[[#This Row],[car_id]],'2_car_costs'!$A$2:$E$4002,5,FALSE)</f>
        <v>673.73</v>
      </c>
      <c r="L2673" s="7">
        <f>((Calculations[[#This Row],[car_monthly_cost]]*12)/365)*315</f>
        <v>6977.2586301369865</v>
      </c>
      <c r="M2673">
        <f>SUMIF('3_car_revenue'!A:A,Calculations[[#This Row],[car_id]],'3_car_revenue'!I:I)</f>
        <v>1</v>
      </c>
      <c r="N2673">
        <f>VLOOKUP($A2673,'3_car_revenue'!$A$2:$I$100002,4,FALSE)</f>
        <v>23</v>
      </c>
      <c r="O2673" t="str">
        <f>VLOOKUP('Calculations'!$N2673,'3_car_revenue'!D2672:E102672,2,FALSE)</f>
        <v>Boise, Idaho</v>
      </c>
      <c r="P2673" t="b">
        <f>VLOOKUP(Calculations[[#This Row],[branch_id]],'4_branch_location'!$A$2:$E$52,4,FALSE)</f>
        <v>0</v>
      </c>
      <c r="Q2673">
        <f>VLOOKUP($A2673,'3_car_revenue'!$A$2:$I$100002,7,FALSE)</f>
        <v>44</v>
      </c>
      <c r="R2673" s="8" t="str">
        <f>VLOOKUP($A2673,'3_car_revenue'!$A$2:$I$1000012,8,FALSE)</f>
        <v>F</v>
      </c>
      <c r="S2673" s="9">
        <f>Calculations[[#This Row],[total_price]]-Calculations[[#This Row],[car_monthly_cost]]</f>
        <v>17811.27</v>
      </c>
      <c r="T2673">
        <f>IF(Calculations[[#This Row],[airport_ind]],1,0)</f>
        <v>0</v>
      </c>
      <c r="U2673" s="57"/>
    </row>
    <row r="2674" spans="1:21">
      <c r="A2674" s="3">
        <v>6756565648</v>
      </c>
      <c r="B2674" t="s">
        <v>45</v>
      </c>
      <c r="C2674" s="3" t="s">
        <v>285</v>
      </c>
      <c r="D2674" s="33">
        <v>2017</v>
      </c>
      <c r="E2674" t="str">
        <f t="shared" si="41"/>
        <v>2017 GMC Suburban 2500</v>
      </c>
      <c r="F2674">
        <f>SUMIF('3_car_revenue'!A:A,Calculations[[#This Row],[car_id]],'3_car_revenue'!C:C)</f>
        <v>89</v>
      </c>
      <c r="G2674" s="7">
        <f>SUMIF('3_car_revenue'!A:A,Calculations[[#This Row],[car_id]],'3_car_revenue'!J:J)</f>
        <v>16716</v>
      </c>
      <c r="H2674" s="7">
        <f>VLOOKUP(Calculations[[#This Row],[car_id]],'2_car_costs'!$A$2:$F$4002,3,FALSE)</f>
        <v>567.13</v>
      </c>
      <c r="I2674" s="7">
        <f>VLOOKUP(Calculations[[#This Row],[car_id]],'2_car_costs'!$A$2:$D$4002,4,FALSE)</f>
        <v>99.03</v>
      </c>
      <c r="J2674" s="7">
        <f>((Calculations[[#This Row],[car_cost_monthly]]+Calculations[[#This Row],[car_insurance]])*12)/315</f>
        <v>25.377523809523808</v>
      </c>
      <c r="K2674" s="5">
        <f>VLOOKUP(Calculations[[#This Row],[car_id]],'2_car_costs'!$A$2:$E$4002,5,FALSE)</f>
        <v>666.16</v>
      </c>
      <c r="L2674" s="7">
        <f>((Calculations[[#This Row],[car_monthly_cost]]*12)/365)*315</f>
        <v>6898.8624657534256</v>
      </c>
      <c r="M2674">
        <f>SUMIF('3_car_revenue'!A:A,Calculations[[#This Row],[car_id]],'3_car_revenue'!I:I)</f>
        <v>0</v>
      </c>
      <c r="N2674">
        <f>VLOOKUP($A2674,'3_car_revenue'!$A$2:$I$100002,4,FALSE)</f>
        <v>39</v>
      </c>
      <c r="O2674" t="str">
        <f>VLOOKUP('Calculations'!$N2674,'3_car_revenue'!D2673:E102673,2,FALSE)</f>
        <v>Burbank, California</v>
      </c>
      <c r="P2674" t="b">
        <f>VLOOKUP(Calculations[[#This Row],[branch_id]],'4_branch_location'!$A$2:$E$52,4,FALSE)</f>
        <v>0</v>
      </c>
      <c r="Q2674">
        <f>VLOOKUP($A2674,'3_car_revenue'!$A$2:$I$100002,7,FALSE)</f>
        <v>53</v>
      </c>
      <c r="R2674" s="8" t="str">
        <f>VLOOKUP($A2674,'3_car_revenue'!$A$2:$I$1000012,8,FALSE)</f>
        <v>M</v>
      </c>
      <c r="S2674" s="9">
        <f>Calculations[[#This Row],[total_price]]-Calculations[[#This Row],[car_monthly_cost]]</f>
        <v>16049.84</v>
      </c>
      <c r="T2674">
        <f>IF(Calculations[[#This Row],[airport_ind]],1,0)</f>
        <v>0</v>
      </c>
      <c r="U2674" s="57"/>
    </row>
    <row r="2675" spans="1:21">
      <c r="A2675" s="3">
        <v>1698547064</v>
      </c>
      <c r="B2675" t="s">
        <v>69</v>
      </c>
      <c r="C2675" s="3" t="s">
        <v>109</v>
      </c>
      <c r="D2675" s="33">
        <v>2017</v>
      </c>
      <c r="E2675" t="str">
        <f t="shared" si="41"/>
        <v>2017 Chrysler Crossfire</v>
      </c>
      <c r="F2675">
        <f>SUMIF('3_car_revenue'!A:A,Calculations[[#This Row],[car_id]],'3_car_revenue'!C:C)</f>
        <v>69</v>
      </c>
      <c r="G2675" s="7">
        <f>SUMIF('3_car_revenue'!A:A,Calculations[[#This Row],[car_id]],'3_car_revenue'!J:J)</f>
        <v>11507</v>
      </c>
      <c r="H2675" s="7">
        <f>VLOOKUP(Calculations[[#This Row],[car_id]],'2_car_costs'!$A$2:$F$4002,3,FALSE)</f>
        <v>604.64</v>
      </c>
      <c r="I2675" s="7">
        <f>VLOOKUP(Calculations[[#This Row],[car_id]],'2_car_costs'!$A$2:$D$4002,4,FALSE)</f>
        <v>83.43</v>
      </c>
      <c r="J2675" s="7">
        <f>((Calculations[[#This Row],[car_cost_monthly]]+Calculations[[#This Row],[car_insurance]])*12)/315</f>
        <v>26.212190476190475</v>
      </c>
      <c r="K2675" s="5">
        <f>VLOOKUP(Calculations[[#This Row],[car_id]],'2_car_costs'!$A$2:$E$4002,5,FALSE)</f>
        <v>688.06999999999994</v>
      </c>
      <c r="L2675" s="7">
        <f>((Calculations[[#This Row],[car_monthly_cost]]*12)/365)*315</f>
        <v>7125.7660273972606</v>
      </c>
      <c r="M2675">
        <f>SUMIF('3_car_revenue'!A:A,Calculations[[#This Row],[car_id]],'3_car_revenue'!I:I)</f>
        <v>0</v>
      </c>
      <c r="N2675">
        <f>VLOOKUP($A2675,'3_car_revenue'!$A$2:$I$100002,4,FALSE)</f>
        <v>5</v>
      </c>
      <c r="O2675" t="str">
        <f>VLOOKUP('Calculations'!$N2675,'3_car_revenue'!D2674:E102674,2,FALSE)</f>
        <v>Fort Worth, Texas</v>
      </c>
      <c r="P2675" t="b">
        <f>VLOOKUP(Calculations[[#This Row],[branch_id]],'4_branch_location'!$A$2:$E$52,4,FALSE)</f>
        <v>1</v>
      </c>
      <c r="Q2675">
        <f>VLOOKUP($A2675,'3_car_revenue'!$A$2:$I$100002,7,FALSE)</f>
        <v>62</v>
      </c>
      <c r="R2675" s="8" t="str">
        <f>VLOOKUP($A2675,'3_car_revenue'!$A$2:$I$1000012,8,FALSE)</f>
        <v>F</v>
      </c>
      <c r="S2675" s="9">
        <f>Calculations[[#This Row],[total_price]]-Calculations[[#This Row],[car_monthly_cost]]</f>
        <v>10818.93</v>
      </c>
      <c r="T2675">
        <f>IF(Calculations[[#This Row],[airport_ind]],1,0)</f>
        <v>1</v>
      </c>
      <c r="U2675" s="57"/>
    </row>
    <row r="2676" spans="1:21">
      <c r="A2676" s="3">
        <v>5727111080</v>
      </c>
      <c r="B2676" t="s">
        <v>3</v>
      </c>
      <c r="C2676" s="3" t="s">
        <v>636</v>
      </c>
      <c r="D2676" s="33">
        <v>2017</v>
      </c>
      <c r="E2676" t="str">
        <f t="shared" si="41"/>
        <v>2017 Ford F-250 Super Duty</v>
      </c>
      <c r="F2676">
        <f>SUMIF('3_car_revenue'!A:A,Calculations[[#This Row],[car_id]],'3_car_revenue'!C:C)</f>
        <v>114</v>
      </c>
      <c r="G2676" s="7">
        <f>SUMIF('3_car_revenue'!A:A,Calculations[[#This Row],[car_id]],'3_car_revenue'!J:J)</f>
        <v>19165</v>
      </c>
      <c r="H2676" s="7">
        <f>VLOOKUP(Calculations[[#This Row],[car_id]],'2_car_costs'!$A$2:$F$4002,3,FALSE)</f>
        <v>696.61</v>
      </c>
      <c r="I2676" s="7">
        <f>VLOOKUP(Calculations[[#This Row],[car_id]],'2_car_costs'!$A$2:$D$4002,4,FALSE)</f>
        <v>64.930000000000007</v>
      </c>
      <c r="J2676" s="7">
        <f>((Calculations[[#This Row],[car_cost_monthly]]+Calculations[[#This Row],[car_insurance]])*12)/315</f>
        <v>29.011047619047616</v>
      </c>
      <c r="K2676" s="5">
        <f>VLOOKUP(Calculations[[#This Row],[car_id]],'2_car_costs'!$A$2:$E$4002,5,FALSE)</f>
        <v>761.54</v>
      </c>
      <c r="L2676" s="7">
        <f>((Calculations[[#This Row],[car_monthly_cost]]*12)/365)*315</f>
        <v>7886.6334246575334</v>
      </c>
      <c r="M2676">
        <f>SUMIF('3_car_revenue'!A:A,Calculations[[#This Row],[car_id]],'3_car_revenue'!I:I)</f>
        <v>1</v>
      </c>
      <c r="N2676">
        <f>VLOOKUP($A2676,'3_car_revenue'!$A$2:$I$100002,4,FALSE)</f>
        <v>47</v>
      </c>
      <c r="O2676" t="str">
        <f>VLOOKUP('Calculations'!$N2676,'3_car_revenue'!D2675:E102675,2,FALSE)</f>
        <v>Sacramento, California</v>
      </c>
      <c r="P2676" t="b">
        <f>VLOOKUP(Calculations[[#This Row],[branch_id]],'4_branch_location'!$A$2:$E$52,4,FALSE)</f>
        <v>0</v>
      </c>
      <c r="Q2676">
        <f>VLOOKUP($A2676,'3_car_revenue'!$A$2:$I$100002,7,FALSE)</f>
        <v>64</v>
      </c>
      <c r="R2676" s="8" t="str">
        <f>VLOOKUP($A2676,'3_car_revenue'!$A$2:$I$1000012,8,FALSE)</f>
        <v>M</v>
      </c>
      <c r="S2676" s="9">
        <f>Calculations[[#This Row],[total_price]]-Calculations[[#This Row],[car_monthly_cost]]</f>
        <v>18403.46</v>
      </c>
      <c r="T2676">
        <f>IF(Calculations[[#This Row],[airport_ind]],1,0)</f>
        <v>0</v>
      </c>
      <c r="U2676" s="57"/>
    </row>
    <row r="2677" spans="1:21">
      <c r="A2677" s="3">
        <v>1768714061</v>
      </c>
      <c r="B2677" t="s">
        <v>15</v>
      </c>
      <c r="C2677" s="3" t="s">
        <v>305</v>
      </c>
      <c r="D2677" s="33">
        <v>2016</v>
      </c>
      <c r="E2677" t="str">
        <f t="shared" si="41"/>
        <v>2016 Dodge Grand Caravan</v>
      </c>
      <c r="F2677">
        <f>SUMIF('3_car_revenue'!A:A,Calculations[[#This Row],[car_id]],'3_car_revenue'!C:C)</f>
        <v>97</v>
      </c>
      <c r="G2677" s="7">
        <f>SUMIF('3_car_revenue'!A:A,Calculations[[#This Row],[car_id]],'3_car_revenue'!J:J)</f>
        <v>15488</v>
      </c>
      <c r="H2677" s="7">
        <f>VLOOKUP(Calculations[[#This Row],[car_id]],'2_car_costs'!$A$2:$F$4002,3,FALSE)</f>
        <v>679.52</v>
      </c>
      <c r="I2677" s="7">
        <f>VLOOKUP(Calculations[[#This Row],[car_id]],'2_car_costs'!$A$2:$D$4002,4,FALSE)</f>
        <v>147.51</v>
      </c>
      <c r="J2677" s="7">
        <f>((Calculations[[#This Row],[car_cost_monthly]]+Calculations[[#This Row],[car_insurance]])*12)/315</f>
        <v>31.505904761904763</v>
      </c>
      <c r="K2677" s="5">
        <f>VLOOKUP(Calculations[[#This Row],[car_id]],'2_car_costs'!$A$2:$E$4002,5,FALSE)</f>
        <v>827.03</v>
      </c>
      <c r="L2677" s="7">
        <f>((Calculations[[#This Row],[car_monthly_cost]]*12)/365)*315</f>
        <v>8564.8586301369869</v>
      </c>
      <c r="M2677">
        <f>SUMIF('3_car_revenue'!A:A,Calculations[[#This Row],[car_id]],'3_car_revenue'!I:I)</f>
        <v>0</v>
      </c>
      <c r="N2677">
        <f>VLOOKUP($A2677,'3_car_revenue'!$A$2:$I$100002,4,FALSE)</f>
        <v>26</v>
      </c>
      <c r="O2677" t="str">
        <f>VLOOKUP('Calculations'!$N2677,'3_car_revenue'!D2676:E102676,2,FALSE)</f>
        <v>York, Pennsylvania</v>
      </c>
      <c r="P2677" t="b">
        <f>VLOOKUP(Calculations[[#This Row],[branch_id]],'4_branch_location'!$A$2:$E$52,4,FALSE)</f>
        <v>0</v>
      </c>
      <c r="Q2677">
        <f>VLOOKUP($A2677,'3_car_revenue'!$A$2:$I$100002,7,FALSE)</f>
        <v>37</v>
      </c>
      <c r="R2677" s="8" t="str">
        <f>VLOOKUP($A2677,'3_car_revenue'!$A$2:$I$1000012,8,FALSE)</f>
        <v>F</v>
      </c>
      <c r="S2677" s="9">
        <f>Calculations[[#This Row],[total_price]]-Calculations[[#This Row],[car_monthly_cost]]</f>
        <v>14660.97</v>
      </c>
      <c r="T2677">
        <f>IF(Calculations[[#This Row],[airport_ind]],1,0)</f>
        <v>0</v>
      </c>
      <c r="U2677" s="57"/>
    </row>
    <row r="2678" spans="1:21">
      <c r="A2678" s="3">
        <v>3026187623</v>
      </c>
      <c r="B2678" t="s">
        <v>101</v>
      </c>
      <c r="C2678" s="3" t="s">
        <v>635</v>
      </c>
      <c r="D2678" s="33">
        <v>2017</v>
      </c>
      <c r="E2678" t="str">
        <f t="shared" si="41"/>
        <v>2017 Jaguar S-Type</v>
      </c>
      <c r="F2678">
        <f>SUMIF('3_car_revenue'!A:A,Calculations[[#This Row],[car_id]],'3_car_revenue'!C:C)</f>
        <v>99</v>
      </c>
      <c r="G2678" s="7">
        <f>SUMIF('3_car_revenue'!A:A,Calculations[[#This Row],[car_id]],'3_car_revenue'!J:J)</f>
        <v>17251</v>
      </c>
      <c r="H2678" s="7">
        <f>VLOOKUP(Calculations[[#This Row],[car_id]],'2_car_costs'!$A$2:$F$4002,3,FALSE)</f>
        <v>699.94</v>
      </c>
      <c r="I2678" s="7">
        <f>VLOOKUP(Calculations[[#This Row],[car_id]],'2_car_costs'!$A$2:$D$4002,4,FALSE)</f>
        <v>111.66</v>
      </c>
      <c r="J2678" s="7">
        <f>((Calculations[[#This Row],[car_cost_monthly]]+Calculations[[#This Row],[car_insurance]])*12)/315</f>
        <v>30.918095238095241</v>
      </c>
      <c r="K2678" s="5">
        <f>VLOOKUP(Calculations[[#This Row],[car_id]],'2_car_costs'!$A$2:$E$4002,5,FALSE)</f>
        <v>811.6</v>
      </c>
      <c r="L2678" s="7">
        <f>((Calculations[[#This Row],[car_monthly_cost]]*12)/365)*315</f>
        <v>8405.063013698631</v>
      </c>
      <c r="M2678">
        <f>SUMIF('3_car_revenue'!A:A,Calculations[[#This Row],[car_id]],'3_car_revenue'!I:I)</f>
        <v>2</v>
      </c>
      <c r="N2678">
        <f>VLOOKUP($A2678,'3_car_revenue'!$A$2:$I$100002,4,FALSE)</f>
        <v>9</v>
      </c>
      <c r="O2678" t="str">
        <f>VLOOKUP('Calculations'!$N2678,'3_car_revenue'!D2677:E102677,2,FALSE)</f>
        <v>Birmingham, Alabama</v>
      </c>
      <c r="P2678" t="b">
        <f>VLOOKUP(Calculations[[#This Row],[branch_id]],'4_branch_location'!$A$2:$E$52,4,FALSE)</f>
        <v>1</v>
      </c>
      <c r="Q2678">
        <f>VLOOKUP($A2678,'3_car_revenue'!$A$2:$I$100002,7,FALSE)</f>
        <v>61</v>
      </c>
      <c r="R2678" s="8" t="str">
        <f>VLOOKUP($A2678,'3_car_revenue'!$A$2:$I$1000012,8,FALSE)</f>
        <v>M</v>
      </c>
      <c r="S2678" s="9">
        <f>Calculations[[#This Row],[total_price]]-Calculations[[#This Row],[car_monthly_cost]]</f>
        <v>16439.400000000001</v>
      </c>
      <c r="T2678">
        <f>IF(Calculations[[#This Row],[airport_ind]],1,0)</f>
        <v>1</v>
      </c>
      <c r="U2678" s="57"/>
    </row>
    <row r="2679" spans="1:21">
      <c r="A2679" s="3">
        <v>1556870825</v>
      </c>
      <c r="B2679" t="s">
        <v>139</v>
      </c>
      <c r="C2679" s="3">
        <v>911</v>
      </c>
      <c r="D2679" s="33">
        <v>2016</v>
      </c>
      <c r="E2679" t="str">
        <f t="shared" si="41"/>
        <v>2016 Porsche 911</v>
      </c>
      <c r="F2679">
        <f>SUMIF('3_car_revenue'!A:A,Calculations[[#This Row],[car_id]],'3_car_revenue'!C:C)</f>
        <v>101</v>
      </c>
      <c r="G2679" s="7">
        <f>SUMIF('3_car_revenue'!A:A,Calculations[[#This Row],[car_id]],'3_car_revenue'!J:J)</f>
        <v>14270</v>
      </c>
      <c r="H2679" s="7">
        <f>VLOOKUP(Calculations[[#This Row],[car_id]],'2_car_costs'!$A$2:$F$4002,3,FALSE)</f>
        <v>533.69000000000005</v>
      </c>
      <c r="I2679" s="7">
        <f>VLOOKUP(Calculations[[#This Row],[car_id]],'2_car_costs'!$A$2:$D$4002,4,FALSE)</f>
        <v>125.51</v>
      </c>
      <c r="J2679" s="7">
        <f>((Calculations[[#This Row],[car_cost_monthly]]+Calculations[[#This Row],[car_insurance]])*12)/315</f>
        <v>25.112380952380953</v>
      </c>
      <c r="K2679" s="5">
        <f>VLOOKUP(Calculations[[#This Row],[car_id]],'2_car_costs'!$A$2:$E$4002,5,FALSE)</f>
        <v>659.2</v>
      </c>
      <c r="L2679" s="7">
        <f>((Calculations[[#This Row],[car_monthly_cost]]*12)/365)*315</f>
        <v>6826.783561643836</v>
      </c>
      <c r="M2679">
        <f>SUMIF('3_car_revenue'!A:A,Calculations[[#This Row],[car_id]],'3_car_revenue'!I:I)</f>
        <v>1</v>
      </c>
      <c r="N2679">
        <f>VLOOKUP($A2679,'3_car_revenue'!$A$2:$I$100002,4,FALSE)</f>
        <v>1</v>
      </c>
      <c r="O2679" t="str">
        <f>VLOOKUP('Calculations'!$N2679,'3_car_revenue'!D2678:E102678,2,FALSE)</f>
        <v>Galveston, Texas</v>
      </c>
      <c r="P2679" t="b">
        <f>VLOOKUP(Calculations[[#This Row],[branch_id]],'4_branch_location'!$A$2:$E$52,4,FALSE)</f>
        <v>0</v>
      </c>
      <c r="Q2679">
        <f>VLOOKUP($A2679,'3_car_revenue'!$A$2:$I$100002,7,FALSE)</f>
        <v>40</v>
      </c>
      <c r="R2679" s="8" t="str">
        <f>VLOOKUP($A2679,'3_car_revenue'!$A$2:$I$1000012,8,FALSE)</f>
        <v>M</v>
      </c>
      <c r="S2679" s="9">
        <f>Calculations[[#This Row],[total_price]]-Calculations[[#This Row],[car_monthly_cost]]</f>
        <v>13610.8</v>
      </c>
      <c r="T2679">
        <f>IF(Calculations[[#This Row],[airport_ind]],1,0)</f>
        <v>0</v>
      </c>
      <c r="U2679" s="57"/>
    </row>
    <row r="2680" spans="1:21">
      <c r="A2680" s="3">
        <v>8366978133</v>
      </c>
      <c r="B2680" t="s">
        <v>15</v>
      </c>
      <c r="C2680" s="3" t="s">
        <v>441</v>
      </c>
      <c r="D2680" s="33">
        <v>2017</v>
      </c>
      <c r="E2680" t="str">
        <f t="shared" si="41"/>
        <v>2017 Dodge Ram Van 2500</v>
      </c>
      <c r="F2680">
        <f>SUMIF('3_car_revenue'!A:A,Calculations[[#This Row],[car_id]],'3_car_revenue'!C:C)</f>
        <v>120</v>
      </c>
      <c r="G2680" s="7">
        <f>SUMIF('3_car_revenue'!A:A,Calculations[[#This Row],[car_id]],'3_car_revenue'!J:J)</f>
        <v>19581</v>
      </c>
      <c r="H2680" s="7">
        <f>VLOOKUP(Calculations[[#This Row],[car_id]],'2_car_costs'!$A$2:$F$4002,3,FALSE)</f>
        <v>650.13</v>
      </c>
      <c r="I2680" s="7">
        <f>VLOOKUP(Calculations[[#This Row],[car_id]],'2_car_costs'!$A$2:$D$4002,4,FALSE)</f>
        <v>96.97</v>
      </c>
      <c r="J2680" s="7">
        <f>((Calculations[[#This Row],[car_cost_monthly]]+Calculations[[#This Row],[car_insurance]])*12)/315</f>
        <v>28.460952380952385</v>
      </c>
      <c r="K2680" s="5">
        <f>VLOOKUP(Calculations[[#This Row],[car_id]],'2_car_costs'!$A$2:$E$4002,5,FALSE)</f>
        <v>747.1</v>
      </c>
      <c r="L2680" s="7">
        <f>((Calculations[[#This Row],[car_monthly_cost]]*12)/365)*315</f>
        <v>7737.0904109589046</v>
      </c>
      <c r="M2680">
        <f>SUMIF('3_car_revenue'!A:A,Calculations[[#This Row],[car_id]],'3_car_revenue'!I:I)</f>
        <v>1</v>
      </c>
      <c r="N2680">
        <f>VLOOKUP($A2680,'3_car_revenue'!$A$2:$I$100002,4,FALSE)</f>
        <v>34</v>
      </c>
      <c r="O2680" t="str">
        <f>VLOOKUP('Calculations'!$N2680,'3_car_revenue'!D2679:E102679,2,FALSE)</f>
        <v>Lake Charles, Louisiana</v>
      </c>
      <c r="P2680" t="b">
        <f>VLOOKUP(Calculations[[#This Row],[branch_id]],'4_branch_location'!$A$2:$E$52,4,FALSE)</f>
        <v>0</v>
      </c>
      <c r="Q2680">
        <f>VLOOKUP($A2680,'3_car_revenue'!$A$2:$I$100002,7,FALSE)</f>
        <v>63</v>
      </c>
      <c r="R2680" s="8" t="str">
        <f>VLOOKUP($A2680,'3_car_revenue'!$A$2:$I$1000012,8,FALSE)</f>
        <v>M</v>
      </c>
      <c r="S2680" s="9">
        <f>Calculations[[#This Row],[total_price]]-Calculations[[#This Row],[car_monthly_cost]]</f>
        <v>18833.900000000001</v>
      </c>
      <c r="T2680">
        <f>IF(Calculations[[#This Row],[airport_ind]],1,0)</f>
        <v>0</v>
      </c>
      <c r="U2680" s="57"/>
    </row>
    <row r="2681" spans="1:21">
      <c r="A2681" s="3">
        <v>823419045</v>
      </c>
      <c r="B2681" t="s">
        <v>259</v>
      </c>
      <c r="C2681" s="3" t="s">
        <v>392</v>
      </c>
      <c r="D2681" s="33">
        <v>2016</v>
      </c>
      <c r="E2681" t="str">
        <f t="shared" si="41"/>
        <v>2016 Jeep Wrangler</v>
      </c>
      <c r="F2681">
        <f>SUMIF('3_car_revenue'!A:A,Calculations[[#This Row],[car_id]],'3_car_revenue'!C:C)</f>
        <v>109</v>
      </c>
      <c r="G2681" s="7">
        <f>SUMIF('3_car_revenue'!A:A,Calculations[[#This Row],[car_id]],'3_car_revenue'!J:J)</f>
        <v>19271</v>
      </c>
      <c r="H2681" s="7">
        <f>VLOOKUP(Calculations[[#This Row],[car_id]],'2_car_costs'!$A$2:$F$4002,3,FALSE)</f>
        <v>579.95000000000005</v>
      </c>
      <c r="I2681" s="7">
        <f>VLOOKUP(Calculations[[#This Row],[car_id]],'2_car_costs'!$A$2:$D$4002,4,FALSE)</f>
        <v>52.88</v>
      </c>
      <c r="J2681" s="7">
        <f>((Calculations[[#This Row],[car_cost_monthly]]+Calculations[[#This Row],[car_insurance]])*12)/315</f>
        <v>24.107809523809525</v>
      </c>
      <c r="K2681" s="5">
        <f>VLOOKUP(Calculations[[#This Row],[car_id]],'2_car_costs'!$A$2:$E$4002,5,FALSE)</f>
        <v>632.83000000000004</v>
      </c>
      <c r="L2681" s="7">
        <f>((Calculations[[#This Row],[car_monthly_cost]]*12)/365)*315</f>
        <v>6553.6915068493163</v>
      </c>
      <c r="M2681">
        <f>SUMIF('3_car_revenue'!A:A,Calculations[[#This Row],[car_id]],'3_car_revenue'!I:I)</f>
        <v>0</v>
      </c>
      <c r="N2681">
        <f>VLOOKUP($A2681,'3_car_revenue'!$A$2:$I$100002,4,FALSE)</f>
        <v>15</v>
      </c>
      <c r="O2681" t="str">
        <f>VLOOKUP('Calculations'!$N2681,'3_car_revenue'!D2680:E102680,2,FALSE)</f>
        <v>Sioux City, Iowa</v>
      </c>
      <c r="P2681" t="b">
        <f>VLOOKUP(Calculations[[#This Row],[branch_id]],'4_branch_location'!$A$2:$E$52,4,FALSE)</f>
        <v>0</v>
      </c>
      <c r="Q2681">
        <f>VLOOKUP($A2681,'3_car_revenue'!$A$2:$I$100002,7,FALSE)</f>
        <v>35</v>
      </c>
      <c r="R2681" s="8" t="str">
        <f>VLOOKUP($A2681,'3_car_revenue'!$A$2:$I$1000012,8,FALSE)</f>
        <v>M</v>
      </c>
      <c r="S2681" s="9">
        <f>Calculations[[#This Row],[total_price]]-Calculations[[#This Row],[car_monthly_cost]]</f>
        <v>18638.169999999998</v>
      </c>
      <c r="T2681">
        <f>IF(Calculations[[#This Row],[airport_ind]],1,0)</f>
        <v>0</v>
      </c>
      <c r="U2681" s="57"/>
    </row>
    <row r="2682" spans="1:21">
      <c r="A2682" s="3">
        <v>8277650515</v>
      </c>
      <c r="B2682" t="s">
        <v>3</v>
      </c>
      <c r="C2682" s="3" t="s">
        <v>103</v>
      </c>
      <c r="D2682" s="33">
        <v>2016</v>
      </c>
      <c r="E2682" t="str">
        <f t="shared" si="41"/>
        <v>2016 Ford Escort</v>
      </c>
      <c r="F2682">
        <f>SUMIF('3_car_revenue'!A:A,Calculations[[#This Row],[car_id]],'3_car_revenue'!C:C)</f>
        <v>100</v>
      </c>
      <c r="G2682" s="7">
        <f>SUMIF('3_car_revenue'!A:A,Calculations[[#This Row],[car_id]],'3_car_revenue'!J:J)</f>
        <v>15976</v>
      </c>
      <c r="H2682" s="7">
        <f>VLOOKUP(Calculations[[#This Row],[car_id]],'2_car_costs'!$A$2:$F$4002,3,FALSE)</f>
        <v>622.91999999999996</v>
      </c>
      <c r="I2682" s="7">
        <f>VLOOKUP(Calculations[[#This Row],[car_id]],'2_car_costs'!$A$2:$D$4002,4,FALSE)</f>
        <v>146.22</v>
      </c>
      <c r="J2682" s="7">
        <f>((Calculations[[#This Row],[car_cost_monthly]]+Calculations[[#This Row],[car_insurance]])*12)/315</f>
        <v>29.30057142857143</v>
      </c>
      <c r="K2682" s="5">
        <f>VLOOKUP(Calculations[[#This Row],[car_id]],'2_car_costs'!$A$2:$E$4002,5,FALSE)</f>
        <v>769.14</v>
      </c>
      <c r="L2682" s="7">
        <f>((Calculations[[#This Row],[car_monthly_cost]]*12)/365)*315</f>
        <v>7965.3402739726034</v>
      </c>
      <c r="M2682">
        <f>SUMIF('3_car_revenue'!A:A,Calculations[[#This Row],[car_id]],'3_car_revenue'!I:I)</f>
        <v>0</v>
      </c>
      <c r="N2682">
        <f>VLOOKUP($A2682,'3_car_revenue'!$A$2:$I$100002,4,FALSE)</f>
        <v>5</v>
      </c>
      <c r="O2682" t="str">
        <f>VLOOKUP('Calculations'!$N2682,'3_car_revenue'!D2681:E102681,2,FALSE)</f>
        <v>Fort Worth, Texas</v>
      </c>
      <c r="P2682" t="b">
        <f>VLOOKUP(Calculations[[#This Row],[branch_id]],'4_branch_location'!$A$2:$E$52,4,FALSE)</f>
        <v>1</v>
      </c>
      <c r="Q2682">
        <f>VLOOKUP($A2682,'3_car_revenue'!$A$2:$I$100002,7,FALSE)</f>
        <v>62</v>
      </c>
      <c r="R2682" s="8" t="str">
        <f>VLOOKUP($A2682,'3_car_revenue'!$A$2:$I$1000012,8,FALSE)</f>
        <v>F</v>
      </c>
      <c r="S2682" s="9">
        <f>Calculations[[#This Row],[total_price]]-Calculations[[#This Row],[car_monthly_cost]]</f>
        <v>15206.86</v>
      </c>
      <c r="T2682">
        <f>IF(Calculations[[#This Row],[airport_ind]],1,0)</f>
        <v>1</v>
      </c>
      <c r="U2682" s="57"/>
    </row>
    <row r="2683" spans="1:21">
      <c r="A2683" s="3">
        <v>1555319483</v>
      </c>
      <c r="B2683" t="s">
        <v>39</v>
      </c>
      <c r="C2683" s="3" t="s">
        <v>319</v>
      </c>
      <c r="D2683" s="33">
        <v>2017</v>
      </c>
      <c r="E2683" t="str">
        <f t="shared" si="41"/>
        <v>2017 BMW M3</v>
      </c>
      <c r="F2683">
        <f>SUMIF('3_car_revenue'!A:A,Calculations[[#This Row],[car_id]],'3_car_revenue'!C:C)</f>
        <v>128</v>
      </c>
      <c r="G2683" s="7">
        <f>SUMIF('3_car_revenue'!A:A,Calculations[[#This Row],[car_id]],'3_car_revenue'!J:J)</f>
        <v>22139</v>
      </c>
      <c r="H2683" s="7">
        <f>VLOOKUP(Calculations[[#This Row],[car_id]],'2_car_costs'!$A$2:$F$4002,3,FALSE)</f>
        <v>430.29</v>
      </c>
      <c r="I2683" s="7">
        <f>VLOOKUP(Calculations[[#This Row],[car_id]],'2_car_costs'!$A$2:$D$4002,4,FALSE)</f>
        <v>55.13</v>
      </c>
      <c r="J2683" s="7">
        <f>((Calculations[[#This Row],[car_cost_monthly]]+Calculations[[#This Row],[car_insurance]])*12)/315</f>
        <v>18.492190476190476</v>
      </c>
      <c r="K2683" s="5">
        <f>VLOOKUP(Calculations[[#This Row],[car_id]],'2_car_costs'!$A$2:$E$4002,5,FALSE)</f>
        <v>485.42</v>
      </c>
      <c r="L2683" s="7">
        <f>((Calculations[[#This Row],[car_monthly_cost]]*12)/365)*315</f>
        <v>5027.0893150684933</v>
      </c>
      <c r="M2683">
        <f>SUMIF('3_car_revenue'!A:A,Calculations[[#This Row],[car_id]],'3_car_revenue'!I:I)</f>
        <v>3</v>
      </c>
      <c r="N2683">
        <f>VLOOKUP($A2683,'3_car_revenue'!$A$2:$I$100002,4,FALSE)</f>
        <v>23</v>
      </c>
      <c r="O2683" t="str">
        <f>VLOOKUP('Calculations'!$N2683,'3_car_revenue'!D2682:E102682,2,FALSE)</f>
        <v>Boise, Idaho</v>
      </c>
      <c r="P2683" t="b">
        <f>VLOOKUP(Calculations[[#This Row],[branch_id]],'4_branch_location'!$A$2:$E$52,4,FALSE)</f>
        <v>0</v>
      </c>
      <c r="Q2683">
        <f>VLOOKUP($A2683,'3_car_revenue'!$A$2:$I$100002,7,FALSE)</f>
        <v>37</v>
      </c>
      <c r="R2683" s="8" t="str">
        <f>VLOOKUP($A2683,'3_car_revenue'!$A$2:$I$1000012,8,FALSE)</f>
        <v>M</v>
      </c>
      <c r="S2683" s="9">
        <f>Calculations[[#This Row],[total_price]]-Calculations[[#This Row],[car_monthly_cost]]</f>
        <v>21653.58</v>
      </c>
      <c r="T2683">
        <f>IF(Calculations[[#This Row],[airport_ind]],1,0)</f>
        <v>0</v>
      </c>
      <c r="U2683" s="57"/>
    </row>
    <row r="2684" spans="1:21">
      <c r="A2684" s="3">
        <v>9581948295</v>
      </c>
      <c r="B2684" t="s">
        <v>173</v>
      </c>
      <c r="C2684" s="3" t="s">
        <v>247</v>
      </c>
      <c r="D2684" s="33">
        <v>2017</v>
      </c>
      <c r="E2684" t="str">
        <f t="shared" si="41"/>
        <v>2017 Oldsmobile Cutlass Supreme</v>
      </c>
      <c r="F2684">
        <f>SUMIF('3_car_revenue'!A:A,Calculations[[#This Row],[car_id]],'3_car_revenue'!C:C)</f>
        <v>103</v>
      </c>
      <c r="G2684" s="7">
        <f>SUMIF('3_car_revenue'!A:A,Calculations[[#This Row],[car_id]],'3_car_revenue'!J:J)</f>
        <v>16202</v>
      </c>
      <c r="H2684" s="7">
        <f>VLOOKUP(Calculations[[#This Row],[car_id]],'2_car_costs'!$A$2:$F$4002,3,FALSE)</f>
        <v>564.98</v>
      </c>
      <c r="I2684" s="7">
        <f>VLOOKUP(Calculations[[#This Row],[car_id]],'2_car_costs'!$A$2:$D$4002,4,FALSE)</f>
        <v>148.38999999999999</v>
      </c>
      <c r="J2684" s="7">
        <f>((Calculations[[#This Row],[car_cost_monthly]]+Calculations[[#This Row],[car_insurance]])*12)/315</f>
        <v>27.176000000000002</v>
      </c>
      <c r="K2684" s="5">
        <f>VLOOKUP(Calculations[[#This Row],[car_id]],'2_car_costs'!$A$2:$E$4002,5,FALSE)</f>
        <v>713.37</v>
      </c>
      <c r="L2684" s="7">
        <f>((Calculations[[#This Row],[car_monthly_cost]]*12)/365)*315</f>
        <v>7387.77698630137</v>
      </c>
      <c r="M2684">
        <f>SUMIF('3_car_revenue'!A:A,Calculations[[#This Row],[car_id]],'3_car_revenue'!I:I)</f>
        <v>3</v>
      </c>
      <c r="N2684">
        <f>VLOOKUP($A2684,'3_car_revenue'!$A$2:$I$100002,4,FALSE)</f>
        <v>25</v>
      </c>
      <c r="O2684" t="str">
        <f>VLOOKUP('Calculations'!$N2684,'3_car_revenue'!D2683:E102683,2,FALSE)</f>
        <v>Los Angeles, California</v>
      </c>
      <c r="P2684" t="b">
        <f>VLOOKUP(Calculations[[#This Row],[branch_id]],'4_branch_location'!$A$2:$E$52,4,FALSE)</f>
        <v>1</v>
      </c>
      <c r="Q2684">
        <f>VLOOKUP($A2684,'3_car_revenue'!$A$2:$I$100002,7,FALSE)</f>
        <v>44</v>
      </c>
      <c r="R2684" s="8" t="str">
        <f>VLOOKUP($A2684,'3_car_revenue'!$A$2:$I$1000012,8,FALSE)</f>
        <v>F</v>
      </c>
      <c r="S2684" s="9">
        <f>Calculations[[#This Row],[total_price]]-Calculations[[#This Row],[car_monthly_cost]]</f>
        <v>15488.63</v>
      </c>
      <c r="T2684">
        <f>IF(Calculations[[#This Row],[airport_ind]],1,0)</f>
        <v>1</v>
      </c>
      <c r="U2684" s="57"/>
    </row>
    <row r="2685" spans="1:21">
      <c r="A2685" s="3">
        <v>4223991787</v>
      </c>
      <c r="B2685" t="s">
        <v>15</v>
      </c>
      <c r="C2685" s="3" t="s">
        <v>634</v>
      </c>
      <c r="D2685" s="33">
        <v>2017</v>
      </c>
      <c r="E2685" t="str">
        <f t="shared" si="41"/>
        <v>2017 Dodge Ram Van B350</v>
      </c>
      <c r="F2685">
        <f>SUMIF('3_car_revenue'!A:A,Calculations[[#This Row],[car_id]],'3_car_revenue'!C:C)</f>
        <v>129</v>
      </c>
      <c r="G2685" s="7">
        <f>SUMIF('3_car_revenue'!A:A,Calculations[[#This Row],[car_id]],'3_car_revenue'!J:J)</f>
        <v>19438</v>
      </c>
      <c r="H2685" s="7">
        <f>VLOOKUP(Calculations[[#This Row],[car_id]],'2_car_costs'!$A$2:$F$4002,3,FALSE)</f>
        <v>508.79</v>
      </c>
      <c r="I2685" s="7">
        <f>VLOOKUP(Calculations[[#This Row],[car_id]],'2_car_costs'!$A$2:$D$4002,4,FALSE)</f>
        <v>98.01</v>
      </c>
      <c r="J2685" s="7">
        <f>((Calculations[[#This Row],[car_cost_monthly]]+Calculations[[#This Row],[car_insurance]])*12)/315</f>
        <v>23.116190476190479</v>
      </c>
      <c r="K2685" s="5">
        <f>VLOOKUP(Calculations[[#This Row],[car_id]],'2_car_costs'!$A$2:$E$4002,5,FALSE)</f>
        <v>606.80000000000007</v>
      </c>
      <c r="L2685" s="7">
        <f>((Calculations[[#This Row],[car_monthly_cost]]*12)/365)*315</f>
        <v>6284.1205479452055</v>
      </c>
      <c r="M2685">
        <f>SUMIF('3_car_revenue'!A:A,Calculations[[#This Row],[car_id]],'3_car_revenue'!I:I)</f>
        <v>1</v>
      </c>
      <c r="N2685">
        <f>VLOOKUP($A2685,'3_car_revenue'!$A$2:$I$100002,4,FALSE)</f>
        <v>50</v>
      </c>
      <c r="O2685" t="str">
        <f>VLOOKUP('Calculations'!$N2685,'3_car_revenue'!D2684:E102684,2,FALSE)</f>
        <v>Fort Worth, Texas</v>
      </c>
      <c r="P2685" t="b">
        <f>VLOOKUP(Calculations[[#This Row],[branch_id]],'4_branch_location'!$A$2:$E$52,4,FALSE)</f>
        <v>1</v>
      </c>
      <c r="Q2685">
        <f>VLOOKUP($A2685,'3_car_revenue'!$A$2:$I$100002,7,FALSE)</f>
        <v>36</v>
      </c>
      <c r="R2685" s="8" t="str">
        <f>VLOOKUP($A2685,'3_car_revenue'!$A$2:$I$1000012,8,FALSE)</f>
        <v>F</v>
      </c>
      <c r="S2685" s="9">
        <f>Calculations[[#This Row],[total_price]]-Calculations[[#This Row],[car_monthly_cost]]</f>
        <v>18831.2</v>
      </c>
      <c r="T2685">
        <f>IF(Calculations[[#This Row],[airport_ind]],1,0)</f>
        <v>1</v>
      </c>
      <c r="U2685" s="57"/>
    </row>
    <row r="2686" spans="1:21">
      <c r="A2686" s="3">
        <v>855676612</v>
      </c>
      <c r="B2686" t="s">
        <v>27</v>
      </c>
      <c r="C2686" s="3" t="s">
        <v>95</v>
      </c>
      <c r="D2686" s="33">
        <v>2017</v>
      </c>
      <c r="E2686" t="str">
        <f t="shared" si="41"/>
        <v>2017 Chevrolet S10</v>
      </c>
      <c r="F2686">
        <f>SUMIF('3_car_revenue'!A:A,Calculations[[#This Row],[car_id]],'3_car_revenue'!C:C)</f>
        <v>84</v>
      </c>
      <c r="G2686" s="7">
        <f>SUMIF('3_car_revenue'!A:A,Calculations[[#This Row],[car_id]],'3_car_revenue'!J:J)</f>
        <v>12960</v>
      </c>
      <c r="H2686" s="7">
        <f>VLOOKUP(Calculations[[#This Row],[car_id]],'2_car_costs'!$A$2:$F$4002,3,FALSE)</f>
        <v>567.62</v>
      </c>
      <c r="I2686" s="7">
        <f>VLOOKUP(Calculations[[#This Row],[car_id]],'2_car_costs'!$A$2:$D$4002,4,FALSE)</f>
        <v>81.66</v>
      </c>
      <c r="J2686" s="7">
        <f>((Calculations[[#This Row],[car_cost_monthly]]+Calculations[[#This Row],[car_insurance]])*12)/315</f>
        <v>24.73447619047619</v>
      </c>
      <c r="K2686" s="5">
        <f>VLOOKUP(Calculations[[#This Row],[car_id]],'2_car_costs'!$A$2:$E$4002,5,FALSE)</f>
        <v>649.28</v>
      </c>
      <c r="L2686" s="7">
        <f>((Calculations[[#This Row],[car_monthly_cost]]*12)/365)*315</f>
        <v>6724.0504109589046</v>
      </c>
      <c r="M2686">
        <f>SUMIF('3_car_revenue'!A:A,Calculations[[#This Row],[car_id]],'3_car_revenue'!I:I)</f>
        <v>1</v>
      </c>
      <c r="N2686">
        <f>VLOOKUP($A2686,'3_car_revenue'!$A$2:$I$100002,4,FALSE)</f>
        <v>27</v>
      </c>
      <c r="O2686" t="str">
        <f>VLOOKUP('Calculations'!$N2686,'3_car_revenue'!D2685:E102685,2,FALSE)</f>
        <v>Las Vegas, Nevada</v>
      </c>
      <c r="P2686" t="b">
        <f>VLOOKUP(Calculations[[#This Row],[branch_id]],'4_branch_location'!$A$2:$E$52,4,FALSE)</f>
        <v>0</v>
      </c>
      <c r="Q2686">
        <f>VLOOKUP($A2686,'3_car_revenue'!$A$2:$I$100002,7,FALSE)</f>
        <v>62</v>
      </c>
      <c r="R2686" s="8" t="str">
        <f>VLOOKUP($A2686,'3_car_revenue'!$A$2:$I$1000012,8,FALSE)</f>
        <v>M</v>
      </c>
      <c r="S2686" s="9">
        <f>Calculations[[#This Row],[total_price]]-Calculations[[#This Row],[car_monthly_cost]]</f>
        <v>12310.72</v>
      </c>
      <c r="T2686">
        <f>IF(Calculations[[#This Row],[airport_ind]],1,0)</f>
        <v>0</v>
      </c>
      <c r="U2686" s="57"/>
    </row>
    <row r="2687" spans="1:21">
      <c r="A2687" s="3">
        <v>9254695793</v>
      </c>
      <c r="B2687" t="s">
        <v>121</v>
      </c>
      <c r="C2687" s="3" t="s">
        <v>308</v>
      </c>
      <c r="D2687" s="33">
        <v>2018</v>
      </c>
      <c r="E2687" t="str">
        <f t="shared" si="41"/>
        <v>2018 Lexus LS</v>
      </c>
      <c r="F2687">
        <f>SUMIF('3_car_revenue'!A:A,Calculations[[#This Row],[car_id]],'3_car_revenue'!C:C)</f>
        <v>141</v>
      </c>
      <c r="G2687" s="7">
        <f>SUMIF('3_car_revenue'!A:A,Calculations[[#This Row],[car_id]],'3_car_revenue'!J:J)</f>
        <v>22307</v>
      </c>
      <c r="H2687" s="7">
        <f>VLOOKUP(Calculations[[#This Row],[car_id]],'2_car_costs'!$A$2:$F$4002,3,FALSE)</f>
        <v>665.57</v>
      </c>
      <c r="I2687" s="7">
        <f>VLOOKUP(Calculations[[#This Row],[car_id]],'2_car_costs'!$A$2:$D$4002,4,FALSE)</f>
        <v>104.96</v>
      </c>
      <c r="J2687" s="7">
        <f>((Calculations[[#This Row],[car_cost_monthly]]+Calculations[[#This Row],[car_insurance]])*12)/315</f>
        <v>29.353523809523811</v>
      </c>
      <c r="K2687" s="5">
        <f>VLOOKUP(Calculations[[#This Row],[car_id]],'2_car_costs'!$A$2:$E$4002,5,FALSE)</f>
        <v>770.53000000000009</v>
      </c>
      <c r="L2687" s="7">
        <f>((Calculations[[#This Row],[car_monthly_cost]]*12)/365)*315</f>
        <v>7979.735342465754</v>
      </c>
      <c r="M2687">
        <f>SUMIF('3_car_revenue'!A:A,Calculations[[#This Row],[car_id]],'3_car_revenue'!I:I)</f>
        <v>2</v>
      </c>
      <c r="N2687">
        <f>VLOOKUP($A2687,'3_car_revenue'!$A$2:$I$100002,4,FALSE)</f>
        <v>32</v>
      </c>
      <c r="O2687" t="str">
        <f>VLOOKUP('Calculations'!$N2687,'3_car_revenue'!D2686:E102686,2,FALSE)</f>
        <v>Miami, Florida</v>
      </c>
      <c r="P2687" t="b">
        <f>VLOOKUP(Calculations[[#This Row],[branch_id]],'4_branch_location'!$A$2:$E$52,4,FALSE)</f>
        <v>0</v>
      </c>
      <c r="Q2687">
        <f>VLOOKUP($A2687,'3_car_revenue'!$A$2:$I$100002,7,FALSE)</f>
        <v>43</v>
      </c>
      <c r="R2687" s="8" t="str">
        <f>VLOOKUP($A2687,'3_car_revenue'!$A$2:$I$1000012,8,FALSE)</f>
        <v>M</v>
      </c>
      <c r="S2687" s="9">
        <f>Calculations[[#This Row],[total_price]]-Calculations[[#This Row],[car_monthly_cost]]</f>
        <v>21536.47</v>
      </c>
      <c r="T2687">
        <f>IF(Calculations[[#This Row],[airport_ind]],1,0)</f>
        <v>0</v>
      </c>
      <c r="U2687" s="57"/>
    </row>
    <row r="2688" spans="1:21">
      <c r="A2688" s="3">
        <v>852896166</v>
      </c>
      <c r="B2688" t="s">
        <v>89</v>
      </c>
      <c r="C2688" s="3" t="s">
        <v>203</v>
      </c>
      <c r="D2688" s="33">
        <v>2017</v>
      </c>
      <c r="E2688" t="str">
        <f t="shared" si="41"/>
        <v>2017 Kia Sephia</v>
      </c>
      <c r="F2688">
        <f>SUMIF('3_car_revenue'!A:A,Calculations[[#This Row],[car_id]],'3_car_revenue'!C:C)</f>
        <v>80</v>
      </c>
      <c r="G2688" s="7">
        <f>SUMIF('3_car_revenue'!A:A,Calculations[[#This Row],[car_id]],'3_car_revenue'!J:J)</f>
        <v>12645</v>
      </c>
      <c r="H2688" s="7">
        <f>VLOOKUP(Calculations[[#This Row],[car_id]],'2_car_costs'!$A$2:$F$4002,3,FALSE)</f>
        <v>476.44</v>
      </c>
      <c r="I2688" s="7">
        <f>VLOOKUP(Calculations[[#This Row],[car_id]],'2_car_costs'!$A$2:$D$4002,4,FALSE)</f>
        <v>70.28</v>
      </c>
      <c r="J2688" s="7">
        <f>((Calculations[[#This Row],[car_cost_monthly]]+Calculations[[#This Row],[car_insurance]])*12)/315</f>
        <v>20.827428571428573</v>
      </c>
      <c r="K2688" s="5">
        <f>VLOOKUP(Calculations[[#This Row],[car_id]],'2_car_costs'!$A$2:$E$4002,5,FALSE)</f>
        <v>546.72</v>
      </c>
      <c r="L2688" s="7">
        <f>((Calculations[[#This Row],[car_monthly_cost]]*12)/365)*315</f>
        <v>5661.9221917808218</v>
      </c>
      <c r="M2688">
        <f>SUMIF('3_car_revenue'!A:A,Calculations[[#This Row],[car_id]],'3_car_revenue'!I:I)</f>
        <v>0</v>
      </c>
      <c r="N2688">
        <f>VLOOKUP($A2688,'3_car_revenue'!$A$2:$I$100002,4,FALSE)</f>
        <v>27</v>
      </c>
      <c r="O2688" t="str">
        <f>VLOOKUP('Calculations'!$N2688,'3_car_revenue'!D2687:E102687,2,FALSE)</f>
        <v>Las Vegas, Nevada</v>
      </c>
      <c r="P2688" t="b">
        <f>VLOOKUP(Calculations[[#This Row],[branch_id]],'4_branch_location'!$A$2:$E$52,4,FALSE)</f>
        <v>0</v>
      </c>
      <c r="Q2688">
        <f>VLOOKUP($A2688,'3_car_revenue'!$A$2:$I$100002,7,FALSE)</f>
        <v>45</v>
      </c>
      <c r="R2688" s="8" t="str">
        <f>VLOOKUP($A2688,'3_car_revenue'!$A$2:$I$1000012,8,FALSE)</f>
        <v>M</v>
      </c>
      <c r="S2688" s="9">
        <f>Calculations[[#This Row],[total_price]]-Calculations[[#This Row],[car_monthly_cost]]</f>
        <v>12098.28</v>
      </c>
      <c r="T2688">
        <f>IF(Calculations[[#This Row],[airport_ind]],1,0)</f>
        <v>0</v>
      </c>
      <c r="U2688" s="57"/>
    </row>
    <row r="2689" spans="1:21">
      <c r="A2689" s="3">
        <v>1008681202</v>
      </c>
      <c r="B2689" t="s">
        <v>11</v>
      </c>
      <c r="C2689" s="3" t="s">
        <v>633</v>
      </c>
      <c r="D2689" s="33">
        <v>2016</v>
      </c>
      <c r="E2689" t="str">
        <f t="shared" si="41"/>
        <v>2016 Toyota Solara</v>
      </c>
      <c r="F2689">
        <f>SUMIF('3_car_revenue'!A:A,Calculations[[#This Row],[car_id]],'3_car_revenue'!C:C)</f>
        <v>124</v>
      </c>
      <c r="G2689" s="7">
        <f>SUMIF('3_car_revenue'!A:A,Calculations[[#This Row],[car_id]],'3_car_revenue'!J:J)</f>
        <v>19342</v>
      </c>
      <c r="H2689" s="7">
        <f>VLOOKUP(Calculations[[#This Row],[car_id]],'2_car_costs'!$A$2:$F$4002,3,FALSE)</f>
        <v>493.35</v>
      </c>
      <c r="I2689" s="7">
        <f>VLOOKUP(Calculations[[#This Row],[car_id]],'2_car_costs'!$A$2:$D$4002,4,FALSE)</f>
        <v>74.77</v>
      </c>
      <c r="J2689" s="7">
        <f>((Calculations[[#This Row],[car_cost_monthly]]+Calculations[[#This Row],[car_insurance]])*12)/315</f>
        <v>21.642666666666667</v>
      </c>
      <c r="K2689" s="5">
        <f>VLOOKUP(Calculations[[#This Row],[car_id]],'2_car_costs'!$A$2:$E$4002,5,FALSE)</f>
        <v>568.12</v>
      </c>
      <c r="L2689" s="7">
        <f>((Calculations[[#This Row],[car_monthly_cost]]*12)/365)*315</f>
        <v>5883.5441095890419</v>
      </c>
      <c r="M2689">
        <f>SUMIF('3_car_revenue'!A:A,Calculations[[#This Row],[car_id]],'3_car_revenue'!I:I)</f>
        <v>0</v>
      </c>
      <c r="N2689">
        <f>VLOOKUP($A2689,'3_car_revenue'!$A$2:$I$100002,4,FALSE)</f>
        <v>38</v>
      </c>
      <c r="O2689" t="str">
        <f>VLOOKUP('Calculations'!$N2689,'3_car_revenue'!D2688:E102688,2,FALSE)</f>
        <v>Denver, Colorado</v>
      </c>
      <c r="P2689" t="b">
        <f>VLOOKUP(Calculations[[#This Row],[branch_id]],'4_branch_location'!$A$2:$E$52,4,FALSE)</f>
        <v>0</v>
      </c>
      <c r="Q2689">
        <f>VLOOKUP($A2689,'3_car_revenue'!$A$2:$I$100002,7,FALSE)</f>
        <v>59</v>
      </c>
      <c r="R2689" s="8" t="str">
        <f>VLOOKUP($A2689,'3_car_revenue'!$A$2:$I$1000012,8,FALSE)</f>
        <v>F</v>
      </c>
      <c r="S2689" s="9">
        <f>Calculations[[#This Row],[total_price]]-Calculations[[#This Row],[car_monthly_cost]]</f>
        <v>18773.88</v>
      </c>
      <c r="T2689">
        <f>IF(Calculations[[#This Row],[airport_ind]],1,0)</f>
        <v>0</v>
      </c>
      <c r="U2689" s="57"/>
    </row>
    <row r="2690" spans="1:21">
      <c r="A2690" s="3">
        <v>6670615000</v>
      </c>
      <c r="B2690" t="s">
        <v>89</v>
      </c>
      <c r="C2690" s="3" t="s">
        <v>125</v>
      </c>
      <c r="D2690" s="33">
        <v>2018</v>
      </c>
      <c r="E2690" t="str">
        <f t="shared" si="41"/>
        <v>2018 Kia Sedona</v>
      </c>
      <c r="F2690">
        <f>SUMIF('3_car_revenue'!A:A,Calculations[[#This Row],[car_id]],'3_car_revenue'!C:C)</f>
        <v>153</v>
      </c>
      <c r="G2690" s="7">
        <f>SUMIF('3_car_revenue'!A:A,Calculations[[#This Row],[car_id]],'3_car_revenue'!J:J)</f>
        <v>23267</v>
      </c>
      <c r="H2690" s="7">
        <f>VLOOKUP(Calculations[[#This Row],[car_id]],'2_car_costs'!$A$2:$F$4002,3,FALSE)</f>
        <v>457.34</v>
      </c>
      <c r="I2690" s="7">
        <f>VLOOKUP(Calculations[[#This Row],[car_id]],'2_car_costs'!$A$2:$D$4002,4,FALSE)</f>
        <v>106.04</v>
      </c>
      <c r="J2690" s="7">
        <f>((Calculations[[#This Row],[car_cost_monthly]]+Calculations[[#This Row],[car_insurance]])*12)/315</f>
        <v>21.462095238095237</v>
      </c>
      <c r="K2690" s="5">
        <f>VLOOKUP(Calculations[[#This Row],[car_id]],'2_car_costs'!$A$2:$E$4002,5,FALSE)</f>
        <v>563.38</v>
      </c>
      <c r="L2690" s="7">
        <f>((Calculations[[#This Row],[car_monthly_cost]]*12)/365)*315</f>
        <v>5834.455890410959</v>
      </c>
      <c r="M2690">
        <f>SUMIF('3_car_revenue'!A:A,Calculations[[#This Row],[car_id]],'3_car_revenue'!I:I)</f>
        <v>2</v>
      </c>
      <c r="N2690">
        <f>VLOOKUP($A2690,'3_car_revenue'!$A$2:$I$100002,4,FALSE)</f>
        <v>21</v>
      </c>
      <c r="O2690" t="str">
        <f>VLOOKUP('Calculations'!$N2690,'3_car_revenue'!D2689:E102689,2,FALSE)</f>
        <v>Waterloo, Iowa</v>
      </c>
      <c r="P2690" t="b">
        <f>VLOOKUP(Calculations[[#This Row],[branch_id]],'4_branch_location'!$A$2:$E$52,4,FALSE)</f>
        <v>0</v>
      </c>
      <c r="Q2690">
        <f>VLOOKUP($A2690,'3_car_revenue'!$A$2:$I$100002,7,FALSE)</f>
        <v>54</v>
      </c>
      <c r="R2690" s="8" t="str">
        <f>VLOOKUP($A2690,'3_car_revenue'!$A$2:$I$1000012,8,FALSE)</f>
        <v>F</v>
      </c>
      <c r="S2690" s="9">
        <f>Calculations[[#This Row],[total_price]]-Calculations[[#This Row],[car_monthly_cost]]</f>
        <v>22703.62</v>
      </c>
      <c r="T2690">
        <f>IF(Calculations[[#This Row],[airport_ind]],1,0)</f>
        <v>0</v>
      </c>
      <c r="U2690" s="57"/>
    </row>
    <row r="2691" spans="1:21">
      <c r="A2691" s="3">
        <v>3485917184</v>
      </c>
      <c r="B2691" t="s">
        <v>45</v>
      </c>
      <c r="C2691" s="3" t="s">
        <v>611</v>
      </c>
      <c r="D2691" s="33">
        <v>2016</v>
      </c>
      <c r="E2691" t="str">
        <f t="shared" si="41"/>
        <v>2016 GMC Sierra 2500</v>
      </c>
      <c r="F2691">
        <f>SUMIF('3_car_revenue'!A:A,Calculations[[#This Row],[car_id]],'3_car_revenue'!C:C)</f>
        <v>122</v>
      </c>
      <c r="G2691" s="7">
        <f>SUMIF('3_car_revenue'!A:A,Calculations[[#This Row],[car_id]],'3_car_revenue'!J:J)</f>
        <v>21682</v>
      </c>
      <c r="H2691" s="7">
        <f>VLOOKUP(Calculations[[#This Row],[car_id]],'2_car_costs'!$A$2:$F$4002,3,FALSE)</f>
        <v>490.27</v>
      </c>
      <c r="I2691" s="7">
        <f>VLOOKUP(Calculations[[#This Row],[car_id]],'2_car_costs'!$A$2:$D$4002,4,FALSE)</f>
        <v>105.5</v>
      </c>
      <c r="J2691" s="7">
        <f>((Calculations[[#This Row],[car_cost_monthly]]+Calculations[[#This Row],[car_insurance]])*12)/315</f>
        <v>22.695999999999998</v>
      </c>
      <c r="K2691" s="5">
        <f>VLOOKUP(Calculations[[#This Row],[car_id]],'2_car_costs'!$A$2:$E$4002,5,FALSE)</f>
        <v>595.77</v>
      </c>
      <c r="L2691" s="7">
        <f>((Calculations[[#This Row],[car_monthly_cost]]*12)/365)*315</f>
        <v>6169.8920547945208</v>
      </c>
      <c r="M2691">
        <f>SUMIF('3_car_revenue'!A:A,Calculations[[#This Row],[car_id]],'3_car_revenue'!I:I)</f>
        <v>1</v>
      </c>
      <c r="N2691">
        <f>VLOOKUP($A2691,'3_car_revenue'!$A$2:$I$100002,4,FALSE)</f>
        <v>4</v>
      </c>
      <c r="O2691" t="str">
        <f>VLOOKUP('Calculations'!$N2691,'3_car_revenue'!D2690:E102690,2,FALSE)</f>
        <v>San Antonio, Texas</v>
      </c>
      <c r="P2691" t="b">
        <f>VLOOKUP(Calculations[[#This Row],[branch_id]],'4_branch_location'!$A$2:$E$52,4,FALSE)</f>
        <v>0</v>
      </c>
      <c r="Q2691">
        <f>VLOOKUP($A2691,'3_car_revenue'!$A$2:$I$100002,7,FALSE)</f>
        <v>50</v>
      </c>
      <c r="R2691" s="8" t="str">
        <f>VLOOKUP($A2691,'3_car_revenue'!$A$2:$I$1000012,8,FALSE)</f>
        <v>F</v>
      </c>
      <c r="S2691" s="9">
        <f>Calculations[[#This Row],[total_price]]-Calculations[[#This Row],[car_monthly_cost]]</f>
        <v>21086.23</v>
      </c>
      <c r="T2691">
        <f>IF(Calculations[[#This Row],[airport_ind]],1,0)</f>
        <v>0</v>
      </c>
      <c r="U2691" s="57"/>
    </row>
    <row r="2692" spans="1:21">
      <c r="A2692" s="3">
        <v>4143246600</v>
      </c>
      <c r="B2692" t="s">
        <v>56</v>
      </c>
      <c r="C2692" s="3" t="s">
        <v>278</v>
      </c>
      <c r="D2692" s="33">
        <v>2016</v>
      </c>
      <c r="E2692" t="str">
        <f t="shared" ref="E2692:E2755" si="42">CONCATENATE(D2692," ",B2692," ",C2692)</f>
        <v>2016 Pontiac Bonneville</v>
      </c>
      <c r="F2692">
        <f>SUMIF('3_car_revenue'!A:A,Calculations[[#This Row],[car_id]],'3_car_revenue'!C:C)</f>
        <v>96</v>
      </c>
      <c r="G2692" s="7">
        <f>SUMIF('3_car_revenue'!A:A,Calculations[[#This Row],[car_id]],'3_car_revenue'!J:J)</f>
        <v>14629</v>
      </c>
      <c r="H2692" s="7">
        <f>VLOOKUP(Calculations[[#This Row],[car_id]],'2_car_costs'!$A$2:$F$4002,3,FALSE)</f>
        <v>546.01</v>
      </c>
      <c r="I2692" s="7">
        <f>VLOOKUP(Calculations[[#This Row],[car_id]],'2_car_costs'!$A$2:$D$4002,4,FALSE)</f>
        <v>108.9</v>
      </c>
      <c r="J2692" s="7">
        <f>((Calculations[[#This Row],[car_cost_monthly]]+Calculations[[#This Row],[car_insurance]])*12)/315</f>
        <v>24.948952380952381</v>
      </c>
      <c r="K2692" s="5">
        <f>VLOOKUP(Calculations[[#This Row],[car_id]],'2_car_costs'!$A$2:$E$4002,5,FALSE)</f>
        <v>654.91</v>
      </c>
      <c r="L2692" s="7">
        <f>((Calculations[[#This Row],[car_monthly_cost]]*12)/365)*315</f>
        <v>6782.3556164383563</v>
      </c>
      <c r="M2692">
        <f>SUMIF('3_car_revenue'!A:A,Calculations[[#This Row],[car_id]],'3_car_revenue'!I:I)</f>
        <v>1</v>
      </c>
      <c r="N2692">
        <f>VLOOKUP($A2692,'3_car_revenue'!$A$2:$I$100002,4,FALSE)</f>
        <v>32</v>
      </c>
      <c r="O2692" t="str">
        <f>VLOOKUP('Calculations'!$N2692,'3_car_revenue'!D2691:E102691,2,FALSE)</f>
        <v>Miami, Florida</v>
      </c>
      <c r="P2692" t="b">
        <f>VLOOKUP(Calculations[[#This Row],[branch_id]],'4_branch_location'!$A$2:$E$52,4,FALSE)</f>
        <v>0</v>
      </c>
      <c r="Q2692">
        <f>VLOOKUP($A2692,'3_car_revenue'!$A$2:$I$100002,7,FALSE)</f>
        <v>65</v>
      </c>
      <c r="R2692" s="8" t="str">
        <f>VLOOKUP($A2692,'3_car_revenue'!$A$2:$I$1000012,8,FALSE)</f>
        <v>F</v>
      </c>
      <c r="S2692" s="9">
        <f>Calculations[[#This Row],[total_price]]-Calculations[[#This Row],[car_monthly_cost]]</f>
        <v>13974.09</v>
      </c>
      <c r="T2692">
        <f>IF(Calculations[[#This Row],[airport_ind]],1,0)</f>
        <v>0</v>
      </c>
      <c r="U2692" s="57"/>
    </row>
    <row r="2693" spans="1:21">
      <c r="A2693" s="3">
        <v>4554550249</v>
      </c>
      <c r="B2693" t="s">
        <v>27</v>
      </c>
      <c r="C2693" s="3" t="s">
        <v>631</v>
      </c>
      <c r="D2693" s="33">
        <v>2016</v>
      </c>
      <c r="E2693" t="str">
        <f t="shared" si="42"/>
        <v>2016 Chevrolet G-Series G20</v>
      </c>
      <c r="F2693">
        <f>SUMIF('3_car_revenue'!A:A,Calculations[[#This Row],[car_id]],'3_car_revenue'!C:C)</f>
        <v>80</v>
      </c>
      <c r="G2693" s="7">
        <f>SUMIF('3_car_revenue'!A:A,Calculations[[#This Row],[car_id]],'3_car_revenue'!J:J)</f>
        <v>13995</v>
      </c>
      <c r="H2693" s="7">
        <f>VLOOKUP(Calculations[[#This Row],[car_id]],'2_car_costs'!$A$2:$F$4002,3,FALSE)</f>
        <v>710.94</v>
      </c>
      <c r="I2693" s="7">
        <f>VLOOKUP(Calculations[[#This Row],[car_id]],'2_car_costs'!$A$2:$D$4002,4,FALSE)</f>
        <v>146.6</v>
      </c>
      <c r="J2693" s="7">
        <f>((Calculations[[#This Row],[car_cost_monthly]]+Calculations[[#This Row],[car_insurance]])*12)/315</f>
        <v>32.668190476190482</v>
      </c>
      <c r="K2693" s="5">
        <f>VLOOKUP(Calculations[[#This Row],[car_id]],'2_car_costs'!$A$2:$E$4002,5,FALSE)</f>
        <v>857.54000000000008</v>
      </c>
      <c r="L2693" s="7">
        <f>((Calculations[[#This Row],[car_monthly_cost]]*12)/365)*315</f>
        <v>8880.8252054794539</v>
      </c>
      <c r="M2693">
        <f>SUMIF('3_car_revenue'!A:A,Calculations[[#This Row],[car_id]],'3_car_revenue'!I:I)</f>
        <v>1</v>
      </c>
      <c r="N2693">
        <f>VLOOKUP($A2693,'3_car_revenue'!$A$2:$I$100002,4,FALSE)</f>
        <v>3</v>
      </c>
      <c r="O2693" t="str">
        <f>VLOOKUP('Calculations'!$N2693,'3_car_revenue'!D2692:E102692,2,FALSE)</f>
        <v>Atlanta, Georgia</v>
      </c>
      <c r="P2693" t="b">
        <f>VLOOKUP(Calculations[[#This Row],[branch_id]],'4_branch_location'!$A$2:$E$52,4,FALSE)</f>
        <v>1</v>
      </c>
      <c r="Q2693">
        <f>VLOOKUP($A2693,'3_car_revenue'!$A$2:$I$100002,7,FALSE)</f>
        <v>43</v>
      </c>
      <c r="R2693" s="8" t="str">
        <f>VLOOKUP($A2693,'3_car_revenue'!$A$2:$I$1000012,8,FALSE)</f>
        <v>M</v>
      </c>
      <c r="S2693" s="9">
        <f>Calculations[[#This Row],[total_price]]-Calculations[[#This Row],[car_monthly_cost]]</f>
        <v>13137.46</v>
      </c>
      <c r="T2693">
        <f>IF(Calculations[[#This Row],[airport_ind]],1,0)</f>
        <v>1</v>
      </c>
      <c r="U2693" s="57"/>
    </row>
    <row r="2694" spans="1:21">
      <c r="A2694" s="3">
        <v>3037771941</v>
      </c>
      <c r="B2694" t="s">
        <v>139</v>
      </c>
      <c r="C2694" s="3">
        <v>944</v>
      </c>
      <c r="D2694" s="33">
        <v>2016</v>
      </c>
      <c r="E2694" t="str">
        <f t="shared" si="42"/>
        <v>2016 Porsche 944</v>
      </c>
      <c r="F2694">
        <f>SUMIF('3_car_revenue'!A:A,Calculations[[#This Row],[car_id]],'3_car_revenue'!C:C)</f>
        <v>65</v>
      </c>
      <c r="G2694" s="7">
        <f>SUMIF('3_car_revenue'!A:A,Calculations[[#This Row],[car_id]],'3_car_revenue'!J:J)</f>
        <v>11668</v>
      </c>
      <c r="H2694" s="7">
        <f>VLOOKUP(Calculations[[#This Row],[car_id]],'2_car_costs'!$A$2:$F$4002,3,FALSE)</f>
        <v>466.67</v>
      </c>
      <c r="I2694" s="7">
        <f>VLOOKUP(Calculations[[#This Row],[car_id]],'2_car_costs'!$A$2:$D$4002,4,FALSE)</f>
        <v>85.5</v>
      </c>
      <c r="J2694" s="7">
        <f>((Calculations[[#This Row],[car_cost_monthly]]+Calculations[[#This Row],[car_insurance]])*12)/315</f>
        <v>21.035047619047621</v>
      </c>
      <c r="K2694" s="5">
        <f>VLOOKUP(Calculations[[#This Row],[car_id]],'2_car_costs'!$A$2:$E$4002,5,FALSE)</f>
        <v>552.17000000000007</v>
      </c>
      <c r="L2694" s="7">
        <f>((Calculations[[#This Row],[car_monthly_cost]]*12)/365)*315</f>
        <v>5718.3632876712336</v>
      </c>
      <c r="M2694">
        <f>SUMIF('3_car_revenue'!A:A,Calculations[[#This Row],[car_id]],'3_car_revenue'!I:I)</f>
        <v>1</v>
      </c>
      <c r="N2694">
        <f>VLOOKUP($A2694,'3_car_revenue'!$A$2:$I$100002,4,FALSE)</f>
        <v>50</v>
      </c>
      <c r="O2694" t="str">
        <f>VLOOKUP('Calculations'!$N2694,'3_car_revenue'!D2693:E102693,2,FALSE)</f>
        <v>Fort Worth, Texas</v>
      </c>
      <c r="P2694" t="b">
        <f>VLOOKUP(Calculations[[#This Row],[branch_id]],'4_branch_location'!$A$2:$E$52,4,FALSE)</f>
        <v>1</v>
      </c>
      <c r="Q2694">
        <f>VLOOKUP($A2694,'3_car_revenue'!$A$2:$I$100002,7,FALSE)</f>
        <v>25</v>
      </c>
      <c r="R2694" s="8" t="str">
        <f>VLOOKUP($A2694,'3_car_revenue'!$A$2:$I$1000012,8,FALSE)</f>
        <v>F</v>
      </c>
      <c r="S2694" s="9">
        <f>Calculations[[#This Row],[total_price]]-Calculations[[#This Row],[car_monthly_cost]]</f>
        <v>11115.83</v>
      </c>
      <c r="T2694">
        <f>IF(Calculations[[#This Row],[airport_ind]],1,0)</f>
        <v>1</v>
      </c>
      <c r="U2694" s="57"/>
    </row>
    <row r="2695" spans="1:21">
      <c r="A2695" s="3">
        <v>6918850636</v>
      </c>
      <c r="B2695" t="s">
        <v>78</v>
      </c>
      <c r="C2695" s="3" t="s">
        <v>77</v>
      </c>
      <c r="D2695" s="33">
        <v>2017</v>
      </c>
      <c r="E2695" t="str">
        <f t="shared" si="42"/>
        <v>2017 Nissan Frontier</v>
      </c>
      <c r="F2695">
        <f>SUMIF('3_car_revenue'!A:A,Calculations[[#This Row],[car_id]],'3_car_revenue'!C:C)</f>
        <v>92</v>
      </c>
      <c r="G2695" s="7">
        <f>SUMIF('3_car_revenue'!A:A,Calculations[[#This Row],[car_id]],'3_car_revenue'!J:J)</f>
        <v>15059</v>
      </c>
      <c r="H2695" s="7">
        <f>VLOOKUP(Calculations[[#This Row],[car_id]],'2_car_costs'!$A$2:$F$4002,3,FALSE)</f>
        <v>743.86</v>
      </c>
      <c r="I2695" s="7">
        <f>VLOOKUP(Calculations[[#This Row],[car_id]],'2_car_costs'!$A$2:$D$4002,4,FALSE)</f>
        <v>51.4</v>
      </c>
      <c r="J2695" s="7">
        <f>((Calculations[[#This Row],[car_cost_monthly]]+Calculations[[#This Row],[car_insurance]])*12)/315</f>
        <v>30.295619047619045</v>
      </c>
      <c r="K2695" s="5">
        <f>VLOOKUP(Calculations[[#This Row],[car_id]],'2_car_costs'!$A$2:$E$4002,5,FALSE)</f>
        <v>795.26</v>
      </c>
      <c r="L2695" s="7">
        <f>((Calculations[[#This Row],[car_monthly_cost]]*12)/365)*315</f>
        <v>8235.8432876712322</v>
      </c>
      <c r="M2695">
        <f>SUMIF('3_car_revenue'!A:A,Calculations[[#This Row],[car_id]],'3_car_revenue'!I:I)</f>
        <v>1</v>
      </c>
      <c r="N2695">
        <f>VLOOKUP($A2695,'3_car_revenue'!$A$2:$I$100002,4,FALSE)</f>
        <v>46</v>
      </c>
      <c r="O2695" t="str">
        <f>VLOOKUP('Calculations'!$N2695,'3_car_revenue'!D2694:E102694,2,FALSE)</f>
        <v>Fullerton, California</v>
      </c>
      <c r="P2695" t="b">
        <f>VLOOKUP(Calculations[[#This Row],[branch_id]],'4_branch_location'!$A$2:$E$52,4,FALSE)</f>
        <v>0</v>
      </c>
      <c r="Q2695">
        <f>VLOOKUP($A2695,'3_car_revenue'!$A$2:$I$100002,7,FALSE)</f>
        <v>54</v>
      </c>
      <c r="R2695" s="8" t="str">
        <f>VLOOKUP($A2695,'3_car_revenue'!$A$2:$I$1000012,8,FALSE)</f>
        <v>F</v>
      </c>
      <c r="S2695" s="9">
        <f>Calculations[[#This Row],[total_price]]-Calculations[[#This Row],[car_monthly_cost]]</f>
        <v>14263.74</v>
      </c>
      <c r="T2695">
        <f>IF(Calculations[[#This Row],[airport_ind]],1,0)</f>
        <v>0</v>
      </c>
      <c r="U2695" s="57"/>
    </row>
    <row r="2696" spans="1:21">
      <c r="A2696" s="3">
        <v>8133980542</v>
      </c>
      <c r="B2696" t="s">
        <v>1</v>
      </c>
      <c r="C2696" s="3" t="s">
        <v>0</v>
      </c>
      <c r="D2696" s="33">
        <v>2018</v>
      </c>
      <c r="E2696" t="str">
        <f t="shared" si="42"/>
        <v>2018 Lincoln Navigator L</v>
      </c>
      <c r="F2696">
        <f>SUMIF('3_car_revenue'!A:A,Calculations[[#This Row],[car_id]],'3_car_revenue'!C:C)</f>
        <v>89</v>
      </c>
      <c r="G2696" s="7">
        <f>SUMIF('3_car_revenue'!A:A,Calculations[[#This Row],[car_id]],'3_car_revenue'!J:J)</f>
        <v>16022</v>
      </c>
      <c r="H2696" s="7">
        <f>VLOOKUP(Calculations[[#This Row],[car_id]],'2_car_costs'!$A$2:$F$4002,3,FALSE)</f>
        <v>436.88</v>
      </c>
      <c r="I2696" s="7">
        <f>VLOOKUP(Calculations[[#This Row],[car_id]],'2_car_costs'!$A$2:$D$4002,4,FALSE)</f>
        <v>138.94999999999999</v>
      </c>
      <c r="J2696" s="7">
        <f>((Calculations[[#This Row],[car_cost_monthly]]+Calculations[[#This Row],[car_insurance]])*12)/315</f>
        <v>21.936380952380951</v>
      </c>
      <c r="K2696" s="5">
        <f>VLOOKUP(Calculations[[#This Row],[car_id]],'2_car_costs'!$A$2:$E$4002,5,FALSE)</f>
        <v>575.82999999999993</v>
      </c>
      <c r="L2696" s="7">
        <f>((Calculations[[#This Row],[car_monthly_cost]]*12)/365)*315</f>
        <v>5963.3901369863015</v>
      </c>
      <c r="M2696">
        <f>SUMIF('3_car_revenue'!A:A,Calculations[[#This Row],[car_id]],'3_car_revenue'!I:I)</f>
        <v>1</v>
      </c>
      <c r="N2696">
        <f>VLOOKUP($A2696,'3_car_revenue'!$A$2:$I$100002,4,FALSE)</f>
        <v>18</v>
      </c>
      <c r="O2696" t="str">
        <f>VLOOKUP('Calculations'!$N2696,'3_car_revenue'!D2695:E102695,2,FALSE)</f>
        <v>Longview, Texas</v>
      </c>
      <c r="P2696" t="b">
        <f>VLOOKUP(Calculations[[#This Row],[branch_id]],'4_branch_location'!$A$2:$E$52,4,FALSE)</f>
        <v>0</v>
      </c>
      <c r="Q2696">
        <f>VLOOKUP($A2696,'3_car_revenue'!$A$2:$I$100002,7,FALSE)</f>
        <v>62</v>
      </c>
      <c r="R2696" s="8" t="str">
        <f>VLOOKUP($A2696,'3_car_revenue'!$A$2:$I$1000012,8,FALSE)</f>
        <v>M</v>
      </c>
      <c r="S2696" s="9">
        <f>Calculations[[#This Row],[total_price]]-Calculations[[#This Row],[car_monthly_cost]]</f>
        <v>15446.17</v>
      </c>
      <c r="T2696">
        <f>IF(Calculations[[#This Row],[airport_ind]],1,0)</f>
        <v>0</v>
      </c>
      <c r="U2696" s="57"/>
    </row>
    <row r="2697" spans="1:21">
      <c r="A2697" s="3">
        <v>2660918570</v>
      </c>
      <c r="B2697" t="s">
        <v>45</v>
      </c>
      <c r="C2697" s="3">
        <v>1500</v>
      </c>
      <c r="D2697" s="33">
        <v>2016</v>
      </c>
      <c r="E2697" t="str">
        <f t="shared" si="42"/>
        <v>2016 GMC 1500</v>
      </c>
      <c r="F2697">
        <f>SUMIF('3_car_revenue'!A:A,Calculations[[#This Row],[car_id]],'3_car_revenue'!C:C)</f>
        <v>120</v>
      </c>
      <c r="G2697" s="7">
        <f>SUMIF('3_car_revenue'!A:A,Calculations[[#This Row],[car_id]],'3_car_revenue'!J:J)</f>
        <v>19407</v>
      </c>
      <c r="H2697" s="7">
        <f>VLOOKUP(Calculations[[#This Row],[car_id]],'2_car_costs'!$A$2:$F$4002,3,FALSE)</f>
        <v>443.72</v>
      </c>
      <c r="I2697" s="7">
        <f>VLOOKUP(Calculations[[#This Row],[car_id]],'2_car_costs'!$A$2:$D$4002,4,FALSE)</f>
        <v>60.66</v>
      </c>
      <c r="J2697" s="7">
        <f>((Calculations[[#This Row],[car_cost_monthly]]+Calculations[[#This Row],[car_insurance]])*12)/315</f>
        <v>19.214476190476187</v>
      </c>
      <c r="K2697" s="5">
        <f>VLOOKUP(Calculations[[#This Row],[car_id]],'2_car_costs'!$A$2:$E$4002,5,FALSE)</f>
        <v>504.38</v>
      </c>
      <c r="L2697" s="7">
        <f>((Calculations[[#This Row],[car_monthly_cost]]*12)/365)*315</f>
        <v>5223.4421917808222</v>
      </c>
      <c r="M2697">
        <f>SUMIF('3_car_revenue'!A:A,Calculations[[#This Row],[car_id]],'3_car_revenue'!I:I)</f>
        <v>0</v>
      </c>
      <c r="N2697">
        <f>VLOOKUP($A2697,'3_car_revenue'!$A$2:$I$100002,4,FALSE)</f>
        <v>23</v>
      </c>
      <c r="O2697" t="str">
        <f>VLOOKUP('Calculations'!$N2697,'3_car_revenue'!D2696:E102696,2,FALSE)</f>
        <v>Boise, Idaho</v>
      </c>
      <c r="P2697" t="b">
        <f>VLOOKUP(Calculations[[#This Row],[branch_id]],'4_branch_location'!$A$2:$E$52,4,FALSE)</f>
        <v>0</v>
      </c>
      <c r="Q2697">
        <f>VLOOKUP($A2697,'3_car_revenue'!$A$2:$I$100002,7,FALSE)</f>
        <v>28</v>
      </c>
      <c r="R2697" s="8" t="str">
        <f>VLOOKUP($A2697,'3_car_revenue'!$A$2:$I$1000012,8,FALSE)</f>
        <v>M</v>
      </c>
      <c r="S2697" s="9">
        <f>Calculations[[#This Row],[total_price]]-Calculations[[#This Row],[car_monthly_cost]]</f>
        <v>18902.62</v>
      </c>
      <c r="T2697">
        <f>IF(Calculations[[#This Row],[airport_ind]],1,0)</f>
        <v>0</v>
      </c>
      <c r="U2697" s="57"/>
    </row>
    <row r="2698" spans="1:21">
      <c r="A2698" s="3">
        <v>8362894903</v>
      </c>
      <c r="B2698" t="s">
        <v>15</v>
      </c>
      <c r="C2698" s="3" t="s">
        <v>82</v>
      </c>
      <c r="D2698" s="33">
        <v>2016</v>
      </c>
      <c r="E2698" t="str">
        <f t="shared" si="42"/>
        <v>2016 Dodge Ram 3500</v>
      </c>
      <c r="F2698">
        <f>SUMIF('3_car_revenue'!A:A,Calculations[[#This Row],[car_id]],'3_car_revenue'!C:C)</f>
        <v>127</v>
      </c>
      <c r="G2698" s="7">
        <f>SUMIF('3_car_revenue'!A:A,Calculations[[#This Row],[car_id]],'3_car_revenue'!J:J)</f>
        <v>18959</v>
      </c>
      <c r="H2698" s="7">
        <f>VLOOKUP(Calculations[[#This Row],[car_id]],'2_car_costs'!$A$2:$F$4002,3,FALSE)</f>
        <v>623.14</v>
      </c>
      <c r="I2698" s="7">
        <f>VLOOKUP(Calculations[[#This Row],[car_id]],'2_car_costs'!$A$2:$D$4002,4,FALSE)</f>
        <v>71.88</v>
      </c>
      <c r="J2698" s="7">
        <f>((Calculations[[#This Row],[car_cost_monthly]]+Calculations[[#This Row],[car_insurance]])*12)/315</f>
        <v>26.47695238095238</v>
      </c>
      <c r="K2698" s="5">
        <f>VLOOKUP(Calculations[[#This Row],[car_id]],'2_car_costs'!$A$2:$E$4002,5,FALSE)</f>
        <v>695.02</v>
      </c>
      <c r="L2698" s="7">
        <f>((Calculations[[#This Row],[car_monthly_cost]]*12)/365)*315</f>
        <v>7197.7413698630135</v>
      </c>
      <c r="M2698">
        <f>SUMIF('3_car_revenue'!A:A,Calculations[[#This Row],[car_id]],'3_car_revenue'!I:I)</f>
        <v>0</v>
      </c>
      <c r="N2698">
        <f>VLOOKUP($A2698,'3_car_revenue'!$A$2:$I$100002,4,FALSE)</f>
        <v>11</v>
      </c>
      <c r="O2698" t="str">
        <f>VLOOKUP('Calculations'!$N2698,'3_car_revenue'!D2697:E102697,2,FALSE)</f>
        <v>Seminole, Florida</v>
      </c>
      <c r="P2698" t="b">
        <f>VLOOKUP(Calculations[[#This Row],[branch_id]],'4_branch_location'!$A$2:$E$52,4,FALSE)</f>
        <v>0</v>
      </c>
      <c r="Q2698">
        <f>VLOOKUP($A2698,'3_car_revenue'!$A$2:$I$100002,7,FALSE)</f>
        <v>33</v>
      </c>
      <c r="R2698" s="8" t="str">
        <f>VLOOKUP($A2698,'3_car_revenue'!$A$2:$I$1000012,8,FALSE)</f>
        <v>F</v>
      </c>
      <c r="S2698" s="9">
        <f>Calculations[[#This Row],[total_price]]-Calculations[[#This Row],[car_monthly_cost]]</f>
        <v>18263.98</v>
      </c>
      <c r="T2698">
        <f>IF(Calculations[[#This Row],[airport_ind]],1,0)</f>
        <v>0</v>
      </c>
      <c r="U2698" s="57"/>
    </row>
    <row r="2699" spans="1:21">
      <c r="A2699" s="3">
        <v>6305370621</v>
      </c>
      <c r="B2699" t="s">
        <v>3</v>
      </c>
      <c r="C2699" s="3" t="s">
        <v>193</v>
      </c>
      <c r="D2699" s="33">
        <v>2017</v>
      </c>
      <c r="E2699" t="str">
        <f t="shared" si="42"/>
        <v>2017 Ford F250</v>
      </c>
      <c r="F2699">
        <f>SUMIF('3_car_revenue'!A:A,Calculations[[#This Row],[car_id]],'3_car_revenue'!C:C)</f>
        <v>126</v>
      </c>
      <c r="G2699" s="7">
        <f>SUMIF('3_car_revenue'!A:A,Calculations[[#This Row],[car_id]],'3_car_revenue'!J:J)</f>
        <v>21910</v>
      </c>
      <c r="H2699" s="7">
        <f>VLOOKUP(Calculations[[#This Row],[car_id]],'2_car_costs'!$A$2:$F$4002,3,FALSE)</f>
        <v>591.32000000000005</v>
      </c>
      <c r="I2699" s="7">
        <f>VLOOKUP(Calculations[[#This Row],[car_id]],'2_car_costs'!$A$2:$D$4002,4,FALSE)</f>
        <v>85.15</v>
      </c>
      <c r="J2699" s="7">
        <f>((Calculations[[#This Row],[car_cost_monthly]]+Calculations[[#This Row],[car_insurance]])*12)/315</f>
        <v>25.770285714285716</v>
      </c>
      <c r="K2699" s="5">
        <f>VLOOKUP(Calculations[[#This Row],[car_id]],'2_car_costs'!$A$2:$E$4002,5,FALSE)</f>
        <v>676.47</v>
      </c>
      <c r="L2699" s="7">
        <f>((Calculations[[#This Row],[car_monthly_cost]]*12)/365)*315</f>
        <v>7005.6345205479456</v>
      </c>
      <c r="M2699">
        <f>SUMIF('3_car_revenue'!A:A,Calculations[[#This Row],[car_id]],'3_car_revenue'!I:I)</f>
        <v>5</v>
      </c>
      <c r="N2699">
        <f>VLOOKUP($A2699,'3_car_revenue'!$A$2:$I$100002,4,FALSE)</f>
        <v>46</v>
      </c>
      <c r="O2699" t="str">
        <f>VLOOKUP('Calculations'!$N2699,'3_car_revenue'!D2698:E102698,2,FALSE)</f>
        <v>Fullerton, California</v>
      </c>
      <c r="P2699" t="b">
        <f>VLOOKUP(Calculations[[#This Row],[branch_id]],'4_branch_location'!$A$2:$E$52,4,FALSE)</f>
        <v>0</v>
      </c>
      <c r="Q2699">
        <f>VLOOKUP($A2699,'3_car_revenue'!$A$2:$I$100002,7,FALSE)</f>
        <v>52</v>
      </c>
      <c r="R2699" s="8" t="str">
        <f>VLOOKUP($A2699,'3_car_revenue'!$A$2:$I$1000012,8,FALSE)</f>
        <v>F</v>
      </c>
      <c r="S2699" s="9">
        <f>Calculations[[#This Row],[total_price]]-Calculations[[#This Row],[car_monthly_cost]]</f>
        <v>21233.53</v>
      </c>
      <c r="T2699">
        <f>IF(Calculations[[#This Row],[airport_ind]],1,0)</f>
        <v>0</v>
      </c>
      <c r="U2699" s="57"/>
    </row>
    <row r="2700" spans="1:21">
      <c r="A2700" s="3">
        <v>3352255156</v>
      </c>
      <c r="B2700" t="s">
        <v>15</v>
      </c>
      <c r="C2700" s="3" t="s">
        <v>82</v>
      </c>
      <c r="D2700" s="33">
        <v>2017</v>
      </c>
      <c r="E2700" t="str">
        <f t="shared" si="42"/>
        <v>2017 Dodge Ram 3500</v>
      </c>
      <c r="F2700">
        <f>SUMIF('3_car_revenue'!A:A,Calculations[[#This Row],[car_id]],'3_car_revenue'!C:C)</f>
        <v>121</v>
      </c>
      <c r="G2700" s="7">
        <f>SUMIF('3_car_revenue'!A:A,Calculations[[#This Row],[car_id]],'3_car_revenue'!J:J)</f>
        <v>18918</v>
      </c>
      <c r="H2700" s="7">
        <f>VLOOKUP(Calculations[[#This Row],[car_id]],'2_car_costs'!$A$2:$F$4002,3,FALSE)</f>
        <v>534.82000000000005</v>
      </c>
      <c r="I2700" s="7">
        <f>VLOOKUP(Calculations[[#This Row],[car_id]],'2_car_costs'!$A$2:$D$4002,4,FALSE)</f>
        <v>126.75</v>
      </c>
      <c r="J2700" s="7">
        <f>((Calculations[[#This Row],[car_cost_monthly]]+Calculations[[#This Row],[car_insurance]])*12)/315</f>
        <v>25.202666666666666</v>
      </c>
      <c r="K2700" s="5">
        <f>VLOOKUP(Calculations[[#This Row],[car_id]],'2_car_costs'!$A$2:$E$4002,5,FALSE)</f>
        <v>661.57</v>
      </c>
      <c r="L2700" s="7">
        <f>((Calculations[[#This Row],[car_monthly_cost]]*12)/365)*315</f>
        <v>6851.327671232877</v>
      </c>
      <c r="M2700">
        <f>SUMIF('3_car_revenue'!A:A,Calculations[[#This Row],[car_id]],'3_car_revenue'!I:I)</f>
        <v>2</v>
      </c>
      <c r="N2700">
        <f>VLOOKUP($A2700,'3_car_revenue'!$A$2:$I$100002,4,FALSE)</f>
        <v>7</v>
      </c>
      <c r="O2700" t="str">
        <f>VLOOKUP('Calculations'!$N2700,'3_car_revenue'!D2699:E102699,2,FALSE)</f>
        <v>Denver, Colorado</v>
      </c>
      <c r="P2700" t="b">
        <f>VLOOKUP(Calculations[[#This Row],[branch_id]],'4_branch_location'!$A$2:$E$52,4,FALSE)</f>
        <v>0</v>
      </c>
      <c r="Q2700">
        <f>VLOOKUP($A2700,'3_car_revenue'!$A$2:$I$100002,7,FALSE)</f>
        <v>33</v>
      </c>
      <c r="R2700" s="8" t="str">
        <f>VLOOKUP($A2700,'3_car_revenue'!$A$2:$I$1000012,8,FALSE)</f>
        <v>F</v>
      </c>
      <c r="S2700" s="9">
        <f>Calculations[[#This Row],[total_price]]-Calculations[[#This Row],[car_monthly_cost]]</f>
        <v>18256.43</v>
      </c>
      <c r="T2700">
        <f>IF(Calculations[[#This Row],[airport_ind]],1,0)</f>
        <v>0</v>
      </c>
      <c r="U2700" s="57"/>
    </row>
    <row r="2701" spans="1:21">
      <c r="A2701" s="3">
        <v>4433502111</v>
      </c>
      <c r="B2701" t="s">
        <v>35</v>
      </c>
      <c r="C2701" s="3" t="s">
        <v>201</v>
      </c>
      <c r="D2701" s="33">
        <v>2016</v>
      </c>
      <c r="E2701" t="str">
        <f t="shared" si="42"/>
        <v>2016 Infiniti QX</v>
      </c>
      <c r="F2701">
        <f>SUMIF('3_car_revenue'!A:A,Calculations[[#This Row],[car_id]],'3_car_revenue'!C:C)</f>
        <v>108</v>
      </c>
      <c r="G2701" s="7">
        <f>SUMIF('3_car_revenue'!A:A,Calculations[[#This Row],[car_id]],'3_car_revenue'!J:J)</f>
        <v>16720</v>
      </c>
      <c r="H2701" s="7">
        <f>VLOOKUP(Calculations[[#This Row],[car_id]],'2_car_costs'!$A$2:$F$4002,3,FALSE)</f>
        <v>473.14</v>
      </c>
      <c r="I2701" s="7">
        <f>VLOOKUP(Calculations[[#This Row],[car_id]],'2_car_costs'!$A$2:$D$4002,4,FALSE)</f>
        <v>85.09</v>
      </c>
      <c r="J2701" s="7">
        <f>((Calculations[[#This Row],[car_cost_monthly]]+Calculations[[#This Row],[car_insurance]])*12)/315</f>
        <v>21.265904761904764</v>
      </c>
      <c r="K2701" s="5">
        <f>VLOOKUP(Calculations[[#This Row],[car_id]],'2_car_costs'!$A$2:$E$4002,5,FALSE)</f>
        <v>558.23</v>
      </c>
      <c r="L2701" s="7">
        <f>((Calculations[[#This Row],[car_monthly_cost]]*12)/365)*315</f>
        <v>5781.1216438356169</v>
      </c>
      <c r="M2701">
        <f>SUMIF('3_car_revenue'!A:A,Calculations[[#This Row],[car_id]],'3_car_revenue'!I:I)</f>
        <v>2</v>
      </c>
      <c r="N2701">
        <f>VLOOKUP($A2701,'3_car_revenue'!$A$2:$I$100002,4,FALSE)</f>
        <v>24</v>
      </c>
      <c r="O2701" t="str">
        <f>VLOOKUP('Calculations'!$N2701,'3_car_revenue'!D2700:E102700,2,FALSE)</f>
        <v>Charlotte, North Carolina</v>
      </c>
      <c r="P2701" t="b">
        <f>VLOOKUP(Calculations[[#This Row],[branch_id]],'4_branch_location'!$A$2:$E$52,4,FALSE)</f>
        <v>1</v>
      </c>
      <c r="Q2701">
        <f>VLOOKUP($A2701,'3_car_revenue'!$A$2:$I$100002,7,FALSE)</f>
        <v>25</v>
      </c>
      <c r="R2701" s="8" t="str">
        <f>VLOOKUP($A2701,'3_car_revenue'!$A$2:$I$1000012,8,FALSE)</f>
        <v>M</v>
      </c>
      <c r="S2701" s="9">
        <f>Calculations[[#This Row],[total_price]]-Calculations[[#This Row],[car_monthly_cost]]</f>
        <v>16161.77</v>
      </c>
      <c r="T2701">
        <f>IF(Calculations[[#This Row],[airport_ind]],1,0)</f>
        <v>1</v>
      </c>
      <c r="U2701" s="57"/>
    </row>
    <row r="2702" spans="1:21">
      <c r="A2702" s="3">
        <v>7398194021</v>
      </c>
      <c r="B2702" t="s">
        <v>27</v>
      </c>
      <c r="C2702" s="3" t="s">
        <v>387</v>
      </c>
      <c r="D2702" s="33">
        <v>2018</v>
      </c>
      <c r="E2702" t="str">
        <f t="shared" si="42"/>
        <v>2018 Chevrolet G-Series 2500</v>
      </c>
      <c r="F2702">
        <f>SUMIF('3_car_revenue'!A:A,Calculations[[#This Row],[car_id]],'3_car_revenue'!C:C)</f>
        <v>130</v>
      </c>
      <c r="G2702" s="7">
        <f>SUMIF('3_car_revenue'!A:A,Calculations[[#This Row],[car_id]],'3_car_revenue'!J:J)</f>
        <v>21099</v>
      </c>
      <c r="H2702" s="7">
        <f>VLOOKUP(Calculations[[#This Row],[car_id]],'2_car_costs'!$A$2:$F$4002,3,FALSE)</f>
        <v>452.23</v>
      </c>
      <c r="I2702" s="7">
        <f>VLOOKUP(Calculations[[#This Row],[car_id]],'2_car_costs'!$A$2:$D$4002,4,FALSE)</f>
        <v>126.2</v>
      </c>
      <c r="J2702" s="7">
        <f>((Calculations[[#This Row],[car_cost_monthly]]+Calculations[[#This Row],[car_insurance]])*12)/315</f>
        <v>22.035428571428575</v>
      </c>
      <c r="K2702" s="5">
        <f>VLOOKUP(Calculations[[#This Row],[car_id]],'2_car_costs'!$A$2:$E$4002,5,FALSE)</f>
        <v>578.43000000000006</v>
      </c>
      <c r="L2702" s="7">
        <f>((Calculations[[#This Row],[car_monthly_cost]]*12)/365)*315</f>
        <v>5990.3161643835629</v>
      </c>
      <c r="M2702">
        <f>SUMIF('3_car_revenue'!A:A,Calculations[[#This Row],[car_id]],'3_car_revenue'!I:I)</f>
        <v>4</v>
      </c>
      <c r="N2702">
        <f>VLOOKUP($A2702,'3_car_revenue'!$A$2:$I$100002,4,FALSE)</f>
        <v>21</v>
      </c>
      <c r="O2702" t="str">
        <f>VLOOKUP('Calculations'!$N2702,'3_car_revenue'!D2701:E102701,2,FALSE)</f>
        <v>Waterloo, Iowa</v>
      </c>
      <c r="P2702" t="b">
        <f>VLOOKUP(Calculations[[#This Row],[branch_id]],'4_branch_location'!$A$2:$E$52,4,FALSE)</f>
        <v>0</v>
      </c>
      <c r="Q2702">
        <f>VLOOKUP($A2702,'3_car_revenue'!$A$2:$I$100002,7,FALSE)</f>
        <v>48</v>
      </c>
      <c r="R2702" s="8" t="str">
        <f>VLOOKUP($A2702,'3_car_revenue'!$A$2:$I$1000012,8,FALSE)</f>
        <v>F</v>
      </c>
      <c r="S2702" s="9">
        <f>Calculations[[#This Row],[total_price]]-Calculations[[#This Row],[car_monthly_cost]]</f>
        <v>20520.57</v>
      </c>
      <c r="T2702">
        <f>IF(Calculations[[#This Row],[airport_ind]],1,0)</f>
        <v>0</v>
      </c>
      <c r="U2702" s="57"/>
    </row>
    <row r="2703" spans="1:21">
      <c r="A2703" s="3">
        <v>9476803460</v>
      </c>
      <c r="B2703" t="s">
        <v>27</v>
      </c>
      <c r="C2703" s="3" t="s">
        <v>311</v>
      </c>
      <c r="D2703" s="33">
        <v>2018</v>
      </c>
      <c r="E2703" t="str">
        <f t="shared" si="42"/>
        <v>2018 Chevrolet Lumina</v>
      </c>
      <c r="F2703">
        <f>SUMIF('3_car_revenue'!A:A,Calculations[[#This Row],[car_id]],'3_car_revenue'!C:C)</f>
        <v>100</v>
      </c>
      <c r="G2703" s="7">
        <f>SUMIF('3_car_revenue'!A:A,Calculations[[#This Row],[car_id]],'3_car_revenue'!J:J)</f>
        <v>16262</v>
      </c>
      <c r="H2703" s="7">
        <f>VLOOKUP(Calculations[[#This Row],[car_id]],'2_car_costs'!$A$2:$F$4002,3,FALSE)</f>
        <v>487.11</v>
      </c>
      <c r="I2703" s="7">
        <f>VLOOKUP(Calculations[[#This Row],[car_id]],'2_car_costs'!$A$2:$D$4002,4,FALSE)</f>
        <v>53.96</v>
      </c>
      <c r="J2703" s="7">
        <f>((Calculations[[#This Row],[car_cost_monthly]]+Calculations[[#This Row],[car_insurance]])*12)/315</f>
        <v>20.612190476190477</v>
      </c>
      <c r="K2703" s="5">
        <f>VLOOKUP(Calculations[[#This Row],[car_id]],'2_car_costs'!$A$2:$E$4002,5,FALSE)</f>
        <v>541.07000000000005</v>
      </c>
      <c r="L2703" s="7">
        <f>((Calculations[[#This Row],[car_monthly_cost]]*12)/365)*315</f>
        <v>5603.4098630136987</v>
      </c>
      <c r="M2703">
        <f>SUMIF('3_car_revenue'!A:A,Calculations[[#This Row],[car_id]],'3_car_revenue'!I:I)</f>
        <v>0</v>
      </c>
      <c r="N2703">
        <f>VLOOKUP($A2703,'3_car_revenue'!$A$2:$I$100002,4,FALSE)</f>
        <v>40</v>
      </c>
      <c r="O2703" t="str">
        <f>VLOOKUP('Calculations'!$N2703,'3_car_revenue'!D2702:E102702,2,FALSE)</f>
        <v>Saginaw, Michigan</v>
      </c>
      <c r="P2703" t="b">
        <f>VLOOKUP(Calculations[[#This Row],[branch_id]],'4_branch_location'!$A$2:$E$52,4,FALSE)</f>
        <v>1</v>
      </c>
      <c r="Q2703">
        <f>VLOOKUP($A2703,'3_car_revenue'!$A$2:$I$100002,7,FALSE)</f>
        <v>45</v>
      </c>
      <c r="R2703" s="8" t="str">
        <f>VLOOKUP($A2703,'3_car_revenue'!$A$2:$I$1000012,8,FALSE)</f>
        <v>M</v>
      </c>
      <c r="S2703" s="9">
        <f>Calculations[[#This Row],[total_price]]-Calculations[[#This Row],[car_monthly_cost]]</f>
        <v>15720.93</v>
      </c>
      <c r="T2703">
        <f>IF(Calculations[[#This Row],[airport_ind]],1,0)</f>
        <v>1</v>
      </c>
      <c r="U2703" s="57"/>
    </row>
    <row r="2704" spans="1:21">
      <c r="A2704" s="3">
        <v>9238912165</v>
      </c>
      <c r="B2704" t="s">
        <v>45</v>
      </c>
      <c r="C2704" s="3" t="s">
        <v>169</v>
      </c>
      <c r="D2704" s="33">
        <v>2018</v>
      </c>
      <c r="E2704" t="str">
        <f t="shared" si="42"/>
        <v>2018 GMC Suburban 1500</v>
      </c>
      <c r="F2704">
        <f>SUMIF('3_car_revenue'!A:A,Calculations[[#This Row],[car_id]],'3_car_revenue'!C:C)</f>
        <v>130</v>
      </c>
      <c r="G2704" s="7">
        <f>SUMIF('3_car_revenue'!A:A,Calculations[[#This Row],[car_id]],'3_car_revenue'!J:J)</f>
        <v>22136</v>
      </c>
      <c r="H2704" s="7">
        <f>VLOOKUP(Calculations[[#This Row],[car_id]],'2_car_costs'!$A$2:$F$4002,3,FALSE)</f>
        <v>447.31</v>
      </c>
      <c r="I2704" s="7">
        <f>VLOOKUP(Calculations[[#This Row],[car_id]],'2_car_costs'!$A$2:$D$4002,4,FALSE)</f>
        <v>66.98</v>
      </c>
      <c r="J2704" s="7">
        <f>((Calculations[[#This Row],[car_cost_monthly]]+Calculations[[#This Row],[car_insurance]])*12)/315</f>
        <v>19.591999999999999</v>
      </c>
      <c r="K2704" s="5">
        <f>VLOOKUP(Calculations[[#This Row],[car_id]],'2_car_costs'!$A$2:$E$4002,5,FALSE)</f>
        <v>514.29</v>
      </c>
      <c r="L2704" s="7">
        <f>((Calculations[[#This Row],[car_monthly_cost]]*12)/365)*315</f>
        <v>5326.0717808219179</v>
      </c>
      <c r="M2704">
        <f>SUMIF('3_car_revenue'!A:A,Calculations[[#This Row],[car_id]],'3_car_revenue'!I:I)</f>
        <v>0</v>
      </c>
      <c r="N2704">
        <f>VLOOKUP($A2704,'3_car_revenue'!$A$2:$I$100002,4,FALSE)</f>
        <v>15</v>
      </c>
      <c r="O2704" t="str">
        <f>VLOOKUP('Calculations'!$N2704,'3_car_revenue'!D2703:E102703,2,FALSE)</f>
        <v>Sioux City, Iowa</v>
      </c>
      <c r="P2704" t="b">
        <f>VLOOKUP(Calculations[[#This Row],[branch_id]],'4_branch_location'!$A$2:$E$52,4,FALSE)</f>
        <v>0</v>
      </c>
      <c r="Q2704">
        <f>VLOOKUP($A2704,'3_car_revenue'!$A$2:$I$100002,7,FALSE)</f>
        <v>49</v>
      </c>
      <c r="R2704" s="8" t="str">
        <f>VLOOKUP($A2704,'3_car_revenue'!$A$2:$I$1000012,8,FALSE)</f>
        <v>M</v>
      </c>
      <c r="S2704" s="9">
        <f>Calculations[[#This Row],[total_price]]-Calculations[[#This Row],[car_monthly_cost]]</f>
        <v>21621.71</v>
      </c>
      <c r="T2704">
        <f>IF(Calculations[[#This Row],[airport_ind]],1,0)</f>
        <v>0</v>
      </c>
      <c r="U2704" s="57"/>
    </row>
    <row r="2705" spans="1:21">
      <c r="A2705" s="3">
        <v>1443385166</v>
      </c>
      <c r="B2705" t="s">
        <v>78</v>
      </c>
      <c r="C2705" s="3" t="s">
        <v>248</v>
      </c>
      <c r="D2705" s="33">
        <v>2017</v>
      </c>
      <c r="E2705" t="str">
        <f t="shared" si="42"/>
        <v>2017 Nissan Pathfinder</v>
      </c>
      <c r="F2705">
        <f>SUMIF('3_car_revenue'!A:A,Calculations[[#This Row],[car_id]],'3_car_revenue'!C:C)</f>
        <v>104</v>
      </c>
      <c r="G2705" s="7">
        <f>SUMIF('3_car_revenue'!A:A,Calculations[[#This Row],[car_id]],'3_car_revenue'!J:J)</f>
        <v>16911</v>
      </c>
      <c r="H2705" s="7">
        <f>VLOOKUP(Calculations[[#This Row],[car_id]],'2_car_costs'!$A$2:$F$4002,3,FALSE)</f>
        <v>438.44</v>
      </c>
      <c r="I2705" s="7">
        <f>VLOOKUP(Calculations[[#This Row],[car_id]],'2_car_costs'!$A$2:$D$4002,4,FALSE)</f>
        <v>71.260000000000005</v>
      </c>
      <c r="J2705" s="7">
        <f>((Calculations[[#This Row],[car_cost_monthly]]+Calculations[[#This Row],[car_insurance]])*12)/315</f>
        <v>19.417142857142856</v>
      </c>
      <c r="K2705" s="5">
        <f>VLOOKUP(Calculations[[#This Row],[car_id]],'2_car_costs'!$A$2:$E$4002,5,FALSE)</f>
        <v>509.7</v>
      </c>
      <c r="L2705" s="7">
        <f>((Calculations[[#This Row],[car_monthly_cost]]*12)/365)*315</f>
        <v>5278.5369863013693</v>
      </c>
      <c r="M2705">
        <f>SUMIF('3_car_revenue'!A:A,Calculations[[#This Row],[car_id]],'3_car_revenue'!I:I)</f>
        <v>2</v>
      </c>
      <c r="N2705">
        <f>VLOOKUP($A2705,'3_car_revenue'!$A$2:$I$100002,4,FALSE)</f>
        <v>27</v>
      </c>
      <c r="O2705" t="str">
        <f>VLOOKUP('Calculations'!$N2705,'3_car_revenue'!D2704:E102704,2,FALSE)</f>
        <v>Las Vegas, Nevada</v>
      </c>
      <c r="P2705" t="b">
        <f>VLOOKUP(Calculations[[#This Row],[branch_id]],'4_branch_location'!$A$2:$E$52,4,FALSE)</f>
        <v>0</v>
      </c>
      <c r="Q2705">
        <f>VLOOKUP($A2705,'3_car_revenue'!$A$2:$I$100002,7,FALSE)</f>
        <v>59</v>
      </c>
      <c r="R2705" s="8" t="str">
        <f>VLOOKUP($A2705,'3_car_revenue'!$A$2:$I$1000012,8,FALSE)</f>
        <v>F</v>
      </c>
      <c r="S2705" s="9">
        <f>Calculations[[#This Row],[total_price]]-Calculations[[#This Row],[car_monthly_cost]]</f>
        <v>16401.3</v>
      </c>
      <c r="T2705">
        <f>IF(Calculations[[#This Row],[airport_ind]],1,0)</f>
        <v>0</v>
      </c>
      <c r="U2705" s="57"/>
    </row>
    <row r="2706" spans="1:21">
      <c r="A2706" s="3">
        <v>8662335276</v>
      </c>
      <c r="B2706" t="s">
        <v>11</v>
      </c>
      <c r="C2706" s="3" t="s">
        <v>426</v>
      </c>
      <c r="D2706" s="33">
        <v>2016</v>
      </c>
      <c r="E2706" t="str">
        <f t="shared" si="42"/>
        <v>2016 Toyota MR2</v>
      </c>
      <c r="F2706">
        <f>SUMIF('3_car_revenue'!A:A,Calculations[[#This Row],[car_id]],'3_car_revenue'!C:C)</f>
        <v>61</v>
      </c>
      <c r="G2706" s="7">
        <f>SUMIF('3_car_revenue'!A:A,Calculations[[#This Row],[car_id]],'3_car_revenue'!J:J)</f>
        <v>8834</v>
      </c>
      <c r="H2706" s="7">
        <f>VLOOKUP(Calculations[[#This Row],[car_id]],'2_car_costs'!$A$2:$F$4002,3,FALSE)</f>
        <v>601.55999999999995</v>
      </c>
      <c r="I2706" s="7">
        <f>VLOOKUP(Calculations[[#This Row],[car_id]],'2_car_costs'!$A$2:$D$4002,4,FALSE)</f>
        <v>144.31</v>
      </c>
      <c r="J2706" s="7">
        <f>((Calculations[[#This Row],[car_cost_monthly]]+Calculations[[#This Row],[car_insurance]])*12)/315</f>
        <v>28.414095238095236</v>
      </c>
      <c r="K2706" s="5">
        <f>VLOOKUP(Calculations[[#This Row],[car_id]],'2_car_costs'!$A$2:$E$4002,5,FALSE)</f>
        <v>745.86999999999989</v>
      </c>
      <c r="L2706" s="7">
        <f>((Calculations[[#This Row],[car_monthly_cost]]*12)/365)*315</f>
        <v>7724.3523287671214</v>
      </c>
      <c r="M2706">
        <f>SUMIF('3_car_revenue'!A:A,Calculations[[#This Row],[car_id]],'3_car_revenue'!I:I)</f>
        <v>0</v>
      </c>
      <c r="N2706">
        <f>VLOOKUP($A2706,'3_car_revenue'!$A$2:$I$100002,4,FALSE)</f>
        <v>24</v>
      </c>
      <c r="O2706" t="str">
        <f>VLOOKUP('Calculations'!$N2706,'3_car_revenue'!D2705:E102705,2,FALSE)</f>
        <v>Charlotte, North Carolina</v>
      </c>
      <c r="P2706" t="b">
        <f>VLOOKUP(Calculations[[#This Row],[branch_id]],'4_branch_location'!$A$2:$E$52,4,FALSE)</f>
        <v>1</v>
      </c>
      <c r="Q2706">
        <f>VLOOKUP($A2706,'3_car_revenue'!$A$2:$I$100002,7,FALSE)</f>
        <v>39</v>
      </c>
      <c r="R2706" s="8" t="str">
        <f>VLOOKUP($A2706,'3_car_revenue'!$A$2:$I$1000012,8,FALSE)</f>
        <v>M</v>
      </c>
      <c r="S2706" s="9">
        <f>Calculations[[#This Row],[total_price]]-Calculations[[#This Row],[car_monthly_cost]]</f>
        <v>8088.13</v>
      </c>
      <c r="T2706">
        <f>IF(Calculations[[#This Row],[airport_ind]],1,0)</f>
        <v>1</v>
      </c>
      <c r="U2706" s="57"/>
    </row>
    <row r="2707" spans="1:21">
      <c r="A2707" s="3">
        <v>1611434459</v>
      </c>
      <c r="B2707" t="s">
        <v>137</v>
      </c>
      <c r="C2707" s="3" t="s">
        <v>632</v>
      </c>
      <c r="D2707" s="33">
        <v>2018</v>
      </c>
      <c r="E2707" t="str">
        <f t="shared" si="42"/>
        <v>2018 Scion xD</v>
      </c>
      <c r="F2707">
        <f>SUMIF('3_car_revenue'!A:A,Calculations[[#This Row],[car_id]],'3_car_revenue'!C:C)</f>
        <v>88</v>
      </c>
      <c r="G2707" s="7">
        <f>SUMIF('3_car_revenue'!A:A,Calculations[[#This Row],[car_id]],'3_car_revenue'!J:J)</f>
        <v>13326</v>
      </c>
      <c r="H2707" s="7">
        <f>VLOOKUP(Calculations[[#This Row],[car_id]],'2_car_costs'!$A$2:$F$4002,3,FALSE)</f>
        <v>516.21</v>
      </c>
      <c r="I2707" s="7">
        <f>VLOOKUP(Calculations[[#This Row],[car_id]],'2_car_costs'!$A$2:$D$4002,4,FALSE)</f>
        <v>137.88999999999999</v>
      </c>
      <c r="J2707" s="7">
        <f>((Calculations[[#This Row],[car_cost_monthly]]+Calculations[[#This Row],[car_insurance]])*12)/315</f>
        <v>24.918095238095241</v>
      </c>
      <c r="K2707" s="5">
        <f>VLOOKUP(Calculations[[#This Row],[car_id]],'2_car_costs'!$A$2:$E$4002,5,FALSE)</f>
        <v>654.1</v>
      </c>
      <c r="L2707" s="7">
        <f>((Calculations[[#This Row],[car_monthly_cost]]*12)/365)*315</f>
        <v>6773.9671232876717</v>
      </c>
      <c r="M2707">
        <f>SUMIF('3_car_revenue'!A:A,Calculations[[#This Row],[car_id]],'3_car_revenue'!I:I)</f>
        <v>3</v>
      </c>
      <c r="N2707">
        <f>VLOOKUP($A2707,'3_car_revenue'!$A$2:$I$100002,4,FALSE)</f>
        <v>31</v>
      </c>
      <c r="O2707" t="str">
        <f>VLOOKUP('Calculations'!$N2707,'3_car_revenue'!D2706:E102706,2,FALSE)</f>
        <v>Jersey City, New Jersey</v>
      </c>
      <c r="P2707" t="b">
        <f>VLOOKUP(Calculations[[#This Row],[branch_id]],'4_branch_location'!$A$2:$E$52,4,FALSE)</f>
        <v>1</v>
      </c>
      <c r="Q2707">
        <f>VLOOKUP($A2707,'3_car_revenue'!$A$2:$I$100002,7,FALSE)</f>
        <v>32</v>
      </c>
      <c r="R2707" s="8" t="str">
        <f>VLOOKUP($A2707,'3_car_revenue'!$A$2:$I$1000012,8,FALSE)</f>
        <v>F</v>
      </c>
      <c r="S2707" s="9">
        <f>Calculations[[#This Row],[total_price]]-Calculations[[#This Row],[car_monthly_cost]]</f>
        <v>12671.9</v>
      </c>
      <c r="T2707">
        <f>IF(Calculations[[#This Row],[airport_ind]],1,0)</f>
        <v>1</v>
      </c>
      <c r="U2707" s="57"/>
    </row>
    <row r="2708" spans="1:21">
      <c r="A2708" s="3">
        <v>1815440066</v>
      </c>
      <c r="B2708" t="s">
        <v>56</v>
      </c>
      <c r="C2708" s="3" t="s">
        <v>55</v>
      </c>
      <c r="D2708" s="33">
        <v>2018</v>
      </c>
      <c r="E2708" t="str">
        <f t="shared" si="42"/>
        <v>2018 Pontiac Sunbird</v>
      </c>
      <c r="F2708">
        <f>SUMIF('3_car_revenue'!A:A,Calculations[[#This Row],[car_id]],'3_car_revenue'!C:C)</f>
        <v>116</v>
      </c>
      <c r="G2708" s="7">
        <f>SUMIF('3_car_revenue'!A:A,Calculations[[#This Row],[car_id]],'3_car_revenue'!J:J)</f>
        <v>16972</v>
      </c>
      <c r="H2708" s="7">
        <f>VLOOKUP(Calculations[[#This Row],[car_id]],'2_car_costs'!$A$2:$F$4002,3,FALSE)</f>
        <v>538.66999999999996</v>
      </c>
      <c r="I2708" s="7">
        <f>VLOOKUP(Calculations[[#This Row],[car_id]],'2_car_costs'!$A$2:$D$4002,4,FALSE)</f>
        <v>126.95</v>
      </c>
      <c r="J2708" s="7">
        <f>((Calculations[[#This Row],[car_cost_monthly]]+Calculations[[#This Row],[car_insurance]])*12)/315</f>
        <v>25.356952380952382</v>
      </c>
      <c r="K2708" s="5">
        <f>VLOOKUP(Calculations[[#This Row],[car_id]],'2_car_costs'!$A$2:$E$4002,5,FALSE)</f>
        <v>665.62</v>
      </c>
      <c r="L2708" s="7">
        <f>((Calculations[[#This Row],[car_monthly_cost]]*12)/365)*315</f>
        <v>6893.2701369863016</v>
      </c>
      <c r="M2708">
        <f>SUMIF('3_car_revenue'!A:A,Calculations[[#This Row],[car_id]],'3_car_revenue'!I:I)</f>
        <v>1</v>
      </c>
      <c r="N2708">
        <f>VLOOKUP($A2708,'3_car_revenue'!$A$2:$I$100002,4,FALSE)</f>
        <v>30</v>
      </c>
      <c r="O2708" t="str">
        <f>VLOOKUP('Calculations'!$N2708,'3_car_revenue'!D2707:E102707,2,FALSE)</f>
        <v>Duluth, Minnesota</v>
      </c>
      <c r="P2708" t="b">
        <f>VLOOKUP(Calculations[[#This Row],[branch_id]],'4_branch_location'!$A$2:$E$52,4,FALSE)</f>
        <v>1</v>
      </c>
      <c r="Q2708">
        <f>VLOOKUP($A2708,'3_car_revenue'!$A$2:$I$100002,7,FALSE)</f>
        <v>47</v>
      </c>
      <c r="R2708" s="8" t="str">
        <f>VLOOKUP($A2708,'3_car_revenue'!$A$2:$I$1000012,8,FALSE)</f>
        <v>F</v>
      </c>
      <c r="S2708" s="9">
        <f>Calculations[[#This Row],[total_price]]-Calculations[[#This Row],[car_monthly_cost]]</f>
        <v>16306.38</v>
      </c>
      <c r="T2708">
        <f>IF(Calculations[[#This Row],[airport_ind]],1,0)</f>
        <v>1</v>
      </c>
      <c r="U2708" s="57"/>
    </row>
    <row r="2709" spans="1:21">
      <c r="A2709" s="3">
        <v>4843339911</v>
      </c>
      <c r="B2709" t="s">
        <v>39</v>
      </c>
      <c r="C2709" s="3">
        <v>525</v>
      </c>
      <c r="D2709" s="33">
        <v>2017</v>
      </c>
      <c r="E2709" t="str">
        <f t="shared" si="42"/>
        <v>2017 BMW 525</v>
      </c>
      <c r="F2709">
        <f>SUMIF('3_car_revenue'!A:A,Calculations[[#This Row],[car_id]],'3_car_revenue'!C:C)</f>
        <v>141</v>
      </c>
      <c r="G2709" s="7">
        <f>SUMIF('3_car_revenue'!A:A,Calculations[[#This Row],[car_id]],'3_car_revenue'!J:J)</f>
        <v>21577</v>
      </c>
      <c r="H2709" s="7">
        <f>VLOOKUP(Calculations[[#This Row],[car_id]],'2_car_costs'!$A$2:$F$4002,3,FALSE)</f>
        <v>562.41999999999996</v>
      </c>
      <c r="I2709" s="7">
        <f>VLOOKUP(Calculations[[#This Row],[car_id]],'2_car_costs'!$A$2:$D$4002,4,FALSE)</f>
        <v>96.77</v>
      </c>
      <c r="J2709" s="7">
        <f>((Calculations[[#This Row],[car_cost_monthly]]+Calculations[[#This Row],[car_insurance]])*12)/315</f>
        <v>25.111999999999995</v>
      </c>
      <c r="K2709" s="5">
        <f>VLOOKUP(Calculations[[#This Row],[car_id]],'2_car_costs'!$A$2:$E$4002,5,FALSE)</f>
        <v>659.18999999999994</v>
      </c>
      <c r="L2709" s="7">
        <f>((Calculations[[#This Row],[car_monthly_cost]]*12)/365)*315</f>
        <v>6826.6799999999994</v>
      </c>
      <c r="M2709">
        <f>SUMIF('3_car_revenue'!A:A,Calculations[[#This Row],[car_id]],'3_car_revenue'!I:I)</f>
        <v>2</v>
      </c>
      <c r="N2709">
        <f>VLOOKUP($A2709,'3_car_revenue'!$A$2:$I$100002,4,FALSE)</f>
        <v>12</v>
      </c>
      <c r="O2709" t="str">
        <f>VLOOKUP('Calculations'!$N2709,'3_car_revenue'!D2708:E102708,2,FALSE)</f>
        <v>Yonkers, New York</v>
      </c>
      <c r="P2709" t="b">
        <f>VLOOKUP(Calculations[[#This Row],[branch_id]],'4_branch_location'!$A$2:$E$52,4,FALSE)</f>
        <v>0</v>
      </c>
      <c r="Q2709">
        <f>VLOOKUP($A2709,'3_car_revenue'!$A$2:$I$100002,7,FALSE)</f>
        <v>52</v>
      </c>
      <c r="R2709" s="8" t="str">
        <f>VLOOKUP($A2709,'3_car_revenue'!$A$2:$I$1000012,8,FALSE)</f>
        <v>M</v>
      </c>
      <c r="S2709" s="9">
        <f>Calculations[[#This Row],[total_price]]-Calculations[[#This Row],[car_monthly_cost]]</f>
        <v>20917.810000000001</v>
      </c>
      <c r="T2709">
        <f>IF(Calculations[[#This Row],[airport_ind]],1,0)</f>
        <v>0</v>
      </c>
      <c r="U2709" s="57"/>
    </row>
    <row r="2710" spans="1:21">
      <c r="A2710" s="3">
        <v>5086336554</v>
      </c>
      <c r="B2710" t="s">
        <v>27</v>
      </c>
      <c r="C2710" s="3" t="s">
        <v>229</v>
      </c>
      <c r="D2710" s="33">
        <v>2017</v>
      </c>
      <c r="E2710" t="str">
        <f t="shared" si="42"/>
        <v>2017 Chevrolet Silverado 2500</v>
      </c>
      <c r="F2710">
        <f>SUMIF('3_car_revenue'!A:A,Calculations[[#This Row],[car_id]],'3_car_revenue'!C:C)</f>
        <v>128</v>
      </c>
      <c r="G2710" s="7">
        <f>SUMIF('3_car_revenue'!A:A,Calculations[[#This Row],[car_id]],'3_car_revenue'!J:J)</f>
        <v>21486</v>
      </c>
      <c r="H2710" s="7">
        <f>VLOOKUP(Calculations[[#This Row],[car_id]],'2_car_costs'!$A$2:$F$4002,3,FALSE)</f>
        <v>635.98</v>
      </c>
      <c r="I2710" s="7">
        <f>VLOOKUP(Calculations[[#This Row],[car_id]],'2_car_costs'!$A$2:$D$4002,4,FALSE)</f>
        <v>64.72</v>
      </c>
      <c r="J2710" s="7">
        <f>((Calculations[[#This Row],[car_cost_monthly]]+Calculations[[#This Row],[car_insurance]])*12)/315</f>
        <v>26.693333333333339</v>
      </c>
      <c r="K2710" s="5">
        <f>VLOOKUP(Calculations[[#This Row],[car_id]],'2_car_costs'!$A$2:$E$4002,5,FALSE)</f>
        <v>700.7</v>
      </c>
      <c r="L2710" s="7">
        <f>((Calculations[[#This Row],[car_monthly_cost]]*12)/365)*315</f>
        <v>7256.5643835616447</v>
      </c>
      <c r="M2710">
        <f>SUMIF('3_car_revenue'!A:A,Calculations[[#This Row],[car_id]],'3_car_revenue'!I:I)</f>
        <v>0</v>
      </c>
      <c r="N2710">
        <f>VLOOKUP($A2710,'3_car_revenue'!$A$2:$I$100002,4,FALSE)</f>
        <v>15</v>
      </c>
      <c r="O2710" t="str">
        <f>VLOOKUP('Calculations'!$N2710,'3_car_revenue'!D2709:E102709,2,FALSE)</f>
        <v>Sioux City, Iowa</v>
      </c>
      <c r="P2710" t="b">
        <f>VLOOKUP(Calculations[[#This Row],[branch_id]],'4_branch_location'!$A$2:$E$52,4,FALSE)</f>
        <v>0</v>
      </c>
      <c r="Q2710">
        <f>VLOOKUP($A2710,'3_car_revenue'!$A$2:$I$100002,7,FALSE)</f>
        <v>38</v>
      </c>
      <c r="R2710" s="8" t="str">
        <f>VLOOKUP($A2710,'3_car_revenue'!$A$2:$I$1000012,8,FALSE)</f>
        <v>M</v>
      </c>
      <c r="S2710" s="9">
        <f>Calculations[[#This Row],[total_price]]-Calculations[[#This Row],[car_monthly_cost]]</f>
        <v>20785.3</v>
      </c>
      <c r="T2710">
        <f>IF(Calculations[[#This Row],[airport_ind]],1,0)</f>
        <v>0</v>
      </c>
      <c r="U2710" s="57"/>
    </row>
    <row r="2711" spans="1:21">
      <c r="A2711" s="3">
        <v>6316122659</v>
      </c>
      <c r="B2711" t="s">
        <v>3</v>
      </c>
      <c r="C2711" s="3" t="s">
        <v>176</v>
      </c>
      <c r="D2711" s="33">
        <v>2016</v>
      </c>
      <c r="E2711" t="str">
        <f t="shared" si="42"/>
        <v>2016 Ford F-Series Super Duty</v>
      </c>
      <c r="F2711">
        <f>SUMIF('3_car_revenue'!A:A,Calculations[[#This Row],[car_id]],'3_car_revenue'!C:C)</f>
        <v>121</v>
      </c>
      <c r="G2711" s="7">
        <f>SUMIF('3_car_revenue'!A:A,Calculations[[#This Row],[car_id]],'3_car_revenue'!J:J)</f>
        <v>19880</v>
      </c>
      <c r="H2711" s="7">
        <f>VLOOKUP(Calculations[[#This Row],[car_id]],'2_car_costs'!$A$2:$F$4002,3,FALSE)</f>
        <v>620.91</v>
      </c>
      <c r="I2711" s="7">
        <f>VLOOKUP(Calculations[[#This Row],[car_id]],'2_car_costs'!$A$2:$D$4002,4,FALSE)</f>
        <v>67.83</v>
      </c>
      <c r="J2711" s="7">
        <f>((Calculations[[#This Row],[car_cost_monthly]]+Calculations[[#This Row],[car_insurance]])*12)/315</f>
        <v>26.23771428571429</v>
      </c>
      <c r="K2711" s="5">
        <f>VLOOKUP(Calculations[[#This Row],[car_id]],'2_car_costs'!$A$2:$E$4002,5,FALSE)</f>
        <v>688.74</v>
      </c>
      <c r="L2711" s="7">
        <f>((Calculations[[#This Row],[car_monthly_cost]]*12)/365)*315</f>
        <v>7132.7046575342474</v>
      </c>
      <c r="M2711">
        <f>SUMIF('3_car_revenue'!A:A,Calculations[[#This Row],[car_id]],'3_car_revenue'!I:I)</f>
        <v>1</v>
      </c>
      <c r="N2711">
        <f>VLOOKUP($A2711,'3_car_revenue'!$A$2:$I$100002,4,FALSE)</f>
        <v>32</v>
      </c>
      <c r="O2711" t="str">
        <f>VLOOKUP('Calculations'!$N2711,'3_car_revenue'!D2710:E102710,2,FALSE)</f>
        <v>Miami, Florida</v>
      </c>
      <c r="P2711" t="b">
        <f>VLOOKUP(Calculations[[#This Row],[branch_id]],'4_branch_location'!$A$2:$E$52,4,FALSE)</f>
        <v>0</v>
      </c>
      <c r="Q2711">
        <f>VLOOKUP($A2711,'3_car_revenue'!$A$2:$I$100002,7,FALSE)</f>
        <v>59</v>
      </c>
      <c r="R2711" s="8" t="str">
        <f>VLOOKUP($A2711,'3_car_revenue'!$A$2:$I$1000012,8,FALSE)</f>
        <v>F</v>
      </c>
      <c r="S2711" s="9">
        <f>Calculations[[#This Row],[total_price]]-Calculations[[#This Row],[car_monthly_cost]]</f>
        <v>19191.259999999998</v>
      </c>
      <c r="T2711">
        <f>IF(Calculations[[#This Row],[airport_ind]],1,0)</f>
        <v>0</v>
      </c>
      <c r="U2711" s="57"/>
    </row>
    <row r="2712" spans="1:21">
      <c r="A2712" s="3">
        <v>159381231</v>
      </c>
      <c r="B2712" t="s">
        <v>37</v>
      </c>
      <c r="C2712" s="3" t="s">
        <v>241</v>
      </c>
      <c r="D2712" s="33">
        <v>2017</v>
      </c>
      <c r="E2712" t="str">
        <f t="shared" si="42"/>
        <v>2017 Mercury Grand Marquis</v>
      </c>
      <c r="F2712">
        <f>SUMIF('3_car_revenue'!A:A,Calculations[[#This Row],[car_id]],'3_car_revenue'!C:C)</f>
        <v>126</v>
      </c>
      <c r="G2712" s="7">
        <f>SUMIF('3_car_revenue'!A:A,Calculations[[#This Row],[car_id]],'3_car_revenue'!J:J)</f>
        <v>18965</v>
      </c>
      <c r="H2712" s="7">
        <f>VLOOKUP(Calculations[[#This Row],[car_id]],'2_car_costs'!$A$2:$F$4002,3,FALSE)</f>
        <v>659.6</v>
      </c>
      <c r="I2712" s="7">
        <f>VLOOKUP(Calculations[[#This Row],[car_id]],'2_car_costs'!$A$2:$D$4002,4,FALSE)</f>
        <v>78.89</v>
      </c>
      <c r="J2712" s="7">
        <f>((Calculations[[#This Row],[car_cost_monthly]]+Calculations[[#This Row],[car_insurance]])*12)/315</f>
        <v>28.132952380952386</v>
      </c>
      <c r="K2712" s="5">
        <f>VLOOKUP(Calculations[[#This Row],[car_id]],'2_car_costs'!$A$2:$E$4002,5,FALSE)</f>
        <v>738.49</v>
      </c>
      <c r="L2712" s="7">
        <f>((Calculations[[#This Row],[car_monthly_cost]]*12)/365)*315</f>
        <v>7647.9238356164396</v>
      </c>
      <c r="M2712">
        <f>SUMIF('3_car_revenue'!A:A,Calculations[[#This Row],[car_id]],'3_car_revenue'!I:I)</f>
        <v>2</v>
      </c>
      <c r="N2712">
        <f>VLOOKUP($A2712,'3_car_revenue'!$A$2:$I$100002,4,FALSE)</f>
        <v>18</v>
      </c>
      <c r="O2712" t="str">
        <f>VLOOKUP('Calculations'!$N2712,'3_car_revenue'!D2711:E102711,2,FALSE)</f>
        <v>Longview, Texas</v>
      </c>
      <c r="P2712" t="b">
        <f>VLOOKUP(Calculations[[#This Row],[branch_id]],'4_branch_location'!$A$2:$E$52,4,FALSE)</f>
        <v>0</v>
      </c>
      <c r="Q2712">
        <f>VLOOKUP($A2712,'3_car_revenue'!$A$2:$I$100002,7,FALSE)</f>
        <v>56</v>
      </c>
      <c r="R2712" s="8" t="str">
        <f>VLOOKUP($A2712,'3_car_revenue'!$A$2:$I$1000012,8,FALSE)</f>
        <v>M</v>
      </c>
      <c r="S2712" s="9">
        <f>Calculations[[#This Row],[total_price]]-Calculations[[#This Row],[car_monthly_cost]]</f>
        <v>18226.509999999998</v>
      </c>
      <c r="T2712">
        <f>IF(Calculations[[#This Row],[airport_ind]],1,0)</f>
        <v>0</v>
      </c>
      <c r="U2712" s="57"/>
    </row>
    <row r="2713" spans="1:21">
      <c r="A2713" s="3">
        <v>5799877519</v>
      </c>
      <c r="B2713" t="s">
        <v>27</v>
      </c>
      <c r="C2713" s="3" t="s">
        <v>285</v>
      </c>
      <c r="D2713" s="33">
        <v>2018</v>
      </c>
      <c r="E2713" t="str">
        <f t="shared" si="42"/>
        <v>2018 Chevrolet Suburban 2500</v>
      </c>
      <c r="F2713">
        <f>SUMIF('3_car_revenue'!A:A,Calculations[[#This Row],[car_id]],'3_car_revenue'!C:C)</f>
        <v>99</v>
      </c>
      <c r="G2713" s="7">
        <f>SUMIF('3_car_revenue'!A:A,Calculations[[#This Row],[car_id]],'3_car_revenue'!J:J)</f>
        <v>15771</v>
      </c>
      <c r="H2713" s="7">
        <f>VLOOKUP(Calculations[[#This Row],[car_id]],'2_car_costs'!$A$2:$F$4002,3,FALSE)</f>
        <v>519.67999999999995</v>
      </c>
      <c r="I2713" s="7">
        <f>VLOOKUP(Calculations[[#This Row],[car_id]],'2_car_costs'!$A$2:$D$4002,4,FALSE)</f>
        <v>78.010000000000005</v>
      </c>
      <c r="J2713" s="7">
        <f>((Calculations[[#This Row],[car_cost_monthly]]+Calculations[[#This Row],[car_insurance]])*12)/315</f>
        <v>22.769142857142853</v>
      </c>
      <c r="K2713" s="5">
        <f>VLOOKUP(Calculations[[#This Row],[car_id]],'2_car_costs'!$A$2:$E$4002,5,FALSE)</f>
        <v>597.68999999999994</v>
      </c>
      <c r="L2713" s="7">
        <f>((Calculations[[#This Row],[car_monthly_cost]]*12)/365)*315</f>
        <v>6189.7758904109578</v>
      </c>
      <c r="M2713">
        <f>SUMIF('3_car_revenue'!A:A,Calculations[[#This Row],[car_id]],'3_car_revenue'!I:I)</f>
        <v>1</v>
      </c>
      <c r="N2713">
        <f>VLOOKUP($A2713,'3_car_revenue'!$A$2:$I$100002,4,FALSE)</f>
        <v>18</v>
      </c>
      <c r="O2713" t="str">
        <f>VLOOKUP('Calculations'!$N2713,'3_car_revenue'!D2712:E102712,2,FALSE)</f>
        <v>Longview, Texas</v>
      </c>
      <c r="P2713" t="b">
        <f>VLOOKUP(Calculations[[#This Row],[branch_id]],'4_branch_location'!$A$2:$E$52,4,FALSE)</f>
        <v>0</v>
      </c>
      <c r="Q2713">
        <f>VLOOKUP($A2713,'3_car_revenue'!$A$2:$I$100002,7,FALSE)</f>
        <v>46</v>
      </c>
      <c r="R2713" s="8" t="str">
        <f>VLOOKUP($A2713,'3_car_revenue'!$A$2:$I$1000012,8,FALSE)</f>
        <v>M</v>
      </c>
      <c r="S2713" s="9">
        <f>Calculations[[#This Row],[total_price]]-Calculations[[#This Row],[car_monthly_cost]]</f>
        <v>15173.31</v>
      </c>
      <c r="T2713">
        <f>IF(Calculations[[#This Row],[airport_ind]],1,0)</f>
        <v>0</v>
      </c>
      <c r="U2713" s="57"/>
    </row>
    <row r="2714" spans="1:21">
      <c r="A2714" s="3">
        <v>125493037</v>
      </c>
      <c r="B2714" t="s">
        <v>17</v>
      </c>
      <c r="C2714" s="3" t="s">
        <v>407</v>
      </c>
      <c r="D2714" s="33">
        <v>2018</v>
      </c>
      <c r="E2714" t="str">
        <f t="shared" si="42"/>
        <v>2018 Mitsubishi Pajero</v>
      </c>
      <c r="F2714">
        <f>SUMIF('3_car_revenue'!A:A,Calculations[[#This Row],[car_id]],'3_car_revenue'!C:C)</f>
        <v>130</v>
      </c>
      <c r="G2714" s="7">
        <f>SUMIF('3_car_revenue'!A:A,Calculations[[#This Row],[car_id]],'3_car_revenue'!J:J)</f>
        <v>21696</v>
      </c>
      <c r="H2714" s="7">
        <f>VLOOKUP(Calculations[[#This Row],[car_id]],'2_car_costs'!$A$2:$F$4002,3,FALSE)</f>
        <v>597.04</v>
      </c>
      <c r="I2714" s="7">
        <f>VLOOKUP(Calculations[[#This Row],[car_id]],'2_car_costs'!$A$2:$D$4002,4,FALSE)</f>
        <v>84.18</v>
      </c>
      <c r="J2714" s="7">
        <f>((Calculations[[#This Row],[car_cost_monthly]]+Calculations[[#This Row],[car_insurance]])*12)/315</f>
        <v>25.951238095238097</v>
      </c>
      <c r="K2714" s="5">
        <f>VLOOKUP(Calculations[[#This Row],[car_id]],'2_car_costs'!$A$2:$E$4002,5,FALSE)</f>
        <v>681.22</v>
      </c>
      <c r="L2714" s="7">
        <f>((Calculations[[#This Row],[car_monthly_cost]]*12)/365)*315</f>
        <v>7054.8263013698634</v>
      </c>
      <c r="M2714">
        <f>SUMIF('3_car_revenue'!A:A,Calculations[[#This Row],[car_id]],'3_car_revenue'!I:I)</f>
        <v>1</v>
      </c>
      <c r="N2714">
        <f>VLOOKUP($A2714,'3_car_revenue'!$A$2:$I$100002,4,FALSE)</f>
        <v>31</v>
      </c>
      <c r="O2714" t="str">
        <f>VLOOKUP('Calculations'!$N2714,'3_car_revenue'!D2713:E102713,2,FALSE)</f>
        <v>Jersey City, New Jersey</v>
      </c>
      <c r="P2714" t="b">
        <f>VLOOKUP(Calculations[[#This Row],[branch_id]],'4_branch_location'!$A$2:$E$52,4,FALSE)</f>
        <v>1</v>
      </c>
      <c r="Q2714">
        <f>VLOOKUP($A2714,'3_car_revenue'!$A$2:$I$100002,7,FALSE)</f>
        <v>46</v>
      </c>
      <c r="R2714" s="8" t="str">
        <f>VLOOKUP($A2714,'3_car_revenue'!$A$2:$I$1000012,8,FALSE)</f>
        <v>M</v>
      </c>
      <c r="S2714" s="9">
        <f>Calculations[[#This Row],[total_price]]-Calculations[[#This Row],[car_monthly_cost]]</f>
        <v>21014.78</v>
      </c>
      <c r="T2714">
        <f>IF(Calculations[[#This Row],[airport_ind]],1,0)</f>
        <v>1</v>
      </c>
      <c r="U2714" s="57"/>
    </row>
    <row r="2715" spans="1:21">
      <c r="A2715" s="3">
        <v>812383036</v>
      </c>
      <c r="B2715" t="s">
        <v>23</v>
      </c>
      <c r="C2715" s="3" t="s">
        <v>22</v>
      </c>
      <c r="D2715" s="33">
        <v>2017</v>
      </c>
      <c r="E2715" t="str">
        <f t="shared" si="42"/>
        <v>2017 Hyundai Sonata</v>
      </c>
      <c r="F2715">
        <f>SUMIF('3_car_revenue'!A:A,Calculations[[#This Row],[car_id]],'3_car_revenue'!C:C)</f>
        <v>70</v>
      </c>
      <c r="G2715" s="7">
        <f>SUMIF('3_car_revenue'!A:A,Calculations[[#This Row],[car_id]],'3_car_revenue'!J:J)</f>
        <v>11839</v>
      </c>
      <c r="H2715" s="7">
        <f>VLOOKUP(Calculations[[#This Row],[car_id]],'2_car_costs'!$A$2:$F$4002,3,FALSE)</f>
        <v>684.35</v>
      </c>
      <c r="I2715" s="7">
        <f>VLOOKUP(Calculations[[#This Row],[car_id]],'2_car_costs'!$A$2:$D$4002,4,FALSE)</f>
        <v>109.68</v>
      </c>
      <c r="J2715" s="7">
        <f>((Calculations[[#This Row],[car_cost_monthly]]+Calculations[[#This Row],[car_insurance]])*12)/315</f>
        <v>30.248761904761906</v>
      </c>
      <c r="K2715" s="5">
        <f>VLOOKUP(Calculations[[#This Row],[car_id]],'2_car_costs'!$A$2:$E$4002,5,FALSE)</f>
        <v>794.03</v>
      </c>
      <c r="L2715" s="7">
        <f>((Calculations[[#This Row],[car_monthly_cost]]*12)/365)*315</f>
        <v>8223.1052054794527</v>
      </c>
      <c r="M2715">
        <f>SUMIF('3_car_revenue'!A:A,Calculations[[#This Row],[car_id]],'3_car_revenue'!I:I)</f>
        <v>1</v>
      </c>
      <c r="N2715">
        <f>VLOOKUP($A2715,'3_car_revenue'!$A$2:$I$100002,4,FALSE)</f>
        <v>8</v>
      </c>
      <c r="O2715" t="str">
        <f>VLOOKUP('Calculations'!$N2715,'3_car_revenue'!D2714:E102714,2,FALSE)</f>
        <v>Raleigh, North Carolina</v>
      </c>
      <c r="P2715" t="b">
        <f>VLOOKUP(Calculations[[#This Row],[branch_id]],'4_branch_location'!$A$2:$E$52,4,FALSE)</f>
        <v>1</v>
      </c>
      <c r="Q2715">
        <f>VLOOKUP($A2715,'3_car_revenue'!$A$2:$I$100002,7,FALSE)</f>
        <v>62</v>
      </c>
      <c r="R2715" s="8" t="str">
        <f>VLOOKUP($A2715,'3_car_revenue'!$A$2:$I$1000012,8,FALSE)</f>
        <v>M</v>
      </c>
      <c r="S2715" s="9">
        <f>Calculations[[#This Row],[total_price]]-Calculations[[#This Row],[car_monthly_cost]]</f>
        <v>11044.97</v>
      </c>
      <c r="T2715">
        <f>IF(Calculations[[#This Row],[airport_ind]],1,0)</f>
        <v>1</v>
      </c>
      <c r="U2715" s="57"/>
    </row>
    <row r="2716" spans="1:21">
      <c r="A2716" s="3">
        <v>2149581523</v>
      </c>
      <c r="B2716" t="s">
        <v>183</v>
      </c>
      <c r="C2716" s="3" t="s">
        <v>182</v>
      </c>
      <c r="D2716" s="33">
        <v>2017</v>
      </c>
      <c r="E2716" t="str">
        <f t="shared" si="42"/>
        <v>2017 Lamborghini Countach</v>
      </c>
      <c r="F2716">
        <f>SUMIF('3_car_revenue'!A:A,Calculations[[#This Row],[car_id]],'3_car_revenue'!C:C)</f>
        <v>91</v>
      </c>
      <c r="G2716" s="7">
        <f>SUMIF('3_car_revenue'!A:A,Calculations[[#This Row],[car_id]],'3_car_revenue'!J:J)</f>
        <v>13624</v>
      </c>
      <c r="H2716" s="7">
        <f>VLOOKUP(Calculations[[#This Row],[car_id]],'2_car_costs'!$A$2:$F$4002,3,FALSE)</f>
        <v>583.74</v>
      </c>
      <c r="I2716" s="7">
        <f>VLOOKUP(Calculations[[#This Row],[car_id]],'2_car_costs'!$A$2:$D$4002,4,FALSE)</f>
        <v>96.08</v>
      </c>
      <c r="J2716" s="7">
        <f>((Calculations[[#This Row],[car_cost_monthly]]+Calculations[[#This Row],[car_insurance]])*12)/315</f>
        <v>25.897904761904762</v>
      </c>
      <c r="K2716" s="5">
        <f>VLOOKUP(Calculations[[#This Row],[car_id]],'2_car_costs'!$A$2:$E$4002,5,FALSE)</f>
        <v>679.82</v>
      </c>
      <c r="L2716" s="7">
        <f>((Calculations[[#This Row],[car_monthly_cost]]*12)/365)*315</f>
        <v>7040.327671232877</v>
      </c>
      <c r="M2716">
        <f>SUMIF('3_car_revenue'!A:A,Calculations[[#This Row],[car_id]],'3_car_revenue'!I:I)</f>
        <v>2</v>
      </c>
      <c r="N2716">
        <f>VLOOKUP($A2716,'3_car_revenue'!$A$2:$I$100002,4,FALSE)</f>
        <v>41</v>
      </c>
      <c r="O2716" t="str">
        <f>VLOOKUP('Calculations'!$N2716,'3_car_revenue'!D2715:E102715,2,FALSE)</f>
        <v>Tucson, Arizona</v>
      </c>
      <c r="P2716" t="b">
        <f>VLOOKUP(Calculations[[#This Row],[branch_id]],'4_branch_location'!$A$2:$E$52,4,FALSE)</f>
        <v>0</v>
      </c>
      <c r="Q2716">
        <f>VLOOKUP($A2716,'3_car_revenue'!$A$2:$I$100002,7,FALSE)</f>
        <v>41</v>
      </c>
      <c r="R2716" s="8" t="str">
        <f>VLOOKUP($A2716,'3_car_revenue'!$A$2:$I$1000012,8,FALSE)</f>
        <v>M</v>
      </c>
      <c r="S2716" s="9">
        <f>Calculations[[#This Row],[total_price]]-Calculations[[#This Row],[car_monthly_cost]]</f>
        <v>12944.18</v>
      </c>
      <c r="T2716">
        <f>IF(Calculations[[#This Row],[airport_ind]],1,0)</f>
        <v>0</v>
      </c>
      <c r="U2716" s="57"/>
    </row>
    <row r="2717" spans="1:21">
      <c r="A2717" s="3">
        <v>9306751826</v>
      </c>
      <c r="B2717" t="s">
        <v>23</v>
      </c>
      <c r="C2717" s="3" t="s">
        <v>353</v>
      </c>
      <c r="D2717" s="33">
        <v>2018</v>
      </c>
      <c r="E2717" t="str">
        <f t="shared" si="42"/>
        <v>2018 Hyundai Accent</v>
      </c>
      <c r="F2717">
        <f>SUMIF('3_car_revenue'!A:A,Calculations[[#This Row],[car_id]],'3_car_revenue'!C:C)</f>
        <v>90</v>
      </c>
      <c r="G2717" s="7">
        <f>SUMIF('3_car_revenue'!A:A,Calculations[[#This Row],[car_id]],'3_car_revenue'!J:J)</f>
        <v>14213</v>
      </c>
      <c r="H2717" s="7">
        <f>VLOOKUP(Calculations[[#This Row],[car_id]],'2_car_costs'!$A$2:$F$4002,3,FALSE)</f>
        <v>739.08</v>
      </c>
      <c r="I2717" s="7">
        <f>VLOOKUP(Calculations[[#This Row],[car_id]],'2_car_costs'!$A$2:$D$4002,4,FALSE)</f>
        <v>79.790000000000006</v>
      </c>
      <c r="J2717" s="7">
        <f>((Calculations[[#This Row],[car_cost_monthly]]+Calculations[[#This Row],[car_insurance]])*12)/315</f>
        <v>31.195047619047621</v>
      </c>
      <c r="K2717" s="5">
        <f>VLOOKUP(Calculations[[#This Row],[car_id]],'2_car_costs'!$A$2:$E$4002,5,FALSE)</f>
        <v>818.87</v>
      </c>
      <c r="L2717" s="7">
        <f>((Calculations[[#This Row],[car_monthly_cost]]*12)/365)*315</f>
        <v>8480.3523287671233</v>
      </c>
      <c r="M2717">
        <f>SUMIF('3_car_revenue'!A:A,Calculations[[#This Row],[car_id]],'3_car_revenue'!I:I)</f>
        <v>0</v>
      </c>
      <c r="N2717">
        <f>VLOOKUP($A2717,'3_car_revenue'!$A$2:$I$100002,4,FALSE)</f>
        <v>13</v>
      </c>
      <c r="O2717" t="str">
        <f>VLOOKUP('Calculations'!$N2717,'3_car_revenue'!D2716:E102716,2,FALSE)</f>
        <v>Salinas, California</v>
      </c>
      <c r="P2717" t="b">
        <f>VLOOKUP(Calculations[[#This Row],[branch_id]],'4_branch_location'!$A$2:$E$52,4,FALSE)</f>
        <v>1</v>
      </c>
      <c r="Q2717">
        <f>VLOOKUP($A2717,'3_car_revenue'!$A$2:$I$100002,7,FALSE)</f>
        <v>32</v>
      </c>
      <c r="R2717" s="8" t="str">
        <f>VLOOKUP($A2717,'3_car_revenue'!$A$2:$I$1000012,8,FALSE)</f>
        <v>M</v>
      </c>
      <c r="S2717" s="9">
        <f>Calculations[[#This Row],[total_price]]-Calculations[[#This Row],[car_monthly_cost]]</f>
        <v>13394.13</v>
      </c>
      <c r="T2717">
        <f>IF(Calculations[[#This Row],[airport_ind]],1,0)</f>
        <v>1</v>
      </c>
      <c r="U2717" s="57"/>
    </row>
    <row r="2718" spans="1:21">
      <c r="A2718" s="3">
        <v>8142561417</v>
      </c>
      <c r="B2718" t="s">
        <v>7</v>
      </c>
      <c r="C2718" s="3" t="s">
        <v>6</v>
      </c>
      <c r="D2718" s="33">
        <v>2016</v>
      </c>
      <c r="E2718" t="str">
        <f t="shared" si="42"/>
        <v>2016 Honda Accord</v>
      </c>
      <c r="F2718">
        <f>SUMIF('3_car_revenue'!A:A,Calculations[[#This Row],[car_id]],'3_car_revenue'!C:C)</f>
        <v>105</v>
      </c>
      <c r="G2718" s="7">
        <f>SUMIF('3_car_revenue'!A:A,Calculations[[#This Row],[car_id]],'3_car_revenue'!J:J)</f>
        <v>15465</v>
      </c>
      <c r="H2718" s="7">
        <f>VLOOKUP(Calculations[[#This Row],[car_id]],'2_car_costs'!$A$2:$F$4002,3,FALSE)</f>
        <v>505.75</v>
      </c>
      <c r="I2718" s="7">
        <f>VLOOKUP(Calculations[[#This Row],[car_id]],'2_car_costs'!$A$2:$D$4002,4,FALSE)</f>
        <v>69.44</v>
      </c>
      <c r="J2718" s="7">
        <f>((Calculations[[#This Row],[car_cost_monthly]]+Calculations[[#This Row],[car_insurance]])*12)/315</f>
        <v>21.912000000000003</v>
      </c>
      <c r="K2718" s="5">
        <f>VLOOKUP(Calculations[[#This Row],[car_id]],'2_car_costs'!$A$2:$E$4002,5,FALSE)</f>
        <v>575.19000000000005</v>
      </c>
      <c r="L2718" s="7">
        <f>((Calculations[[#This Row],[car_monthly_cost]]*12)/365)*315</f>
        <v>5956.7621917808228</v>
      </c>
      <c r="M2718">
        <f>SUMIF('3_car_revenue'!A:A,Calculations[[#This Row],[car_id]],'3_car_revenue'!I:I)</f>
        <v>0</v>
      </c>
      <c r="N2718">
        <f>VLOOKUP($A2718,'3_car_revenue'!$A$2:$I$100002,4,FALSE)</f>
        <v>6</v>
      </c>
      <c r="O2718" t="str">
        <f>VLOOKUP('Calculations'!$N2718,'3_car_revenue'!D2717:E102717,2,FALSE)</f>
        <v>Charlotte, North Carolina</v>
      </c>
      <c r="P2718" t="b">
        <f>VLOOKUP(Calculations[[#This Row],[branch_id]],'4_branch_location'!$A$2:$E$52,4,FALSE)</f>
        <v>1</v>
      </c>
      <c r="Q2718">
        <f>VLOOKUP($A2718,'3_car_revenue'!$A$2:$I$100002,7,FALSE)</f>
        <v>61</v>
      </c>
      <c r="R2718" s="8" t="str">
        <f>VLOOKUP($A2718,'3_car_revenue'!$A$2:$I$1000012,8,FALSE)</f>
        <v>M</v>
      </c>
      <c r="S2718" s="9">
        <f>Calculations[[#This Row],[total_price]]-Calculations[[#This Row],[car_monthly_cost]]</f>
        <v>14889.81</v>
      </c>
      <c r="T2718">
        <f>IF(Calculations[[#This Row],[airport_ind]],1,0)</f>
        <v>1</v>
      </c>
      <c r="U2718" s="57"/>
    </row>
    <row r="2719" spans="1:21">
      <c r="A2719" s="3">
        <v>8922044578</v>
      </c>
      <c r="B2719" t="s">
        <v>5</v>
      </c>
      <c r="C2719" s="3" t="s">
        <v>167</v>
      </c>
      <c r="D2719" s="33">
        <v>2017</v>
      </c>
      <c r="E2719" t="str">
        <f t="shared" si="42"/>
        <v>2017 Volkswagen Cabriolet</v>
      </c>
      <c r="F2719">
        <f>SUMIF('3_car_revenue'!A:A,Calculations[[#This Row],[car_id]],'3_car_revenue'!C:C)</f>
        <v>132</v>
      </c>
      <c r="G2719" s="7">
        <f>SUMIF('3_car_revenue'!A:A,Calculations[[#This Row],[car_id]],'3_car_revenue'!J:J)</f>
        <v>22007</v>
      </c>
      <c r="H2719" s="7">
        <f>VLOOKUP(Calculations[[#This Row],[car_id]],'2_car_costs'!$A$2:$F$4002,3,FALSE)</f>
        <v>598.97</v>
      </c>
      <c r="I2719" s="7">
        <f>VLOOKUP(Calculations[[#This Row],[car_id]],'2_car_costs'!$A$2:$D$4002,4,FALSE)</f>
        <v>80.14</v>
      </c>
      <c r="J2719" s="7">
        <f>((Calculations[[#This Row],[car_cost_monthly]]+Calculations[[#This Row],[car_insurance]])*12)/315</f>
        <v>25.87085714285714</v>
      </c>
      <c r="K2719" s="5">
        <f>VLOOKUP(Calculations[[#This Row],[car_id]],'2_car_costs'!$A$2:$E$4002,5,FALSE)</f>
        <v>679.11</v>
      </c>
      <c r="L2719" s="7">
        <f>((Calculations[[#This Row],[car_monthly_cost]]*12)/365)*315</f>
        <v>7032.9747945205481</v>
      </c>
      <c r="M2719">
        <f>SUMIF('3_car_revenue'!A:A,Calculations[[#This Row],[car_id]],'3_car_revenue'!I:I)</f>
        <v>2</v>
      </c>
      <c r="N2719">
        <f>VLOOKUP($A2719,'3_car_revenue'!$A$2:$I$100002,4,FALSE)</f>
        <v>19</v>
      </c>
      <c r="O2719" t="str">
        <f>VLOOKUP('Calculations'!$N2719,'3_car_revenue'!D2718:E102718,2,FALSE)</f>
        <v>El Paso, Texas</v>
      </c>
      <c r="P2719" t="b">
        <f>VLOOKUP(Calculations[[#This Row],[branch_id]],'4_branch_location'!$A$2:$E$52,4,FALSE)</f>
        <v>0</v>
      </c>
      <c r="Q2719">
        <f>VLOOKUP($A2719,'3_car_revenue'!$A$2:$I$100002,7,FALSE)</f>
        <v>58</v>
      </c>
      <c r="R2719" s="8" t="str">
        <f>VLOOKUP($A2719,'3_car_revenue'!$A$2:$I$1000012,8,FALSE)</f>
        <v>F</v>
      </c>
      <c r="S2719" s="9">
        <f>Calculations[[#This Row],[total_price]]-Calculations[[#This Row],[car_monthly_cost]]</f>
        <v>21327.89</v>
      </c>
      <c r="T2719">
        <f>IF(Calculations[[#This Row],[airport_ind]],1,0)</f>
        <v>0</v>
      </c>
      <c r="U2719" s="57"/>
    </row>
    <row r="2720" spans="1:21">
      <c r="A2720" s="3">
        <v>6003239301</v>
      </c>
      <c r="B2720" t="s">
        <v>19</v>
      </c>
      <c r="C2720" s="3" t="s">
        <v>118</v>
      </c>
      <c r="D2720" s="33">
        <v>2018</v>
      </c>
      <c r="E2720" t="str">
        <f t="shared" si="42"/>
        <v>2018 Saturn Sky</v>
      </c>
      <c r="F2720">
        <f>SUMIF('3_car_revenue'!A:A,Calculations[[#This Row],[car_id]],'3_car_revenue'!C:C)</f>
        <v>119</v>
      </c>
      <c r="G2720" s="7">
        <f>SUMIF('3_car_revenue'!A:A,Calculations[[#This Row],[car_id]],'3_car_revenue'!J:J)</f>
        <v>18420</v>
      </c>
      <c r="H2720" s="7">
        <f>VLOOKUP(Calculations[[#This Row],[car_id]],'2_car_costs'!$A$2:$F$4002,3,FALSE)</f>
        <v>450.1</v>
      </c>
      <c r="I2720" s="7">
        <f>VLOOKUP(Calculations[[#This Row],[car_id]],'2_car_costs'!$A$2:$D$4002,4,FALSE)</f>
        <v>80.709999999999994</v>
      </c>
      <c r="J2720" s="7">
        <f>((Calculations[[#This Row],[car_cost_monthly]]+Calculations[[#This Row],[car_insurance]])*12)/315</f>
        <v>20.221333333333337</v>
      </c>
      <c r="K2720" s="5">
        <f>VLOOKUP(Calculations[[#This Row],[car_id]],'2_car_costs'!$A$2:$E$4002,5,FALSE)</f>
        <v>530.81000000000006</v>
      </c>
      <c r="L2720" s="7">
        <f>((Calculations[[#This Row],[car_monthly_cost]]*12)/365)*315</f>
        <v>5497.1556164383574</v>
      </c>
      <c r="M2720">
        <f>SUMIF('3_car_revenue'!A:A,Calculations[[#This Row],[car_id]],'3_car_revenue'!I:I)</f>
        <v>4</v>
      </c>
      <c r="N2720">
        <f>VLOOKUP($A2720,'3_car_revenue'!$A$2:$I$100002,4,FALSE)</f>
        <v>47</v>
      </c>
      <c r="O2720" t="str">
        <f>VLOOKUP('Calculations'!$N2720,'3_car_revenue'!D2719:E102719,2,FALSE)</f>
        <v>Sacramento, California</v>
      </c>
      <c r="P2720" t="b">
        <f>VLOOKUP(Calculations[[#This Row],[branch_id]],'4_branch_location'!$A$2:$E$52,4,FALSE)</f>
        <v>0</v>
      </c>
      <c r="Q2720">
        <f>VLOOKUP($A2720,'3_car_revenue'!$A$2:$I$100002,7,FALSE)</f>
        <v>52</v>
      </c>
      <c r="R2720" s="8" t="str">
        <f>VLOOKUP($A2720,'3_car_revenue'!$A$2:$I$1000012,8,FALSE)</f>
        <v>F</v>
      </c>
      <c r="S2720" s="9">
        <f>Calculations[[#This Row],[total_price]]-Calculations[[#This Row],[car_monthly_cost]]</f>
        <v>17889.189999999999</v>
      </c>
      <c r="T2720">
        <f>IF(Calculations[[#This Row],[airport_ind]],1,0)</f>
        <v>0</v>
      </c>
      <c r="U2720" s="57"/>
    </row>
    <row r="2721" spans="1:21">
      <c r="A2721" s="3">
        <v>6829729750</v>
      </c>
      <c r="B2721" t="s">
        <v>45</v>
      </c>
      <c r="C2721" s="3" t="s">
        <v>270</v>
      </c>
      <c r="D2721" s="33">
        <v>2017</v>
      </c>
      <c r="E2721" t="str">
        <f t="shared" si="42"/>
        <v>2017 GMC Safari</v>
      </c>
      <c r="F2721">
        <f>SUMIF('3_car_revenue'!A:A,Calculations[[#This Row],[car_id]],'3_car_revenue'!C:C)</f>
        <v>82</v>
      </c>
      <c r="G2721" s="7">
        <f>SUMIF('3_car_revenue'!A:A,Calculations[[#This Row],[car_id]],'3_car_revenue'!J:J)</f>
        <v>14291</v>
      </c>
      <c r="H2721" s="7">
        <f>VLOOKUP(Calculations[[#This Row],[car_id]],'2_car_costs'!$A$2:$F$4002,3,FALSE)</f>
        <v>740.45</v>
      </c>
      <c r="I2721" s="7">
        <f>VLOOKUP(Calculations[[#This Row],[car_id]],'2_car_costs'!$A$2:$D$4002,4,FALSE)</f>
        <v>51.58</v>
      </c>
      <c r="J2721" s="7">
        <f>((Calculations[[#This Row],[car_cost_monthly]]+Calculations[[#This Row],[car_insurance]])*12)/315</f>
        <v>30.17257142857143</v>
      </c>
      <c r="K2721" s="5">
        <f>VLOOKUP(Calculations[[#This Row],[car_id]],'2_car_costs'!$A$2:$E$4002,5,FALSE)</f>
        <v>792.03000000000009</v>
      </c>
      <c r="L2721" s="7">
        <f>((Calculations[[#This Row],[car_monthly_cost]]*12)/365)*315</f>
        <v>8202.3928767123289</v>
      </c>
      <c r="M2721">
        <f>SUMIF('3_car_revenue'!A:A,Calculations[[#This Row],[car_id]],'3_car_revenue'!I:I)</f>
        <v>4</v>
      </c>
      <c r="N2721">
        <f>VLOOKUP($A2721,'3_car_revenue'!$A$2:$I$100002,4,FALSE)</f>
        <v>46</v>
      </c>
      <c r="O2721" t="str">
        <f>VLOOKUP('Calculations'!$N2721,'3_car_revenue'!D2720:E102720,2,FALSE)</f>
        <v>Fullerton, California</v>
      </c>
      <c r="P2721" t="b">
        <f>VLOOKUP(Calculations[[#This Row],[branch_id]],'4_branch_location'!$A$2:$E$52,4,FALSE)</f>
        <v>0</v>
      </c>
      <c r="Q2721">
        <f>VLOOKUP($A2721,'3_car_revenue'!$A$2:$I$100002,7,FALSE)</f>
        <v>29</v>
      </c>
      <c r="R2721" s="8" t="str">
        <f>VLOOKUP($A2721,'3_car_revenue'!$A$2:$I$1000012,8,FALSE)</f>
        <v>M</v>
      </c>
      <c r="S2721" s="9">
        <f>Calculations[[#This Row],[total_price]]-Calculations[[#This Row],[car_monthly_cost]]</f>
        <v>13498.97</v>
      </c>
      <c r="T2721">
        <f>IF(Calculations[[#This Row],[airport_ind]],1,0)</f>
        <v>0</v>
      </c>
      <c r="U2721" s="57"/>
    </row>
    <row r="2722" spans="1:21">
      <c r="A2722" s="3">
        <v>3686000164</v>
      </c>
      <c r="B2722" t="s">
        <v>23</v>
      </c>
      <c r="C2722" s="3" t="s">
        <v>122</v>
      </c>
      <c r="D2722" s="33">
        <v>2016</v>
      </c>
      <c r="E2722" t="str">
        <f t="shared" si="42"/>
        <v>2016 Hyundai Elantra</v>
      </c>
      <c r="F2722">
        <f>SUMIF('3_car_revenue'!A:A,Calculations[[#This Row],[car_id]],'3_car_revenue'!C:C)</f>
        <v>76</v>
      </c>
      <c r="G2722" s="7">
        <f>SUMIF('3_car_revenue'!A:A,Calculations[[#This Row],[car_id]],'3_car_revenue'!J:J)</f>
        <v>13850</v>
      </c>
      <c r="H2722" s="7">
        <f>VLOOKUP(Calculations[[#This Row],[car_id]],'2_car_costs'!$A$2:$F$4002,3,FALSE)</f>
        <v>444.16</v>
      </c>
      <c r="I2722" s="7">
        <f>VLOOKUP(Calculations[[#This Row],[car_id]],'2_car_costs'!$A$2:$D$4002,4,FALSE)</f>
        <v>146.54</v>
      </c>
      <c r="J2722" s="7">
        <f>((Calculations[[#This Row],[car_cost_monthly]]+Calculations[[#This Row],[car_insurance]])*12)/315</f>
        <v>22.502857142857145</v>
      </c>
      <c r="K2722" s="5">
        <f>VLOOKUP(Calculations[[#This Row],[car_id]],'2_car_costs'!$A$2:$E$4002,5,FALSE)</f>
        <v>590.70000000000005</v>
      </c>
      <c r="L2722" s="7">
        <f>((Calculations[[#This Row],[car_monthly_cost]]*12)/365)*315</f>
        <v>6117.3863013698628</v>
      </c>
      <c r="M2722">
        <f>SUMIF('3_car_revenue'!A:A,Calculations[[#This Row],[car_id]],'3_car_revenue'!I:I)</f>
        <v>1</v>
      </c>
      <c r="N2722">
        <f>VLOOKUP($A2722,'3_car_revenue'!$A$2:$I$100002,4,FALSE)</f>
        <v>12</v>
      </c>
      <c r="O2722" t="str">
        <f>VLOOKUP('Calculations'!$N2722,'3_car_revenue'!D2721:E102721,2,FALSE)</f>
        <v>Yonkers, New York</v>
      </c>
      <c r="P2722" t="b">
        <f>VLOOKUP(Calculations[[#This Row],[branch_id]],'4_branch_location'!$A$2:$E$52,4,FALSE)</f>
        <v>0</v>
      </c>
      <c r="Q2722">
        <f>VLOOKUP($A2722,'3_car_revenue'!$A$2:$I$100002,7,FALSE)</f>
        <v>42</v>
      </c>
      <c r="R2722" s="8" t="str">
        <f>VLOOKUP($A2722,'3_car_revenue'!$A$2:$I$1000012,8,FALSE)</f>
        <v>F</v>
      </c>
      <c r="S2722" s="9">
        <f>Calculations[[#This Row],[total_price]]-Calculations[[#This Row],[car_monthly_cost]]</f>
        <v>13259.3</v>
      </c>
      <c r="T2722">
        <f>IF(Calculations[[#This Row],[airport_ind]],1,0)</f>
        <v>0</v>
      </c>
      <c r="U2722" s="57"/>
    </row>
    <row r="2723" spans="1:21">
      <c r="A2723" s="3">
        <v>4848942683</v>
      </c>
      <c r="B2723" t="s">
        <v>259</v>
      </c>
      <c r="C2723" s="3" t="s">
        <v>392</v>
      </c>
      <c r="D2723" s="33">
        <v>2017</v>
      </c>
      <c r="E2723" t="str">
        <f t="shared" si="42"/>
        <v>2017 Jeep Wrangler</v>
      </c>
      <c r="F2723">
        <f>SUMIF('3_car_revenue'!A:A,Calculations[[#This Row],[car_id]],'3_car_revenue'!C:C)</f>
        <v>82</v>
      </c>
      <c r="G2723" s="7">
        <f>SUMIF('3_car_revenue'!A:A,Calculations[[#This Row],[car_id]],'3_car_revenue'!J:J)</f>
        <v>12276</v>
      </c>
      <c r="H2723" s="7">
        <f>VLOOKUP(Calculations[[#This Row],[car_id]],'2_car_costs'!$A$2:$F$4002,3,FALSE)</f>
        <v>685.64</v>
      </c>
      <c r="I2723" s="7">
        <f>VLOOKUP(Calculations[[#This Row],[car_id]],'2_car_costs'!$A$2:$D$4002,4,FALSE)</f>
        <v>71.52</v>
      </c>
      <c r="J2723" s="7">
        <f>((Calculations[[#This Row],[car_cost_monthly]]+Calculations[[#This Row],[car_insurance]])*12)/315</f>
        <v>28.844190476190477</v>
      </c>
      <c r="K2723" s="5">
        <f>VLOOKUP(Calculations[[#This Row],[car_id]],'2_car_costs'!$A$2:$E$4002,5,FALSE)</f>
        <v>757.16</v>
      </c>
      <c r="L2723" s="7">
        <f>((Calculations[[#This Row],[car_monthly_cost]]*12)/365)*315</f>
        <v>7841.2734246575346</v>
      </c>
      <c r="M2723">
        <f>SUMIF('3_car_revenue'!A:A,Calculations[[#This Row],[car_id]],'3_car_revenue'!I:I)</f>
        <v>1</v>
      </c>
      <c r="N2723">
        <f>VLOOKUP($A2723,'3_car_revenue'!$A$2:$I$100002,4,FALSE)</f>
        <v>39</v>
      </c>
      <c r="O2723" t="str">
        <f>VLOOKUP('Calculations'!$N2723,'3_car_revenue'!D2722:E102722,2,FALSE)</f>
        <v>Burbank, California</v>
      </c>
      <c r="P2723" t="b">
        <f>VLOOKUP(Calculations[[#This Row],[branch_id]],'4_branch_location'!$A$2:$E$52,4,FALSE)</f>
        <v>0</v>
      </c>
      <c r="Q2723">
        <f>VLOOKUP($A2723,'3_car_revenue'!$A$2:$I$100002,7,FALSE)</f>
        <v>39</v>
      </c>
      <c r="R2723" s="8" t="str">
        <f>VLOOKUP($A2723,'3_car_revenue'!$A$2:$I$1000012,8,FALSE)</f>
        <v>M</v>
      </c>
      <c r="S2723" s="9">
        <f>Calculations[[#This Row],[total_price]]-Calculations[[#This Row],[car_monthly_cost]]</f>
        <v>11518.84</v>
      </c>
      <c r="T2723">
        <f>IF(Calculations[[#This Row],[airport_ind]],1,0)</f>
        <v>0</v>
      </c>
      <c r="U2723" s="57"/>
    </row>
    <row r="2724" spans="1:21">
      <c r="A2724" s="3">
        <v>5965552297</v>
      </c>
      <c r="B2724" t="s">
        <v>11</v>
      </c>
      <c r="C2724" s="3" t="s">
        <v>627</v>
      </c>
      <c r="D2724" s="33">
        <v>2016</v>
      </c>
      <c r="E2724" t="str">
        <f t="shared" si="42"/>
        <v>2016 Toyota Matrix</v>
      </c>
      <c r="F2724">
        <f>SUMIF('3_car_revenue'!A:A,Calculations[[#This Row],[car_id]],'3_car_revenue'!C:C)</f>
        <v>51</v>
      </c>
      <c r="G2724" s="7">
        <f>SUMIF('3_car_revenue'!A:A,Calculations[[#This Row],[car_id]],'3_car_revenue'!J:J)</f>
        <v>9181</v>
      </c>
      <c r="H2724" s="7">
        <f>VLOOKUP(Calculations[[#This Row],[car_id]],'2_car_costs'!$A$2:$F$4002,3,FALSE)</f>
        <v>470.77</v>
      </c>
      <c r="I2724" s="7">
        <f>VLOOKUP(Calculations[[#This Row],[car_id]],'2_car_costs'!$A$2:$D$4002,4,FALSE)</f>
        <v>76.45</v>
      </c>
      <c r="J2724" s="7">
        <f>((Calculations[[#This Row],[car_cost_monthly]]+Calculations[[#This Row],[car_insurance]])*12)/315</f>
        <v>20.846476190476192</v>
      </c>
      <c r="K2724" s="5">
        <f>VLOOKUP(Calculations[[#This Row],[car_id]],'2_car_costs'!$A$2:$E$4002,5,FALSE)</f>
        <v>547.22</v>
      </c>
      <c r="L2724" s="7">
        <f>((Calculations[[#This Row],[car_monthly_cost]]*12)/365)*315</f>
        <v>5667.1002739726036</v>
      </c>
      <c r="M2724">
        <f>SUMIF('3_car_revenue'!A:A,Calculations[[#This Row],[car_id]],'3_car_revenue'!I:I)</f>
        <v>0</v>
      </c>
      <c r="N2724">
        <f>VLOOKUP($A2724,'3_car_revenue'!$A$2:$I$100002,4,FALSE)</f>
        <v>31</v>
      </c>
      <c r="O2724" t="str">
        <f>VLOOKUP('Calculations'!$N2724,'3_car_revenue'!D2723:E102723,2,FALSE)</f>
        <v>Jersey City, New Jersey</v>
      </c>
      <c r="P2724" t="b">
        <f>VLOOKUP(Calculations[[#This Row],[branch_id]],'4_branch_location'!$A$2:$E$52,4,FALSE)</f>
        <v>1</v>
      </c>
      <c r="Q2724">
        <f>VLOOKUP($A2724,'3_car_revenue'!$A$2:$I$100002,7,FALSE)</f>
        <v>54</v>
      </c>
      <c r="R2724" s="8" t="str">
        <f>VLOOKUP($A2724,'3_car_revenue'!$A$2:$I$1000012,8,FALSE)</f>
        <v>M</v>
      </c>
      <c r="S2724" s="9">
        <f>Calculations[[#This Row],[total_price]]-Calculations[[#This Row],[car_monthly_cost]]</f>
        <v>8633.7800000000007</v>
      </c>
      <c r="T2724">
        <f>IF(Calculations[[#This Row],[airport_ind]],1,0)</f>
        <v>1</v>
      </c>
      <c r="U2724" s="57"/>
    </row>
    <row r="2725" spans="1:21">
      <c r="A2725" s="3">
        <v>6847973986</v>
      </c>
      <c r="B2725" t="s">
        <v>27</v>
      </c>
      <c r="C2725" s="3" t="s">
        <v>631</v>
      </c>
      <c r="D2725" s="33">
        <v>2018</v>
      </c>
      <c r="E2725" t="str">
        <f t="shared" si="42"/>
        <v>2018 Chevrolet G-Series G20</v>
      </c>
      <c r="F2725">
        <f>SUMIF('3_car_revenue'!A:A,Calculations[[#This Row],[car_id]],'3_car_revenue'!C:C)</f>
        <v>106</v>
      </c>
      <c r="G2725" s="7">
        <f>SUMIF('3_car_revenue'!A:A,Calculations[[#This Row],[car_id]],'3_car_revenue'!J:J)</f>
        <v>17890</v>
      </c>
      <c r="H2725" s="7">
        <f>VLOOKUP(Calculations[[#This Row],[car_id]],'2_car_costs'!$A$2:$F$4002,3,FALSE)</f>
        <v>742.77</v>
      </c>
      <c r="I2725" s="7">
        <f>VLOOKUP(Calculations[[#This Row],[car_id]],'2_car_costs'!$A$2:$D$4002,4,FALSE)</f>
        <v>143.19</v>
      </c>
      <c r="J2725" s="7">
        <f>((Calculations[[#This Row],[car_cost_monthly]]+Calculations[[#This Row],[car_insurance]])*12)/315</f>
        <v>33.750857142857143</v>
      </c>
      <c r="K2725" s="5">
        <f>VLOOKUP(Calculations[[#This Row],[car_id]],'2_car_costs'!$A$2:$E$4002,5,FALSE)</f>
        <v>885.96</v>
      </c>
      <c r="L2725" s="7">
        <f>((Calculations[[#This Row],[car_monthly_cost]]*12)/365)*315</f>
        <v>9175.1473972602744</v>
      </c>
      <c r="M2725">
        <f>SUMIF('3_car_revenue'!A:A,Calculations[[#This Row],[car_id]],'3_car_revenue'!I:I)</f>
        <v>3</v>
      </c>
      <c r="N2725">
        <f>VLOOKUP($A2725,'3_car_revenue'!$A$2:$I$100002,4,FALSE)</f>
        <v>40</v>
      </c>
      <c r="O2725" t="str">
        <f>VLOOKUP('Calculations'!$N2725,'3_car_revenue'!D2724:E102724,2,FALSE)</f>
        <v>Saginaw, Michigan</v>
      </c>
      <c r="P2725" t="b">
        <f>VLOOKUP(Calculations[[#This Row],[branch_id]],'4_branch_location'!$A$2:$E$52,4,FALSE)</f>
        <v>1</v>
      </c>
      <c r="Q2725">
        <f>VLOOKUP($A2725,'3_car_revenue'!$A$2:$I$100002,7,FALSE)</f>
        <v>39</v>
      </c>
      <c r="R2725" s="8" t="str">
        <f>VLOOKUP($A2725,'3_car_revenue'!$A$2:$I$1000012,8,FALSE)</f>
        <v>F</v>
      </c>
      <c r="S2725" s="9">
        <f>Calculations[[#This Row],[total_price]]-Calculations[[#This Row],[car_monthly_cost]]</f>
        <v>17004.04</v>
      </c>
      <c r="T2725">
        <f>IF(Calculations[[#This Row],[airport_ind]],1,0)</f>
        <v>1</v>
      </c>
      <c r="U2725" s="57"/>
    </row>
    <row r="2726" spans="1:21">
      <c r="A2726" s="3">
        <v>5704744737</v>
      </c>
      <c r="B2726" t="s">
        <v>15</v>
      </c>
      <c r="C2726" s="3" t="s">
        <v>447</v>
      </c>
      <c r="D2726" s="33">
        <v>2018</v>
      </c>
      <c r="E2726" t="str">
        <f t="shared" si="42"/>
        <v>2018 Dodge Neon</v>
      </c>
      <c r="F2726">
        <f>SUMIF('3_car_revenue'!A:A,Calculations[[#This Row],[car_id]],'3_car_revenue'!C:C)</f>
        <v>78</v>
      </c>
      <c r="G2726" s="7">
        <f>SUMIF('3_car_revenue'!A:A,Calculations[[#This Row],[car_id]],'3_car_revenue'!J:J)</f>
        <v>13155</v>
      </c>
      <c r="H2726" s="7">
        <f>VLOOKUP(Calculations[[#This Row],[car_id]],'2_car_costs'!$A$2:$F$4002,3,FALSE)</f>
        <v>535.19000000000005</v>
      </c>
      <c r="I2726" s="7">
        <f>VLOOKUP(Calculations[[#This Row],[car_id]],'2_car_costs'!$A$2:$D$4002,4,FALSE)</f>
        <v>142.79</v>
      </c>
      <c r="J2726" s="7">
        <f>((Calculations[[#This Row],[car_cost_monthly]]+Calculations[[#This Row],[car_insurance]])*12)/315</f>
        <v>25.827809523809524</v>
      </c>
      <c r="K2726" s="5">
        <f>VLOOKUP(Calculations[[#This Row],[car_id]],'2_car_costs'!$A$2:$E$4002,5,FALSE)</f>
        <v>677.98</v>
      </c>
      <c r="L2726" s="7">
        <f>((Calculations[[#This Row],[car_monthly_cost]]*12)/365)*315</f>
        <v>7021.2723287671233</v>
      </c>
      <c r="M2726">
        <f>SUMIF('3_car_revenue'!A:A,Calculations[[#This Row],[car_id]],'3_car_revenue'!I:I)</f>
        <v>2</v>
      </c>
      <c r="N2726">
        <f>VLOOKUP($A2726,'3_car_revenue'!$A$2:$I$100002,4,FALSE)</f>
        <v>16</v>
      </c>
      <c r="O2726" t="str">
        <f>VLOOKUP('Calculations'!$N2726,'3_car_revenue'!D2725:E102725,2,FALSE)</f>
        <v>New York City, New York</v>
      </c>
      <c r="P2726" t="b">
        <f>VLOOKUP(Calculations[[#This Row],[branch_id]],'4_branch_location'!$A$2:$E$52,4,FALSE)</f>
        <v>0</v>
      </c>
      <c r="Q2726">
        <f>VLOOKUP($A2726,'3_car_revenue'!$A$2:$I$100002,7,FALSE)</f>
        <v>50</v>
      </c>
      <c r="R2726" s="8" t="str">
        <f>VLOOKUP($A2726,'3_car_revenue'!$A$2:$I$1000012,8,FALSE)</f>
        <v>M</v>
      </c>
      <c r="S2726" s="9">
        <f>Calculations[[#This Row],[total_price]]-Calculations[[#This Row],[car_monthly_cost]]</f>
        <v>12477.02</v>
      </c>
      <c r="T2726">
        <f>IF(Calculations[[#This Row],[airport_ind]],1,0)</f>
        <v>0</v>
      </c>
      <c r="U2726" s="57"/>
    </row>
    <row r="2727" spans="1:21">
      <c r="A2727" s="3">
        <v>5094115979</v>
      </c>
      <c r="B2727" t="s">
        <v>69</v>
      </c>
      <c r="C2727" s="3" t="s">
        <v>76</v>
      </c>
      <c r="D2727" s="33">
        <v>2017</v>
      </c>
      <c r="E2727" t="str">
        <f t="shared" si="42"/>
        <v>2017 Chrysler Concorde</v>
      </c>
      <c r="F2727">
        <f>SUMIF('3_car_revenue'!A:A,Calculations[[#This Row],[car_id]],'3_car_revenue'!C:C)</f>
        <v>127</v>
      </c>
      <c r="G2727" s="7">
        <f>SUMIF('3_car_revenue'!A:A,Calculations[[#This Row],[car_id]],'3_car_revenue'!J:J)</f>
        <v>20367</v>
      </c>
      <c r="H2727" s="7">
        <f>VLOOKUP(Calculations[[#This Row],[car_id]],'2_car_costs'!$A$2:$F$4002,3,FALSE)</f>
        <v>433.02</v>
      </c>
      <c r="I2727" s="7">
        <f>VLOOKUP(Calculations[[#This Row],[car_id]],'2_car_costs'!$A$2:$D$4002,4,FALSE)</f>
        <v>115.37</v>
      </c>
      <c r="J2727" s="7">
        <f>((Calculations[[#This Row],[car_cost_monthly]]+Calculations[[#This Row],[car_insurance]])*12)/315</f>
        <v>20.891047619047619</v>
      </c>
      <c r="K2727" s="5">
        <f>VLOOKUP(Calculations[[#This Row],[car_id]],'2_car_costs'!$A$2:$E$4002,5,FALSE)</f>
        <v>548.39</v>
      </c>
      <c r="L2727" s="7">
        <f>((Calculations[[#This Row],[car_monthly_cost]]*12)/365)*315</f>
        <v>5679.2169863013705</v>
      </c>
      <c r="M2727">
        <f>SUMIF('3_car_revenue'!A:A,Calculations[[#This Row],[car_id]],'3_car_revenue'!I:I)</f>
        <v>4</v>
      </c>
      <c r="N2727">
        <f>VLOOKUP($A2727,'3_car_revenue'!$A$2:$I$100002,4,FALSE)</f>
        <v>37</v>
      </c>
      <c r="O2727" t="str">
        <f>VLOOKUP('Calculations'!$N2727,'3_car_revenue'!D2726:E102726,2,FALSE)</f>
        <v>San Angelo, Texas</v>
      </c>
      <c r="P2727" t="b">
        <f>VLOOKUP(Calculations[[#This Row],[branch_id]],'4_branch_location'!$A$2:$E$52,4,FALSE)</f>
        <v>0</v>
      </c>
      <c r="Q2727">
        <f>VLOOKUP($A2727,'3_car_revenue'!$A$2:$I$100002,7,FALSE)</f>
        <v>41</v>
      </c>
      <c r="R2727" s="8" t="str">
        <f>VLOOKUP($A2727,'3_car_revenue'!$A$2:$I$1000012,8,FALSE)</f>
        <v>F</v>
      </c>
      <c r="S2727" s="9">
        <f>Calculations[[#This Row],[total_price]]-Calculations[[#This Row],[car_monthly_cost]]</f>
        <v>19818.61</v>
      </c>
      <c r="T2727">
        <f>IF(Calculations[[#This Row],[airport_ind]],1,0)</f>
        <v>0</v>
      </c>
      <c r="U2727" s="57"/>
    </row>
    <row r="2728" spans="1:21">
      <c r="A2728" s="3">
        <v>8550169897</v>
      </c>
      <c r="B2728" t="s">
        <v>27</v>
      </c>
      <c r="C2728" s="3" t="s">
        <v>74</v>
      </c>
      <c r="D2728" s="33">
        <v>2018</v>
      </c>
      <c r="E2728" t="str">
        <f t="shared" si="42"/>
        <v>2018 Chevrolet Blazer</v>
      </c>
      <c r="F2728">
        <f>SUMIF('3_car_revenue'!A:A,Calculations[[#This Row],[car_id]],'3_car_revenue'!C:C)</f>
        <v>106</v>
      </c>
      <c r="G2728" s="7">
        <f>SUMIF('3_car_revenue'!A:A,Calculations[[#This Row],[car_id]],'3_car_revenue'!J:J)</f>
        <v>15876</v>
      </c>
      <c r="H2728" s="7">
        <f>VLOOKUP(Calculations[[#This Row],[car_id]],'2_car_costs'!$A$2:$F$4002,3,FALSE)</f>
        <v>474.32</v>
      </c>
      <c r="I2728" s="7">
        <f>VLOOKUP(Calculations[[#This Row],[car_id]],'2_car_costs'!$A$2:$D$4002,4,FALSE)</f>
        <v>101.03</v>
      </c>
      <c r="J2728" s="7">
        <f>((Calculations[[#This Row],[car_cost_monthly]]+Calculations[[#This Row],[car_insurance]])*12)/315</f>
        <v>21.918095238095241</v>
      </c>
      <c r="K2728" s="5">
        <f>VLOOKUP(Calculations[[#This Row],[car_id]],'2_car_costs'!$A$2:$E$4002,5,FALSE)</f>
        <v>575.35</v>
      </c>
      <c r="L2728" s="7">
        <f>((Calculations[[#This Row],[car_monthly_cost]]*12)/365)*315</f>
        <v>5958.419178082193</v>
      </c>
      <c r="M2728">
        <f>SUMIF('3_car_revenue'!A:A,Calculations[[#This Row],[car_id]],'3_car_revenue'!I:I)</f>
        <v>0</v>
      </c>
      <c r="N2728">
        <f>VLOOKUP($A2728,'3_car_revenue'!$A$2:$I$100002,4,FALSE)</f>
        <v>20</v>
      </c>
      <c r="O2728" t="str">
        <f>VLOOKUP('Calculations'!$N2728,'3_car_revenue'!D2727:E102727,2,FALSE)</f>
        <v>Washington, District of Columbia</v>
      </c>
      <c r="P2728" t="b">
        <f>VLOOKUP(Calculations[[#This Row],[branch_id]],'4_branch_location'!$A$2:$E$52,4,FALSE)</f>
        <v>1</v>
      </c>
      <c r="Q2728">
        <f>VLOOKUP($A2728,'3_car_revenue'!$A$2:$I$100002,7,FALSE)</f>
        <v>39</v>
      </c>
      <c r="R2728" s="8" t="str">
        <f>VLOOKUP($A2728,'3_car_revenue'!$A$2:$I$1000012,8,FALSE)</f>
        <v>F</v>
      </c>
      <c r="S2728" s="9">
        <f>Calculations[[#This Row],[total_price]]-Calculations[[#This Row],[car_monthly_cost]]</f>
        <v>15300.65</v>
      </c>
      <c r="T2728">
        <f>IF(Calculations[[#This Row],[airport_ind]],1,0)</f>
        <v>1</v>
      </c>
      <c r="U2728" s="57"/>
    </row>
    <row r="2729" spans="1:21">
      <c r="A2729" s="3">
        <v>7748494819</v>
      </c>
      <c r="B2729" t="s">
        <v>21</v>
      </c>
      <c r="C2729" s="3" t="s">
        <v>630</v>
      </c>
      <c r="D2729" s="33">
        <v>2017</v>
      </c>
      <c r="E2729" t="str">
        <f t="shared" si="42"/>
        <v>2017 Audi Allroad</v>
      </c>
      <c r="F2729">
        <f>SUMIF('3_car_revenue'!A:A,Calculations[[#This Row],[car_id]],'3_car_revenue'!C:C)</f>
        <v>73</v>
      </c>
      <c r="G2729" s="7">
        <f>SUMIF('3_car_revenue'!A:A,Calculations[[#This Row],[car_id]],'3_car_revenue'!J:J)</f>
        <v>12174</v>
      </c>
      <c r="H2729" s="7">
        <f>VLOOKUP(Calculations[[#This Row],[car_id]],'2_car_costs'!$A$2:$F$4002,3,FALSE)</f>
        <v>528.89</v>
      </c>
      <c r="I2729" s="7">
        <f>VLOOKUP(Calculations[[#This Row],[car_id]],'2_car_costs'!$A$2:$D$4002,4,FALSE)</f>
        <v>141.38</v>
      </c>
      <c r="J2729" s="7">
        <f>((Calculations[[#This Row],[car_cost_monthly]]+Calculations[[#This Row],[car_insurance]])*12)/315</f>
        <v>25.534095238095237</v>
      </c>
      <c r="K2729" s="5">
        <f>VLOOKUP(Calculations[[#This Row],[car_id]],'2_car_costs'!$A$2:$E$4002,5,FALSE)</f>
        <v>670.27</v>
      </c>
      <c r="L2729" s="7">
        <f>((Calculations[[#This Row],[car_monthly_cost]]*12)/365)*315</f>
        <v>6941.4263013698628</v>
      </c>
      <c r="M2729">
        <f>SUMIF('3_car_revenue'!A:A,Calculations[[#This Row],[car_id]],'3_car_revenue'!I:I)</f>
        <v>0</v>
      </c>
      <c r="N2729">
        <f>VLOOKUP($A2729,'3_car_revenue'!$A$2:$I$100002,4,FALSE)</f>
        <v>2</v>
      </c>
      <c r="O2729" t="str">
        <f>VLOOKUP('Calculations'!$N2729,'3_car_revenue'!D2728:E102728,2,FALSE)</f>
        <v>Tampa, Florida</v>
      </c>
      <c r="P2729" t="b">
        <f>VLOOKUP(Calculations[[#This Row],[branch_id]],'4_branch_location'!$A$2:$E$52,4,FALSE)</f>
        <v>1</v>
      </c>
      <c r="Q2729">
        <f>VLOOKUP($A2729,'3_car_revenue'!$A$2:$I$100002,7,FALSE)</f>
        <v>43</v>
      </c>
      <c r="R2729" s="8" t="str">
        <f>VLOOKUP($A2729,'3_car_revenue'!$A$2:$I$1000012,8,FALSE)</f>
        <v>F</v>
      </c>
      <c r="S2729" s="9">
        <f>Calculations[[#This Row],[total_price]]-Calculations[[#This Row],[car_monthly_cost]]</f>
        <v>11503.73</v>
      </c>
      <c r="T2729">
        <f>IF(Calculations[[#This Row],[airport_ind]],1,0)</f>
        <v>1</v>
      </c>
      <c r="U2729" s="57"/>
    </row>
    <row r="2730" spans="1:21">
      <c r="A2730" s="3">
        <v>7362001851</v>
      </c>
      <c r="B2730" t="s">
        <v>21</v>
      </c>
      <c r="C2730" s="3" t="s">
        <v>570</v>
      </c>
      <c r="D2730" s="33">
        <v>2016</v>
      </c>
      <c r="E2730" t="str">
        <f t="shared" si="42"/>
        <v>2016 Audi S5</v>
      </c>
      <c r="F2730">
        <f>SUMIF('3_car_revenue'!A:A,Calculations[[#This Row],[car_id]],'3_car_revenue'!C:C)</f>
        <v>99</v>
      </c>
      <c r="G2730" s="7">
        <f>SUMIF('3_car_revenue'!A:A,Calculations[[#This Row],[car_id]],'3_car_revenue'!J:J)</f>
        <v>16529</v>
      </c>
      <c r="H2730" s="7">
        <f>VLOOKUP(Calculations[[#This Row],[car_id]],'2_car_costs'!$A$2:$F$4002,3,FALSE)</f>
        <v>738.16</v>
      </c>
      <c r="I2730" s="7">
        <f>VLOOKUP(Calculations[[#This Row],[car_id]],'2_car_costs'!$A$2:$D$4002,4,FALSE)</f>
        <v>84.58</v>
      </c>
      <c r="J2730" s="7">
        <f>((Calculations[[#This Row],[car_cost_monthly]]+Calculations[[#This Row],[car_insurance]])*12)/315</f>
        <v>31.342476190476194</v>
      </c>
      <c r="K2730" s="5">
        <f>VLOOKUP(Calculations[[#This Row],[car_id]],'2_car_costs'!$A$2:$E$4002,5,FALSE)</f>
        <v>822.74</v>
      </c>
      <c r="L2730" s="7">
        <f>((Calculations[[#This Row],[car_monthly_cost]]*12)/365)*315</f>
        <v>8520.4306849315071</v>
      </c>
      <c r="M2730">
        <f>SUMIF('3_car_revenue'!A:A,Calculations[[#This Row],[car_id]],'3_car_revenue'!I:I)</f>
        <v>0</v>
      </c>
      <c r="N2730">
        <f>VLOOKUP($A2730,'3_car_revenue'!$A$2:$I$100002,4,FALSE)</f>
        <v>31</v>
      </c>
      <c r="O2730" t="str">
        <f>VLOOKUP('Calculations'!$N2730,'3_car_revenue'!D2729:E102729,2,FALSE)</f>
        <v>Jersey City, New Jersey</v>
      </c>
      <c r="P2730" t="b">
        <f>VLOOKUP(Calculations[[#This Row],[branch_id]],'4_branch_location'!$A$2:$E$52,4,FALSE)</f>
        <v>1</v>
      </c>
      <c r="Q2730">
        <f>VLOOKUP($A2730,'3_car_revenue'!$A$2:$I$100002,7,FALSE)</f>
        <v>44</v>
      </c>
      <c r="R2730" s="8" t="str">
        <f>VLOOKUP($A2730,'3_car_revenue'!$A$2:$I$1000012,8,FALSE)</f>
        <v>F</v>
      </c>
      <c r="S2730" s="9">
        <f>Calculations[[#This Row],[total_price]]-Calculations[[#This Row],[car_monthly_cost]]</f>
        <v>15706.26</v>
      </c>
      <c r="T2730">
        <f>IF(Calculations[[#This Row],[airport_ind]],1,0)</f>
        <v>1</v>
      </c>
      <c r="U2730" s="57"/>
    </row>
    <row r="2731" spans="1:21">
      <c r="A2731" s="3">
        <v>3574491565</v>
      </c>
      <c r="B2731" t="s">
        <v>39</v>
      </c>
      <c r="C2731" s="3" t="s">
        <v>70</v>
      </c>
      <c r="D2731" s="33">
        <v>2018</v>
      </c>
      <c r="E2731" t="str">
        <f t="shared" si="42"/>
        <v>2018 BMW 7 Series</v>
      </c>
      <c r="F2731">
        <f>SUMIF('3_car_revenue'!A:A,Calculations[[#This Row],[car_id]],'3_car_revenue'!C:C)</f>
        <v>118</v>
      </c>
      <c r="G2731" s="7">
        <f>SUMIF('3_car_revenue'!A:A,Calculations[[#This Row],[car_id]],'3_car_revenue'!J:J)</f>
        <v>18202</v>
      </c>
      <c r="H2731" s="7">
        <f>VLOOKUP(Calculations[[#This Row],[car_id]],'2_car_costs'!$A$2:$F$4002,3,FALSE)</f>
        <v>585.48</v>
      </c>
      <c r="I2731" s="7">
        <f>VLOOKUP(Calculations[[#This Row],[car_id]],'2_car_costs'!$A$2:$D$4002,4,FALSE)</f>
        <v>114.18</v>
      </c>
      <c r="J2731" s="7">
        <f>((Calculations[[#This Row],[car_cost_monthly]]+Calculations[[#This Row],[car_insurance]])*12)/315</f>
        <v>26.65371428571429</v>
      </c>
      <c r="K2731" s="5">
        <f>VLOOKUP(Calculations[[#This Row],[car_id]],'2_car_costs'!$A$2:$E$4002,5,FALSE)</f>
        <v>699.66000000000008</v>
      </c>
      <c r="L2731" s="7">
        <f>((Calculations[[#This Row],[car_monthly_cost]]*12)/365)*315</f>
        <v>7245.7939726027407</v>
      </c>
      <c r="M2731">
        <f>SUMIF('3_car_revenue'!A:A,Calculations[[#This Row],[car_id]],'3_car_revenue'!I:I)</f>
        <v>2</v>
      </c>
      <c r="N2731">
        <f>VLOOKUP($A2731,'3_car_revenue'!$A$2:$I$100002,4,FALSE)</f>
        <v>14</v>
      </c>
      <c r="O2731" t="str">
        <f>VLOOKUP('Calculations'!$N2731,'3_car_revenue'!D2730:E102730,2,FALSE)</f>
        <v>Kansas City, Kansas</v>
      </c>
      <c r="P2731" t="b">
        <f>VLOOKUP(Calculations[[#This Row],[branch_id]],'4_branch_location'!$A$2:$E$52,4,FALSE)</f>
        <v>1</v>
      </c>
      <c r="Q2731">
        <f>VLOOKUP($A2731,'3_car_revenue'!$A$2:$I$100002,7,FALSE)</f>
        <v>27</v>
      </c>
      <c r="R2731" s="8" t="str">
        <f>VLOOKUP($A2731,'3_car_revenue'!$A$2:$I$1000012,8,FALSE)</f>
        <v>M</v>
      </c>
      <c r="S2731" s="9">
        <f>Calculations[[#This Row],[total_price]]-Calculations[[#This Row],[car_monthly_cost]]</f>
        <v>17502.34</v>
      </c>
      <c r="T2731">
        <f>IF(Calculations[[#This Row],[airport_ind]],1,0)</f>
        <v>1</v>
      </c>
      <c r="U2731" s="57"/>
    </row>
    <row r="2732" spans="1:21">
      <c r="A2732" s="3">
        <v>3387673620</v>
      </c>
      <c r="B2732" t="s">
        <v>1</v>
      </c>
      <c r="C2732" s="3" t="s">
        <v>629</v>
      </c>
      <c r="D2732" s="33">
        <v>2016</v>
      </c>
      <c r="E2732" t="str">
        <f t="shared" si="42"/>
        <v>2016 Lincoln MKS</v>
      </c>
      <c r="F2732">
        <f>SUMIF('3_car_revenue'!A:A,Calculations[[#This Row],[car_id]],'3_car_revenue'!C:C)</f>
        <v>89</v>
      </c>
      <c r="G2732" s="7">
        <f>SUMIF('3_car_revenue'!A:A,Calculations[[#This Row],[car_id]],'3_car_revenue'!J:J)</f>
        <v>13466</v>
      </c>
      <c r="H2732" s="7">
        <f>VLOOKUP(Calculations[[#This Row],[car_id]],'2_car_costs'!$A$2:$F$4002,3,FALSE)</f>
        <v>460.97</v>
      </c>
      <c r="I2732" s="7">
        <f>VLOOKUP(Calculations[[#This Row],[car_id]],'2_car_costs'!$A$2:$D$4002,4,FALSE)</f>
        <v>147.72999999999999</v>
      </c>
      <c r="J2732" s="7">
        <f>((Calculations[[#This Row],[car_cost_monthly]]+Calculations[[#This Row],[car_insurance]])*12)/315</f>
        <v>23.188571428571429</v>
      </c>
      <c r="K2732" s="5">
        <f>VLOOKUP(Calculations[[#This Row],[car_id]],'2_car_costs'!$A$2:$E$4002,5,FALSE)</f>
        <v>608.70000000000005</v>
      </c>
      <c r="L2732" s="7">
        <f>((Calculations[[#This Row],[car_monthly_cost]]*12)/365)*315</f>
        <v>6303.7972602739728</v>
      </c>
      <c r="M2732">
        <f>SUMIF('3_car_revenue'!A:A,Calculations[[#This Row],[car_id]],'3_car_revenue'!I:I)</f>
        <v>3</v>
      </c>
      <c r="N2732">
        <f>VLOOKUP($A2732,'3_car_revenue'!$A$2:$I$100002,4,FALSE)</f>
        <v>49</v>
      </c>
      <c r="O2732" t="str">
        <f>VLOOKUP('Calculations'!$N2732,'3_car_revenue'!D2731:E102731,2,FALSE)</f>
        <v>Pomona, California</v>
      </c>
      <c r="P2732" t="b">
        <f>VLOOKUP(Calculations[[#This Row],[branch_id]],'4_branch_location'!$A$2:$E$52,4,FALSE)</f>
        <v>0</v>
      </c>
      <c r="Q2732">
        <f>VLOOKUP($A2732,'3_car_revenue'!$A$2:$I$100002,7,FALSE)</f>
        <v>48</v>
      </c>
      <c r="R2732" s="8" t="str">
        <f>VLOOKUP($A2732,'3_car_revenue'!$A$2:$I$1000012,8,FALSE)</f>
        <v>F</v>
      </c>
      <c r="S2732" s="9">
        <f>Calculations[[#This Row],[total_price]]-Calculations[[#This Row],[car_monthly_cost]]</f>
        <v>12857.3</v>
      </c>
      <c r="T2732">
        <f>IF(Calculations[[#This Row],[airport_ind]],1,0)</f>
        <v>0</v>
      </c>
      <c r="U2732" s="57"/>
    </row>
    <row r="2733" spans="1:21">
      <c r="A2733" s="3">
        <v>450454770</v>
      </c>
      <c r="B2733" t="s">
        <v>173</v>
      </c>
      <c r="C2733" s="3">
        <v>88</v>
      </c>
      <c r="D2733" s="33">
        <v>2018</v>
      </c>
      <c r="E2733" t="str">
        <f t="shared" si="42"/>
        <v>2018 Oldsmobile 88</v>
      </c>
      <c r="F2733">
        <f>SUMIF('3_car_revenue'!A:A,Calculations[[#This Row],[car_id]],'3_car_revenue'!C:C)</f>
        <v>76</v>
      </c>
      <c r="G2733" s="7">
        <f>SUMIF('3_car_revenue'!A:A,Calculations[[#This Row],[car_id]],'3_car_revenue'!J:J)</f>
        <v>12515</v>
      </c>
      <c r="H2733" s="7">
        <f>VLOOKUP(Calculations[[#This Row],[car_id]],'2_car_costs'!$A$2:$F$4002,3,FALSE)</f>
        <v>460.79</v>
      </c>
      <c r="I2733" s="7">
        <f>VLOOKUP(Calculations[[#This Row],[car_id]],'2_car_costs'!$A$2:$D$4002,4,FALSE)</f>
        <v>65.67</v>
      </c>
      <c r="J2733" s="7">
        <f>((Calculations[[#This Row],[car_cost_monthly]]+Calculations[[#This Row],[car_insurance]])*12)/315</f>
        <v>20.05561904761905</v>
      </c>
      <c r="K2733" s="5">
        <f>VLOOKUP(Calculations[[#This Row],[car_id]],'2_car_costs'!$A$2:$E$4002,5,FALSE)</f>
        <v>526.46</v>
      </c>
      <c r="L2733" s="7">
        <f>((Calculations[[#This Row],[car_monthly_cost]]*12)/365)*315</f>
        <v>5452.1063013698631</v>
      </c>
      <c r="M2733">
        <f>SUMIF('3_car_revenue'!A:A,Calculations[[#This Row],[car_id]],'3_car_revenue'!I:I)</f>
        <v>0</v>
      </c>
      <c r="N2733">
        <f>VLOOKUP($A2733,'3_car_revenue'!$A$2:$I$100002,4,FALSE)</f>
        <v>41</v>
      </c>
      <c r="O2733" t="str">
        <f>VLOOKUP('Calculations'!$N2733,'3_car_revenue'!D2732:E102732,2,FALSE)</f>
        <v>Tucson, Arizona</v>
      </c>
      <c r="P2733" t="b">
        <f>VLOOKUP(Calculations[[#This Row],[branch_id]],'4_branch_location'!$A$2:$E$52,4,FALSE)</f>
        <v>0</v>
      </c>
      <c r="Q2733">
        <f>VLOOKUP($A2733,'3_car_revenue'!$A$2:$I$100002,7,FALSE)</f>
        <v>49</v>
      </c>
      <c r="R2733" s="8" t="str">
        <f>VLOOKUP($A2733,'3_car_revenue'!$A$2:$I$1000012,8,FALSE)</f>
        <v>M</v>
      </c>
      <c r="S2733" s="9">
        <f>Calculations[[#This Row],[total_price]]-Calculations[[#This Row],[car_monthly_cost]]</f>
        <v>11988.54</v>
      </c>
      <c r="T2733">
        <f>IF(Calculations[[#This Row],[airport_ind]],1,0)</f>
        <v>0</v>
      </c>
      <c r="U2733" s="57"/>
    </row>
    <row r="2734" spans="1:21">
      <c r="A2734" s="3">
        <v>1045842451</v>
      </c>
      <c r="B2734" t="s">
        <v>11</v>
      </c>
      <c r="C2734" s="3" t="s">
        <v>628</v>
      </c>
      <c r="D2734" s="33">
        <v>2016</v>
      </c>
      <c r="E2734" t="str">
        <f t="shared" si="42"/>
        <v>2016 Toyota Camry Hybrid</v>
      </c>
      <c r="F2734">
        <f>SUMIF('3_car_revenue'!A:A,Calculations[[#This Row],[car_id]],'3_car_revenue'!C:C)</f>
        <v>73</v>
      </c>
      <c r="G2734" s="7">
        <f>SUMIF('3_car_revenue'!A:A,Calculations[[#This Row],[car_id]],'3_car_revenue'!J:J)</f>
        <v>12568</v>
      </c>
      <c r="H2734" s="7">
        <f>VLOOKUP(Calculations[[#This Row],[car_id]],'2_car_costs'!$A$2:$F$4002,3,FALSE)</f>
        <v>575.54</v>
      </c>
      <c r="I2734" s="7">
        <f>VLOOKUP(Calculations[[#This Row],[car_id]],'2_car_costs'!$A$2:$D$4002,4,FALSE)</f>
        <v>120.28</v>
      </c>
      <c r="J2734" s="7">
        <f>((Calculations[[#This Row],[car_cost_monthly]]+Calculations[[#This Row],[car_insurance]])*12)/315</f>
        <v>26.507428571428573</v>
      </c>
      <c r="K2734" s="5">
        <f>VLOOKUP(Calculations[[#This Row],[car_id]],'2_car_costs'!$A$2:$E$4002,5,FALSE)</f>
        <v>695.81999999999994</v>
      </c>
      <c r="L2734" s="7">
        <f>((Calculations[[#This Row],[car_monthly_cost]]*12)/365)*315</f>
        <v>7206.0263013698632</v>
      </c>
      <c r="M2734">
        <f>SUMIF('3_car_revenue'!A:A,Calculations[[#This Row],[car_id]],'3_car_revenue'!I:I)</f>
        <v>1</v>
      </c>
      <c r="N2734">
        <f>VLOOKUP($A2734,'3_car_revenue'!$A$2:$I$100002,4,FALSE)</f>
        <v>11</v>
      </c>
      <c r="O2734" t="str">
        <f>VLOOKUP('Calculations'!$N2734,'3_car_revenue'!D2733:E102733,2,FALSE)</f>
        <v>Seminole, Florida</v>
      </c>
      <c r="P2734" t="b">
        <f>VLOOKUP(Calculations[[#This Row],[branch_id]],'4_branch_location'!$A$2:$E$52,4,FALSE)</f>
        <v>0</v>
      </c>
      <c r="Q2734">
        <f>VLOOKUP($A2734,'3_car_revenue'!$A$2:$I$100002,7,FALSE)</f>
        <v>25</v>
      </c>
      <c r="R2734" s="8" t="str">
        <f>VLOOKUP($A2734,'3_car_revenue'!$A$2:$I$1000012,8,FALSE)</f>
        <v>M</v>
      </c>
      <c r="S2734" s="9">
        <f>Calculations[[#This Row],[total_price]]-Calculations[[#This Row],[car_monthly_cost]]</f>
        <v>11872.18</v>
      </c>
      <c r="T2734">
        <f>IF(Calculations[[#This Row],[airport_ind]],1,0)</f>
        <v>0</v>
      </c>
      <c r="U2734" s="57"/>
    </row>
    <row r="2735" spans="1:21">
      <c r="A2735" s="3">
        <v>2338942914</v>
      </c>
      <c r="B2735" t="s">
        <v>27</v>
      </c>
      <c r="C2735" s="3" t="s">
        <v>84</v>
      </c>
      <c r="D2735" s="33">
        <v>2017</v>
      </c>
      <c r="E2735" t="str">
        <f t="shared" si="42"/>
        <v>2017 Chevrolet Express 3500</v>
      </c>
      <c r="F2735">
        <f>SUMIF('3_car_revenue'!A:A,Calculations[[#This Row],[car_id]],'3_car_revenue'!C:C)</f>
        <v>112</v>
      </c>
      <c r="G2735" s="7">
        <f>SUMIF('3_car_revenue'!A:A,Calculations[[#This Row],[car_id]],'3_car_revenue'!J:J)</f>
        <v>16981</v>
      </c>
      <c r="H2735" s="7">
        <f>VLOOKUP(Calculations[[#This Row],[car_id]],'2_car_costs'!$A$2:$F$4002,3,FALSE)</f>
        <v>720.12</v>
      </c>
      <c r="I2735" s="7">
        <f>VLOOKUP(Calculations[[#This Row],[car_id]],'2_car_costs'!$A$2:$D$4002,4,FALSE)</f>
        <v>104.29</v>
      </c>
      <c r="J2735" s="7">
        <f>((Calculations[[#This Row],[car_cost_monthly]]+Calculations[[#This Row],[car_insurance]])*12)/315</f>
        <v>31.40609523809524</v>
      </c>
      <c r="K2735" s="5">
        <f>VLOOKUP(Calculations[[#This Row],[car_id]],'2_car_costs'!$A$2:$E$4002,5,FALSE)</f>
        <v>824.41</v>
      </c>
      <c r="L2735" s="7">
        <f>((Calculations[[#This Row],[car_monthly_cost]]*12)/365)*315</f>
        <v>8537.7254794520541</v>
      </c>
      <c r="M2735">
        <f>SUMIF('3_car_revenue'!A:A,Calculations[[#This Row],[car_id]],'3_car_revenue'!I:I)</f>
        <v>0</v>
      </c>
      <c r="N2735">
        <f>VLOOKUP($A2735,'3_car_revenue'!$A$2:$I$100002,4,FALSE)</f>
        <v>18</v>
      </c>
      <c r="O2735" t="str">
        <f>VLOOKUP('Calculations'!$N2735,'3_car_revenue'!D2734:E102734,2,FALSE)</f>
        <v>Longview, Texas</v>
      </c>
      <c r="P2735" t="b">
        <f>VLOOKUP(Calculations[[#This Row],[branch_id]],'4_branch_location'!$A$2:$E$52,4,FALSE)</f>
        <v>0</v>
      </c>
      <c r="Q2735">
        <f>VLOOKUP($A2735,'3_car_revenue'!$A$2:$I$100002,7,FALSE)</f>
        <v>34</v>
      </c>
      <c r="R2735" s="8" t="str">
        <f>VLOOKUP($A2735,'3_car_revenue'!$A$2:$I$1000012,8,FALSE)</f>
        <v>M</v>
      </c>
      <c r="S2735" s="9">
        <f>Calculations[[#This Row],[total_price]]-Calculations[[#This Row],[car_monthly_cost]]</f>
        <v>16156.59</v>
      </c>
      <c r="T2735">
        <f>IF(Calculations[[#This Row],[airport_ind]],1,0)</f>
        <v>0</v>
      </c>
      <c r="U2735" s="57"/>
    </row>
    <row r="2736" spans="1:21">
      <c r="A2736" s="3">
        <v>4020270724</v>
      </c>
      <c r="B2736" t="s">
        <v>7</v>
      </c>
      <c r="C2736" s="3" t="s">
        <v>92</v>
      </c>
      <c r="D2736" s="33">
        <v>2017</v>
      </c>
      <c r="E2736" t="str">
        <f t="shared" si="42"/>
        <v>2017 Honda Civic</v>
      </c>
      <c r="F2736">
        <f>SUMIF('3_car_revenue'!A:A,Calculations[[#This Row],[car_id]],'3_car_revenue'!C:C)</f>
        <v>140</v>
      </c>
      <c r="G2736" s="7">
        <f>SUMIF('3_car_revenue'!A:A,Calculations[[#This Row],[car_id]],'3_car_revenue'!J:J)</f>
        <v>22316</v>
      </c>
      <c r="H2736" s="7">
        <f>VLOOKUP(Calculations[[#This Row],[car_id]],'2_car_costs'!$A$2:$F$4002,3,FALSE)</f>
        <v>621.42999999999995</v>
      </c>
      <c r="I2736" s="7">
        <f>VLOOKUP(Calculations[[#This Row],[car_id]],'2_car_costs'!$A$2:$D$4002,4,FALSE)</f>
        <v>108.75</v>
      </c>
      <c r="J2736" s="7">
        <f>((Calculations[[#This Row],[car_cost_monthly]]+Calculations[[#This Row],[car_insurance]])*12)/315</f>
        <v>27.816380952380953</v>
      </c>
      <c r="K2736" s="5">
        <f>VLOOKUP(Calculations[[#This Row],[car_id]],'2_car_costs'!$A$2:$E$4002,5,FALSE)</f>
        <v>730.18</v>
      </c>
      <c r="L2736" s="7">
        <f>((Calculations[[#This Row],[car_monthly_cost]]*12)/365)*315</f>
        <v>7561.8641095890407</v>
      </c>
      <c r="M2736">
        <f>SUMIF('3_car_revenue'!A:A,Calculations[[#This Row],[car_id]],'3_car_revenue'!I:I)</f>
        <v>4</v>
      </c>
      <c r="N2736">
        <f>VLOOKUP($A2736,'3_car_revenue'!$A$2:$I$100002,4,FALSE)</f>
        <v>11</v>
      </c>
      <c r="O2736" t="str">
        <f>VLOOKUP('Calculations'!$N2736,'3_car_revenue'!D2735:E102735,2,FALSE)</f>
        <v>Seminole, Florida</v>
      </c>
      <c r="P2736" t="b">
        <f>VLOOKUP(Calculations[[#This Row],[branch_id]],'4_branch_location'!$A$2:$E$52,4,FALSE)</f>
        <v>0</v>
      </c>
      <c r="Q2736">
        <f>VLOOKUP($A2736,'3_car_revenue'!$A$2:$I$100002,7,FALSE)</f>
        <v>54</v>
      </c>
      <c r="R2736" s="8" t="str">
        <f>VLOOKUP($A2736,'3_car_revenue'!$A$2:$I$1000012,8,FALSE)</f>
        <v>M</v>
      </c>
      <c r="S2736" s="9">
        <f>Calculations[[#This Row],[total_price]]-Calculations[[#This Row],[car_monthly_cost]]</f>
        <v>21585.82</v>
      </c>
      <c r="T2736">
        <f>IF(Calculations[[#This Row],[airport_ind]],1,0)</f>
        <v>0</v>
      </c>
      <c r="U2736" s="57"/>
    </row>
    <row r="2737" spans="1:21">
      <c r="A2737" s="3">
        <v>9231029975</v>
      </c>
      <c r="B2737" t="s">
        <v>134</v>
      </c>
      <c r="C2737" s="3" t="s">
        <v>477</v>
      </c>
      <c r="D2737" s="33">
        <v>2016</v>
      </c>
      <c r="E2737" t="str">
        <f t="shared" si="42"/>
        <v>2016 Volvo C30</v>
      </c>
      <c r="F2737">
        <f>SUMIF('3_car_revenue'!A:A,Calculations[[#This Row],[car_id]],'3_car_revenue'!C:C)</f>
        <v>54</v>
      </c>
      <c r="G2737" s="7">
        <f>SUMIF('3_car_revenue'!A:A,Calculations[[#This Row],[car_id]],'3_car_revenue'!J:J)</f>
        <v>9645</v>
      </c>
      <c r="H2737" s="7">
        <f>VLOOKUP(Calculations[[#This Row],[car_id]],'2_car_costs'!$A$2:$F$4002,3,FALSE)</f>
        <v>736.7</v>
      </c>
      <c r="I2737" s="7">
        <f>VLOOKUP(Calculations[[#This Row],[car_id]],'2_car_costs'!$A$2:$D$4002,4,FALSE)</f>
        <v>92.85</v>
      </c>
      <c r="J2737" s="7">
        <f>((Calculations[[#This Row],[car_cost_monthly]]+Calculations[[#This Row],[car_insurance]])*12)/315</f>
        <v>31.601904761904763</v>
      </c>
      <c r="K2737" s="5">
        <f>VLOOKUP(Calculations[[#This Row],[car_id]],'2_car_costs'!$A$2:$E$4002,5,FALSE)</f>
        <v>829.55000000000007</v>
      </c>
      <c r="L2737" s="7">
        <f>((Calculations[[#This Row],[car_monthly_cost]]*12)/365)*315</f>
        <v>8590.9561643835623</v>
      </c>
      <c r="M2737">
        <f>SUMIF('3_car_revenue'!A:A,Calculations[[#This Row],[car_id]],'3_car_revenue'!I:I)</f>
        <v>1</v>
      </c>
      <c r="N2737">
        <f>VLOOKUP($A2737,'3_car_revenue'!$A$2:$I$100002,4,FALSE)</f>
        <v>32</v>
      </c>
      <c r="O2737" t="str">
        <f>VLOOKUP('Calculations'!$N2737,'3_car_revenue'!D2736:E102736,2,FALSE)</f>
        <v>Miami, Florida</v>
      </c>
      <c r="P2737" t="b">
        <f>VLOOKUP(Calculations[[#This Row],[branch_id]],'4_branch_location'!$A$2:$E$52,4,FALSE)</f>
        <v>0</v>
      </c>
      <c r="Q2737">
        <f>VLOOKUP($A2737,'3_car_revenue'!$A$2:$I$100002,7,FALSE)</f>
        <v>54</v>
      </c>
      <c r="R2737" s="8" t="str">
        <f>VLOOKUP($A2737,'3_car_revenue'!$A$2:$I$1000012,8,FALSE)</f>
        <v>M</v>
      </c>
      <c r="S2737" s="9">
        <f>Calculations[[#This Row],[total_price]]-Calculations[[#This Row],[car_monthly_cost]]</f>
        <v>8815.4500000000007</v>
      </c>
      <c r="T2737">
        <f>IF(Calculations[[#This Row],[airport_ind]],1,0)</f>
        <v>0</v>
      </c>
      <c r="U2737" s="57"/>
    </row>
    <row r="2738" spans="1:21">
      <c r="A2738" s="3">
        <v>8058759023</v>
      </c>
      <c r="B2738" t="s">
        <v>21</v>
      </c>
      <c r="C2738" s="3" t="s">
        <v>524</v>
      </c>
      <c r="D2738" s="33">
        <v>2018</v>
      </c>
      <c r="E2738" t="str">
        <f t="shared" si="42"/>
        <v>2018 Audi S4</v>
      </c>
      <c r="F2738">
        <f>SUMIF('3_car_revenue'!A:A,Calculations[[#This Row],[car_id]],'3_car_revenue'!C:C)</f>
        <v>106</v>
      </c>
      <c r="G2738" s="7">
        <f>SUMIF('3_car_revenue'!A:A,Calculations[[#This Row],[car_id]],'3_car_revenue'!J:J)</f>
        <v>18711</v>
      </c>
      <c r="H2738" s="7">
        <f>VLOOKUP(Calculations[[#This Row],[car_id]],'2_car_costs'!$A$2:$F$4002,3,FALSE)</f>
        <v>444.06</v>
      </c>
      <c r="I2738" s="7">
        <f>VLOOKUP(Calculations[[#This Row],[car_id]],'2_car_costs'!$A$2:$D$4002,4,FALSE)</f>
        <v>83.27</v>
      </c>
      <c r="J2738" s="7">
        <f>((Calculations[[#This Row],[car_cost_monthly]]+Calculations[[#This Row],[car_insurance]])*12)/315</f>
        <v>20.088761904761906</v>
      </c>
      <c r="K2738" s="5">
        <f>VLOOKUP(Calculations[[#This Row],[car_id]],'2_car_costs'!$A$2:$E$4002,5,FALSE)</f>
        <v>527.33000000000004</v>
      </c>
      <c r="L2738" s="7">
        <f>((Calculations[[#This Row],[car_monthly_cost]]*12)/365)*315</f>
        <v>5461.116164383563</v>
      </c>
      <c r="M2738">
        <f>SUMIF('3_car_revenue'!A:A,Calculations[[#This Row],[car_id]],'3_car_revenue'!I:I)</f>
        <v>3</v>
      </c>
      <c r="N2738">
        <f>VLOOKUP($A2738,'3_car_revenue'!$A$2:$I$100002,4,FALSE)</f>
        <v>12</v>
      </c>
      <c r="O2738" t="str">
        <f>VLOOKUP('Calculations'!$N2738,'3_car_revenue'!D2737:E102737,2,FALSE)</f>
        <v>Yonkers, New York</v>
      </c>
      <c r="P2738" t="b">
        <f>VLOOKUP(Calculations[[#This Row],[branch_id]],'4_branch_location'!$A$2:$E$52,4,FALSE)</f>
        <v>0</v>
      </c>
      <c r="Q2738">
        <f>VLOOKUP($A2738,'3_car_revenue'!$A$2:$I$100002,7,FALSE)</f>
        <v>46</v>
      </c>
      <c r="R2738" s="8" t="str">
        <f>VLOOKUP($A2738,'3_car_revenue'!$A$2:$I$1000012,8,FALSE)</f>
        <v>M</v>
      </c>
      <c r="S2738" s="9">
        <f>Calculations[[#This Row],[total_price]]-Calculations[[#This Row],[car_monthly_cost]]</f>
        <v>18183.669999999998</v>
      </c>
      <c r="T2738">
        <f>IF(Calculations[[#This Row],[airport_ind]],1,0)</f>
        <v>0</v>
      </c>
      <c r="U2738" s="57"/>
    </row>
    <row r="2739" spans="1:21">
      <c r="A2739" s="3">
        <v>6039262141</v>
      </c>
      <c r="B2739" t="s">
        <v>5</v>
      </c>
      <c r="C2739" s="3" t="s">
        <v>4</v>
      </c>
      <c r="D2739" s="33">
        <v>2016</v>
      </c>
      <c r="E2739" t="str">
        <f t="shared" si="42"/>
        <v>2016 Volkswagen Corrado</v>
      </c>
      <c r="F2739">
        <f>SUMIF('3_car_revenue'!A:A,Calculations[[#This Row],[car_id]],'3_car_revenue'!C:C)</f>
        <v>82</v>
      </c>
      <c r="G2739" s="7">
        <f>SUMIF('3_car_revenue'!A:A,Calculations[[#This Row],[car_id]],'3_car_revenue'!J:J)</f>
        <v>12142</v>
      </c>
      <c r="H2739" s="7">
        <f>VLOOKUP(Calculations[[#This Row],[car_id]],'2_car_costs'!$A$2:$F$4002,3,FALSE)</f>
        <v>521.54999999999995</v>
      </c>
      <c r="I2739" s="7">
        <f>VLOOKUP(Calculations[[#This Row],[car_id]],'2_car_costs'!$A$2:$D$4002,4,FALSE)</f>
        <v>78.91</v>
      </c>
      <c r="J2739" s="7">
        <f>((Calculations[[#This Row],[car_cost_monthly]]+Calculations[[#This Row],[car_insurance]])*12)/315</f>
        <v>22.874666666666663</v>
      </c>
      <c r="K2739" s="5">
        <f>VLOOKUP(Calculations[[#This Row],[car_id]],'2_car_costs'!$A$2:$E$4002,5,FALSE)</f>
        <v>600.45999999999992</v>
      </c>
      <c r="L2739" s="7">
        <f>((Calculations[[#This Row],[car_monthly_cost]]*12)/365)*315</f>
        <v>6218.4624657534241</v>
      </c>
      <c r="M2739">
        <f>SUMIF('3_car_revenue'!A:A,Calculations[[#This Row],[car_id]],'3_car_revenue'!I:I)</f>
        <v>0</v>
      </c>
      <c r="N2739">
        <f>VLOOKUP($A2739,'3_car_revenue'!$A$2:$I$100002,4,FALSE)</f>
        <v>13</v>
      </c>
      <c r="O2739" t="str">
        <f>VLOOKUP('Calculations'!$N2739,'3_car_revenue'!D2738:E102738,2,FALSE)</f>
        <v>Salinas, California</v>
      </c>
      <c r="P2739" t="b">
        <f>VLOOKUP(Calculations[[#This Row],[branch_id]],'4_branch_location'!$A$2:$E$52,4,FALSE)</f>
        <v>1</v>
      </c>
      <c r="Q2739">
        <f>VLOOKUP($A2739,'3_car_revenue'!$A$2:$I$100002,7,FALSE)</f>
        <v>63</v>
      </c>
      <c r="R2739" s="8" t="str">
        <f>VLOOKUP($A2739,'3_car_revenue'!$A$2:$I$1000012,8,FALSE)</f>
        <v>F</v>
      </c>
      <c r="S2739" s="9">
        <f>Calculations[[#This Row],[total_price]]-Calculations[[#This Row],[car_monthly_cost]]</f>
        <v>11541.54</v>
      </c>
      <c r="T2739">
        <f>IF(Calculations[[#This Row],[airport_ind]],1,0)</f>
        <v>1</v>
      </c>
      <c r="U2739" s="57"/>
    </row>
    <row r="2740" spans="1:21">
      <c r="A2740" s="3">
        <v>8887123128</v>
      </c>
      <c r="B2740" t="s">
        <v>56</v>
      </c>
      <c r="C2740" s="3" t="s">
        <v>270</v>
      </c>
      <c r="D2740" s="33">
        <v>2018</v>
      </c>
      <c r="E2740" t="str">
        <f t="shared" si="42"/>
        <v>2018 Pontiac Safari</v>
      </c>
      <c r="F2740">
        <f>SUMIF('3_car_revenue'!A:A,Calculations[[#This Row],[car_id]],'3_car_revenue'!C:C)</f>
        <v>125</v>
      </c>
      <c r="G2740" s="7">
        <f>SUMIF('3_car_revenue'!A:A,Calculations[[#This Row],[car_id]],'3_car_revenue'!J:J)</f>
        <v>18935</v>
      </c>
      <c r="H2740" s="7">
        <f>VLOOKUP(Calculations[[#This Row],[car_id]],'2_car_costs'!$A$2:$F$4002,3,FALSE)</f>
        <v>721.07</v>
      </c>
      <c r="I2740" s="7">
        <f>VLOOKUP(Calculations[[#This Row],[car_id]],'2_car_costs'!$A$2:$D$4002,4,FALSE)</f>
        <v>147.30000000000001</v>
      </c>
      <c r="J2740" s="7">
        <f>((Calculations[[#This Row],[car_cost_monthly]]+Calculations[[#This Row],[car_insurance]])*12)/315</f>
        <v>33.080761904761914</v>
      </c>
      <c r="K2740" s="5">
        <f>VLOOKUP(Calculations[[#This Row],[car_id]],'2_car_costs'!$A$2:$E$4002,5,FALSE)</f>
        <v>868.37000000000012</v>
      </c>
      <c r="L2740" s="7">
        <f>((Calculations[[#This Row],[car_monthly_cost]]*12)/365)*315</f>
        <v>8992.9824657534264</v>
      </c>
      <c r="M2740">
        <f>SUMIF('3_car_revenue'!A:A,Calculations[[#This Row],[car_id]],'3_car_revenue'!I:I)</f>
        <v>3</v>
      </c>
      <c r="N2740">
        <f>VLOOKUP($A2740,'3_car_revenue'!$A$2:$I$100002,4,FALSE)</f>
        <v>43</v>
      </c>
      <c r="O2740" t="str">
        <f>VLOOKUP('Calculations'!$N2740,'3_car_revenue'!D2739:E102739,2,FALSE)</f>
        <v>Sacramento, California</v>
      </c>
      <c r="P2740" t="b">
        <f>VLOOKUP(Calculations[[#This Row],[branch_id]],'4_branch_location'!$A$2:$E$52,4,FALSE)</f>
        <v>1</v>
      </c>
      <c r="Q2740">
        <f>VLOOKUP($A2740,'3_car_revenue'!$A$2:$I$100002,7,FALSE)</f>
        <v>62</v>
      </c>
      <c r="R2740" s="8" t="str">
        <f>VLOOKUP($A2740,'3_car_revenue'!$A$2:$I$1000012,8,FALSE)</f>
        <v>F</v>
      </c>
      <c r="S2740" s="9">
        <f>Calculations[[#This Row],[total_price]]-Calculations[[#This Row],[car_monthly_cost]]</f>
        <v>18066.63</v>
      </c>
      <c r="T2740">
        <f>IF(Calculations[[#This Row],[airport_ind]],1,0)</f>
        <v>1</v>
      </c>
      <c r="U2740" s="57"/>
    </row>
    <row r="2741" spans="1:21">
      <c r="A2741" s="3">
        <v>7500848900</v>
      </c>
      <c r="B2741" t="s">
        <v>27</v>
      </c>
      <c r="C2741" s="3" t="s">
        <v>169</v>
      </c>
      <c r="D2741" s="33">
        <v>2017</v>
      </c>
      <c r="E2741" t="str">
        <f t="shared" si="42"/>
        <v>2017 Chevrolet Suburban 1500</v>
      </c>
      <c r="F2741">
        <f>SUMIF('3_car_revenue'!A:A,Calculations[[#This Row],[car_id]],'3_car_revenue'!C:C)</f>
        <v>86</v>
      </c>
      <c r="G2741" s="7">
        <f>SUMIF('3_car_revenue'!A:A,Calculations[[#This Row],[car_id]],'3_car_revenue'!J:J)</f>
        <v>17862</v>
      </c>
      <c r="H2741" s="7">
        <f>VLOOKUP(Calculations[[#This Row],[car_id]],'2_car_costs'!$A$2:$F$4002,3,FALSE)</f>
        <v>455.34</v>
      </c>
      <c r="I2741" s="7">
        <f>VLOOKUP(Calculations[[#This Row],[car_id]],'2_car_costs'!$A$2:$D$4002,4,FALSE)</f>
        <v>83.05</v>
      </c>
      <c r="J2741" s="7">
        <f>((Calculations[[#This Row],[car_cost_monthly]]+Calculations[[#This Row],[car_insurance]])*12)/315</f>
        <v>20.510095238095239</v>
      </c>
      <c r="K2741" s="5">
        <f>VLOOKUP(Calculations[[#This Row],[car_id]],'2_car_costs'!$A$2:$E$4002,5,FALSE)</f>
        <v>538.39</v>
      </c>
      <c r="L2741" s="7">
        <f>((Calculations[[#This Row],[car_monthly_cost]]*12)/365)*315</f>
        <v>5575.6553424657532</v>
      </c>
      <c r="M2741">
        <f>SUMIF('3_car_revenue'!A:A,Calculations[[#This Row],[car_id]],'3_car_revenue'!I:I)</f>
        <v>1</v>
      </c>
      <c r="N2741">
        <f>VLOOKUP($A2741,'3_car_revenue'!$A$2:$I$100002,4,FALSE)</f>
        <v>14</v>
      </c>
      <c r="O2741" t="str">
        <f>VLOOKUP('Calculations'!$N2741,'3_car_revenue'!D2740:E102740,2,FALSE)</f>
        <v>Kansas City, Kansas</v>
      </c>
      <c r="P2741" t="b">
        <f>VLOOKUP(Calculations[[#This Row],[branch_id]],'4_branch_location'!$A$2:$E$52,4,FALSE)</f>
        <v>1</v>
      </c>
      <c r="Q2741">
        <f>VLOOKUP($A2741,'3_car_revenue'!$A$2:$I$100002,7,FALSE)</f>
        <v>36</v>
      </c>
      <c r="R2741" s="8" t="str">
        <f>VLOOKUP($A2741,'3_car_revenue'!$A$2:$I$1000012,8,FALSE)</f>
        <v>M</v>
      </c>
      <c r="S2741" s="9">
        <f>Calculations[[#This Row],[total_price]]-Calculations[[#This Row],[car_monthly_cost]]</f>
        <v>17323.61</v>
      </c>
      <c r="T2741">
        <f>IF(Calculations[[#This Row],[airport_ind]],1,0)</f>
        <v>1</v>
      </c>
      <c r="U2741" s="57"/>
    </row>
    <row r="2742" spans="1:21">
      <c r="A2742" s="3">
        <v>9275931798</v>
      </c>
      <c r="B2742" t="s">
        <v>56</v>
      </c>
      <c r="C2742" s="3" t="s">
        <v>543</v>
      </c>
      <c r="D2742" s="33">
        <v>2018</v>
      </c>
      <c r="E2742" t="str">
        <f t="shared" si="42"/>
        <v>2018 Pontiac LeMans</v>
      </c>
      <c r="F2742">
        <f>SUMIF('3_car_revenue'!A:A,Calculations[[#This Row],[car_id]],'3_car_revenue'!C:C)</f>
        <v>100</v>
      </c>
      <c r="G2742" s="7">
        <f>SUMIF('3_car_revenue'!A:A,Calculations[[#This Row],[car_id]],'3_car_revenue'!J:J)</f>
        <v>13651</v>
      </c>
      <c r="H2742" s="7">
        <f>VLOOKUP(Calculations[[#This Row],[car_id]],'2_car_costs'!$A$2:$F$4002,3,FALSE)</f>
        <v>562.59</v>
      </c>
      <c r="I2742" s="7">
        <f>VLOOKUP(Calculations[[#This Row],[car_id]],'2_car_costs'!$A$2:$D$4002,4,FALSE)</f>
        <v>113.81</v>
      </c>
      <c r="J2742" s="7">
        <f>((Calculations[[#This Row],[car_cost_monthly]]+Calculations[[#This Row],[car_insurance]])*12)/315</f>
        <v>25.76761904761905</v>
      </c>
      <c r="K2742" s="5">
        <f>VLOOKUP(Calculations[[#This Row],[car_id]],'2_car_costs'!$A$2:$E$4002,5,FALSE)</f>
        <v>676.40000000000009</v>
      </c>
      <c r="L2742" s="7">
        <f>((Calculations[[#This Row],[car_monthly_cost]]*12)/365)*315</f>
        <v>7004.9095890410963</v>
      </c>
      <c r="M2742">
        <f>SUMIF('3_car_revenue'!A:A,Calculations[[#This Row],[car_id]],'3_car_revenue'!I:I)</f>
        <v>1</v>
      </c>
      <c r="N2742">
        <f>VLOOKUP($A2742,'3_car_revenue'!$A$2:$I$100002,4,FALSE)</f>
        <v>6</v>
      </c>
      <c r="O2742" t="str">
        <f>VLOOKUP('Calculations'!$N2742,'3_car_revenue'!D2741:E102741,2,FALSE)</f>
        <v>Charlotte, North Carolina</v>
      </c>
      <c r="P2742" t="b">
        <f>VLOOKUP(Calculations[[#This Row],[branch_id]],'4_branch_location'!$A$2:$E$52,4,FALSE)</f>
        <v>1</v>
      </c>
      <c r="Q2742">
        <f>VLOOKUP($A2742,'3_car_revenue'!$A$2:$I$100002,7,FALSE)</f>
        <v>25</v>
      </c>
      <c r="R2742" s="8" t="str">
        <f>VLOOKUP($A2742,'3_car_revenue'!$A$2:$I$1000012,8,FALSE)</f>
        <v>M</v>
      </c>
      <c r="S2742" s="9">
        <f>Calculations[[#This Row],[total_price]]-Calculations[[#This Row],[car_monthly_cost]]</f>
        <v>12974.6</v>
      </c>
      <c r="T2742">
        <f>IF(Calculations[[#This Row],[airport_ind]],1,0)</f>
        <v>1</v>
      </c>
      <c r="U2742" s="57"/>
    </row>
    <row r="2743" spans="1:21">
      <c r="A2743" s="3">
        <v>4004631432</v>
      </c>
      <c r="B2743" t="s">
        <v>27</v>
      </c>
      <c r="C2743" s="3" t="s">
        <v>208</v>
      </c>
      <c r="D2743" s="33">
        <v>2017</v>
      </c>
      <c r="E2743" t="str">
        <f t="shared" si="42"/>
        <v>2017 Chevrolet Astro</v>
      </c>
      <c r="F2743">
        <f>SUMIF('3_car_revenue'!A:A,Calculations[[#This Row],[car_id]],'3_car_revenue'!C:C)</f>
        <v>55</v>
      </c>
      <c r="G2743" s="7">
        <f>SUMIF('3_car_revenue'!A:A,Calculations[[#This Row],[car_id]],'3_car_revenue'!J:J)</f>
        <v>9670</v>
      </c>
      <c r="H2743" s="7">
        <f>VLOOKUP(Calculations[[#This Row],[car_id]],'2_car_costs'!$A$2:$F$4002,3,FALSE)</f>
        <v>466.72</v>
      </c>
      <c r="I2743" s="7">
        <f>VLOOKUP(Calculations[[#This Row],[car_id]],'2_car_costs'!$A$2:$D$4002,4,FALSE)</f>
        <v>120.75</v>
      </c>
      <c r="J2743" s="7">
        <f>((Calculations[[#This Row],[car_cost_monthly]]+Calculations[[#This Row],[car_insurance]])*12)/315</f>
        <v>22.379809523809524</v>
      </c>
      <c r="K2743" s="5">
        <f>VLOOKUP(Calculations[[#This Row],[car_id]],'2_car_costs'!$A$2:$E$4002,5,FALSE)</f>
        <v>587.47</v>
      </c>
      <c r="L2743" s="7">
        <f>((Calculations[[#This Row],[car_monthly_cost]]*12)/365)*315</f>
        <v>6083.9358904109595</v>
      </c>
      <c r="M2743">
        <f>SUMIF('3_car_revenue'!A:A,Calculations[[#This Row],[car_id]],'3_car_revenue'!I:I)</f>
        <v>1</v>
      </c>
      <c r="N2743">
        <f>VLOOKUP($A2743,'3_car_revenue'!$A$2:$I$100002,4,FALSE)</f>
        <v>22</v>
      </c>
      <c r="O2743" t="str">
        <f>VLOOKUP('Calculations'!$N2743,'3_car_revenue'!D2742:E102742,2,FALSE)</f>
        <v>Saint Louis, Missouri</v>
      </c>
      <c r="P2743" t="b">
        <f>VLOOKUP(Calculations[[#This Row],[branch_id]],'4_branch_location'!$A$2:$E$52,4,FALSE)</f>
        <v>0</v>
      </c>
      <c r="Q2743">
        <f>VLOOKUP($A2743,'3_car_revenue'!$A$2:$I$100002,7,FALSE)</f>
        <v>55</v>
      </c>
      <c r="R2743" s="8" t="str">
        <f>VLOOKUP($A2743,'3_car_revenue'!$A$2:$I$1000012,8,FALSE)</f>
        <v>F</v>
      </c>
      <c r="S2743" s="9">
        <f>Calculations[[#This Row],[total_price]]-Calculations[[#This Row],[car_monthly_cost]]</f>
        <v>9082.5300000000007</v>
      </c>
      <c r="T2743">
        <f>IF(Calculations[[#This Row],[airport_ind]],1,0)</f>
        <v>0</v>
      </c>
      <c r="U2743" s="57"/>
    </row>
    <row r="2744" spans="1:21">
      <c r="A2744" s="3">
        <v>2784532216</v>
      </c>
      <c r="B2744" t="s">
        <v>11</v>
      </c>
      <c r="C2744" s="3" t="s">
        <v>627</v>
      </c>
      <c r="D2744" s="33">
        <v>2018</v>
      </c>
      <c r="E2744" t="str">
        <f t="shared" si="42"/>
        <v>2018 Toyota Matrix</v>
      </c>
      <c r="F2744">
        <f>SUMIF('3_car_revenue'!A:A,Calculations[[#This Row],[car_id]],'3_car_revenue'!C:C)</f>
        <v>84</v>
      </c>
      <c r="G2744" s="7">
        <f>SUMIF('3_car_revenue'!A:A,Calculations[[#This Row],[car_id]],'3_car_revenue'!J:J)</f>
        <v>14157</v>
      </c>
      <c r="H2744" s="7">
        <f>VLOOKUP(Calculations[[#This Row],[car_id]],'2_car_costs'!$A$2:$F$4002,3,FALSE)</f>
        <v>472.78</v>
      </c>
      <c r="I2744" s="7">
        <f>VLOOKUP(Calculations[[#This Row],[car_id]],'2_car_costs'!$A$2:$D$4002,4,FALSE)</f>
        <v>84.02</v>
      </c>
      <c r="J2744" s="7">
        <f>((Calculations[[#This Row],[car_cost_monthly]]+Calculations[[#This Row],[car_insurance]])*12)/315</f>
        <v>21.21142857142857</v>
      </c>
      <c r="K2744" s="5">
        <f>VLOOKUP(Calculations[[#This Row],[car_id]],'2_car_costs'!$A$2:$E$4002,5,FALSE)</f>
        <v>556.79999999999995</v>
      </c>
      <c r="L2744" s="7">
        <f>((Calculations[[#This Row],[car_monthly_cost]]*12)/365)*315</f>
        <v>5766.3123287671224</v>
      </c>
      <c r="M2744">
        <f>SUMIF('3_car_revenue'!A:A,Calculations[[#This Row],[car_id]],'3_car_revenue'!I:I)</f>
        <v>0</v>
      </c>
      <c r="N2744">
        <f>VLOOKUP($A2744,'3_car_revenue'!$A$2:$I$100002,4,FALSE)</f>
        <v>35</v>
      </c>
      <c r="O2744" t="str">
        <f>VLOOKUP('Calculations'!$N2744,'3_car_revenue'!D2743:E102743,2,FALSE)</f>
        <v>Washington, District of Columbia</v>
      </c>
      <c r="P2744" t="b">
        <f>VLOOKUP(Calculations[[#This Row],[branch_id]],'4_branch_location'!$A$2:$E$52,4,FALSE)</f>
        <v>1</v>
      </c>
      <c r="Q2744">
        <f>VLOOKUP($A2744,'3_car_revenue'!$A$2:$I$100002,7,FALSE)</f>
        <v>52</v>
      </c>
      <c r="R2744" s="8" t="str">
        <f>VLOOKUP($A2744,'3_car_revenue'!$A$2:$I$1000012,8,FALSE)</f>
        <v>F</v>
      </c>
      <c r="S2744" s="9">
        <f>Calculations[[#This Row],[total_price]]-Calculations[[#This Row],[car_monthly_cost]]</f>
        <v>13600.2</v>
      </c>
      <c r="T2744">
        <f>IF(Calculations[[#This Row],[airport_ind]],1,0)</f>
        <v>1</v>
      </c>
      <c r="U2744" s="57"/>
    </row>
    <row r="2745" spans="1:21">
      <c r="A2745" s="3">
        <v>5281707396</v>
      </c>
      <c r="B2745" t="s">
        <v>27</v>
      </c>
      <c r="C2745" s="3" t="s">
        <v>289</v>
      </c>
      <c r="D2745" s="33">
        <v>2017</v>
      </c>
      <c r="E2745" t="str">
        <f t="shared" si="42"/>
        <v>2017 Chevrolet Corvette</v>
      </c>
      <c r="F2745">
        <f>SUMIF('3_car_revenue'!A:A,Calculations[[#This Row],[car_id]],'3_car_revenue'!C:C)</f>
        <v>110</v>
      </c>
      <c r="G2745" s="7">
        <f>SUMIF('3_car_revenue'!A:A,Calculations[[#This Row],[car_id]],'3_car_revenue'!J:J)</f>
        <v>18439</v>
      </c>
      <c r="H2745" s="7">
        <f>VLOOKUP(Calculations[[#This Row],[car_id]],'2_car_costs'!$A$2:$F$4002,3,FALSE)</f>
        <v>748.87</v>
      </c>
      <c r="I2745" s="7">
        <f>VLOOKUP(Calculations[[#This Row],[car_id]],'2_car_costs'!$A$2:$D$4002,4,FALSE)</f>
        <v>142.30000000000001</v>
      </c>
      <c r="J2745" s="7">
        <f>((Calculations[[#This Row],[car_cost_monthly]]+Calculations[[#This Row],[car_insurance]])*12)/315</f>
        <v>33.949333333333335</v>
      </c>
      <c r="K2745" s="5">
        <f>VLOOKUP(Calculations[[#This Row],[car_id]],'2_car_costs'!$A$2:$E$4002,5,FALSE)</f>
        <v>891.17000000000007</v>
      </c>
      <c r="L2745" s="7">
        <f>((Calculations[[#This Row],[car_monthly_cost]]*12)/365)*315</f>
        <v>9229.1030136986301</v>
      </c>
      <c r="M2745">
        <f>SUMIF('3_car_revenue'!A:A,Calculations[[#This Row],[car_id]],'3_car_revenue'!I:I)</f>
        <v>2</v>
      </c>
      <c r="N2745">
        <f>VLOOKUP($A2745,'3_car_revenue'!$A$2:$I$100002,4,FALSE)</f>
        <v>35</v>
      </c>
      <c r="O2745" t="str">
        <f>VLOOKUP('Calculations'!$N2745,'3_car_revenue'!D2744:E102744,2,FALSE)</f>
        <v>Washington, District of Columbia</v>
      </c>
      <c r="P2745" t="b">
        <f>VLOOKUP(Calculations[[#This Row],[branch_id]],'4_branch_location'!$A$2:$E$52,4,FALSE)</f>
        <v>1</v>
      </c>
      <c r="Q2745">
        <f>VLOOKUP($A2745,'3_car_revenue'!$A$2:$I$100002,7,FALSE)</f>
        <v>60</v>
      </c>
      <c r="R2745" s="8" t="str">
        <f>VLOOKUP($A2745,'3_car_revenue'!$A$2:$I$1000012,8,FALSE)</f>
        <v>F</v>
      </c>
      <c r="S2745" s="9">
        <f>Calculations[[#This Row],[total_price]]-Calculations[[#This Row],[car_monthly_cost]]</f>
        <v>17547.830000000002</v>
      </c>
      <c r="T2745">
        <f>IF(Calculations[[#This Row],[airport_ind]],1,0)</f>
        <v>1</v>
      </c>
      <c r="U2745" s="57"/>
    </row>
    <row r="2746" spans="1:21">
      <c r="A2746" s="3">
        <v>6139868408</v>
      </c>
      <c r="B2746" t="s">
        <v>45</v>
      </c>
      <c r="C2746" s="3" t="s">
        <v>626</v>
      </c>
      <c r="D2746" s="33">
        <v>2018</v>
      </c>
      <c r="E2746" t="str">
        <f t="shared" si="42"/>
        <v>2018 GMC Sierra 1500</v>
      </c>
      <c r="F2746">
        <f>SUMIF('3_car_revenue'!A:A,Calculations[[#This Row],[car_id]],'3_car_revenue'!C:C)</f>
        <v>118</v>
      </c>
      <c r="G2746" s="7">
        <f>SUMIF('3_car_revenue'!A:A,Calculations[[#This Row],[car_id]],'3_car_revenue'!J:J)</f>
        <v>18869</v>
      </c>
      <c r="H2746" s="7">
        <f>VLOOKUP(Calculations[[#This Row],[car_id]],'2_car_costs'!$A$2:$F$4002,3,FALSE)</f>
        <v>554.25</v>
      </c>
      <c r="I2746" s="7">
        <f>VLOOKUP(Calculations[[#This Row],[car_id]],'2_car_costs'!$A$2:$D$4002,4,FALSE)</f>
        <v>138.75</v>
      </c>
      <c r="J2746" s="7">
        <f>((Calculations[[#This Row],[car_cost_monthly]]+Calculations[[#This Row],[car_insurance]])*12)/315</f>
        <v>26.4</v>
      </c>
      <c r="K2746" s="5">
        <f>VLOOKUP(Calculations[[#This Row],[car_id]],'2_car_costs'!$A$2:$E$4002,5,FALSE)</f>
        <v>693</v>
      </c>
      <c r="L2746" s="7">
        <f>((Calculations[[#This Row],[car_monthly_cost]]*12)/365)*315</f>
        <v>7176.821917808219</v>
      </c>
      <c r="M2746">
        <f>SUMIF('3_car_revenue'!A:A,Calculations[[#This Row],[car_id]],'3_car_revenue'!I:I)</f>
        <v>0</v>
      </c>
      <c r="N2746">
        <f>VLOOKUP($A2746,'3_car_revenue'!$A$2:$I$100002,4,FALSE)</f>
        <v>3</v>
      </c>
      <c r="O2746" t="str">
        <f>VLOOKUP('Calculations'!$N2746,'3_car_revenue'!D2745:E102745,2,FALSE)</f>
        <v>Atlanta, Georgia</v>
      </c>
      <c r="P2746" t="b">
        <f>VLOOKUP(Calculations[[#This Row],[branch_id]],'4_branch_location'!$A$2:$E$52,4,FALSE)</f>
        <v>1</v>
      </c>
      <c r="Q2746">
        <f>VLOOKUP($A2746,'3_car_revenue'!$A$2:$I$100002,7,FALSE)</f>
        <v>34</v>
      </c>
      <c r="R2746" s="8" t="str">
        <f>VLOOKUP($A2746,'3_car_revenue'!$A$2:$I$1000012,8,FALSE)</f>
        <v>F</v>
      </c>
      <c r="S2746" s="9">
        <f>Calculations[[#This Row],[total_price]]-Calculations[[#This Row],[car_monthly_cost]]</f>
        <v>18176</v>
      </c>
      <c r="T2746">
        <f>IF(Calculations[[#This Row],[airport_ind]],1,0)</f>
        <v>1</v>
      </c>
      <c r="U2746" s="57"/>
    </row>
    <row r="2747" spans="1:21">
      <c r="A2747" s="3">
        <v>9487185542</v>
      </c>
      <c r="B2747" t="s">
        <v>11</v>
      </c>
      <c r="C2747" s="3" t="s">
        <v>423</v>
      </c>
      <c r="D2747" s="33">
        <v>2016</v>
      </c>
      <c r="E2747" t="str">
        <f t="shared" si="42"/>
        <v>2016 Toyota FJ Cruiser</v>
      </c>
      <c r="F2747">
        <f>SUMIF('3_car_revenue'!A:A,Calculations[[#This Row],[car_id]],'3_car_revenue'!C:C)</f>
        <v>88</v>
      </c>
      <c r="G2747" s="7">
        <f>SUMIF('3_car_revenue'!A:A,Calculations[[#This Row],[car_id]],'3_car_revenue'!J:J)</f>
        <v>14414</v>
      </c>
      <c r="H2747" s="7">
        <f>VLOOKUP(Calculations[[#This Row],[car_id]],'2_car_costs'!$A$2:$F$4002,3,FALSE)</f>
        <v>492</v>
      </c>
      <c r="I2747" s="7">
        <f>VLOOKUP(Calculations[[#This Row],[car_id]],'2_car_costs'!$A$2:$D$4002,4,FALSE)</f>
        <v>68.69</v>
      </c>
      <c r="J2747" s="7">
        <f>((Calculations[[#This Row],[car_cost_monthly]]+Calculations[[#This Row],[car_insurance]])*12)/315</f>
        <v>21.359619047619049</v>
      </c>
      <c r="K2747" s="5">
        <f>VLOOKUP(Calculations[[#This Row],[car_id]],'2_car_costs'!$A$2:$E$4002,5,FALSE)</f>
        <v>560.69000000000005</v>
      </c>
      <c r="L2747" s="7">
        <f>((Calculations[[#This Row],[car_monthly_cost]]*12)/365)*315</f>
        <v>5806.5978082191787</v>
      </c>
      <c r="M2747">
        <f>SUMIF('3_car_revenue'!A:A,Calculations[[#This Row],[car_id]],'3_car_revenue'!I:I)</f>
        <v>0</v>
      </c>
      <c r="N2747">
        <f>VLOOKUP($A2747,'3_car_revenue'!$A$2:$I$100002,4,FALSE)</f>
        <v>7</v>
      </c>
      <c r="O2747" t="str">
        <f>VLOOKUP('Calculations'!$N2747,'3_car_revenue'!D2746:E102746,2,FALSE)</f>
        <v>Denver, Colorado</v>
      </c>
      <c r="P2747" t="b">
        <f>VLOOKUP(Calculations[[#This Row],[branch_id]],'4_branch_location'!$A$2:$E$52,4,FALSE)</f>
        <v>0</v>
      </c>
      <c r="Q2747">
        <f>VLOOKUP($A2747,'3_car_revenue'!$A$2:$I$100002,7,FALSE)</f>
        <v>36</v>
      </c>
      <c r="R2747" s="8" t="str">
        <f>VLOOKUP($A2747,'3_car_revenue'!$A$2:$I$1000012,8,FALSE)</f>
        <v>F</v>
      </c>
      <c r="S2747" s="9">
        <f>Calculations[[#This Row],[total_price]]-Calculations[[#This Row],[car_monthly_cost]]</f>
        <v>13853.31</v>
      </c>
      <c r="T2747">
        <f>IF(Calculations[[#This Row],[airport_ind]],1,0)</f>
        <v>0</v>
      </c>
      <c r="U2747" s="57"/>
    </row>
    <row r="2748" spans="1:21">
      <c r="A2748" s="3">
        <v>1286321468</v>
      </c>
      <c r="B2748" t="s">
        <v>121</v>
      </c>
      <c r="C2748" s="3" t="s">
        <v>625</v>
      </c>
      <c r="D2748" s="33">
        <v>2017</v>
      </c>
      <c r="E2748" t="str">
        <f t="shared" si="42"/>
        <v>2017 Lexus GS</v>
      </c>
      <c r="F2748">
        <f>SUMIF('3_car_revenue'!A:A,Calculations[[#This Row],[car_id]],'3_car_revenue'!C:C)</f>
        <v>80</v>
      </c>
      <c r="G2748" s="7">
        <f>SUMIF('3_car_revenue'!A:A,Calculations[[#This Row],[car_id]],'3_car_revenue'!J:J)</f>
        <v>12559</v>
      </c>
      <c r="H2748" s="7">
        <f>VLOOKUP(Calculations[[#This Row],[car_id]],'2_car_costs'!$A$2:$F$4002,3,FALSE)</f>
        <v>645.17999999999995</v>
      </c>
      <c r="I2748" s="7">
        <f>VLOOKUP(Calculations[[#This Row],[car_id]],'2_car_costs'!$A$2:$D$4002,4,FALSE)</f>
        <v>104.67</v>
      </c>
      <c r="J2748" s="7">
        <f>((Calculations[[#This Row],[car_cost_monthly]]+Calculations[[#This Row],[car_insurance]])*12)/315</f>
        <v>28.565714285714282</v>
      </c>
      <c r="K2748" s="5">
        <f>VLOOKUP(Calculations[[#This Row],[car_id]],'2_car_costs'!$A$2:$E$4002,5,FALSE)</f>
        <v>749.84999999999991</v>
      </c>
      <c r="L2748" s="7">
        <f>((Calculations[[#This Row],[car_monthly_cost]]*12)/365)*315</f>
        <v>7765.5698630136976</v>
      </c>
      <c r="M2748">
        <f>SUMIF('3_car_revenue'!A:A,Calculations[[#This Row],[car_id]],'3_car_revenue'!I:I)</f>
        <v>0</v>
      </c>
      <c r="N2748">
        <f>VLOOKUP($A2748,'3_car_revenue'!$A$2:$I$100002,4,FALSE)</f>
        <v>10</v>
      </c>
      <c r="O2748" t="str">
        <f>VLOOKUP('Calculations'!$N2748,'3_car_revenue'!D2747:E102747,2,FALSE)</f>
        <v>Kissimmee, Florida</v>
      </c>
      <c r="P2748" t="b">
        <f>VLOOKUP(Calculations[[#This Row],[branch_id]],'4_branch_location'!$A$2:$E$52,4,FALSE)</f>
        <v>1</v>
      </c>
      <c r="Q2748">
        <f>VLOOKUP($A2748,'3_car_revenue'!$A$2:$I$100002,7,FALSE)</f>
        <v>30</v>
      </c>
      <c r="R2748" s="8" t="str">
        <f>VLOOKUP($A2748,'3_car_revenue'!$A$2:$I$1000012,8,FALSE)</f>
        <v>M</v>
      </c>
      <c r="S2748" s="9">
        <f>Calculations[[#This Row],[total_price]]-Calculations[[#This Row],[car_monthly_cost]]</f>
        <v>11809.15</v>
      </c>
      <c r="T2748">
        <f>IF(Calculations[[#This Row],[airport_ind]],1,0)</f>
        <v>1</v>
      </c>
      <c r="U2748" s="57"/>
    </row>
    <row r="2749" spans="1:21">
      <c r="A2749" s="3">
        <v>8342662977</v>
      </c>
      <c r="B2749" t="s">
        <v>45</v>
      </c>
      <c r="C2749" s="3" t="s">
        <v>624</v>
      </c>
      <c r="D2749" s="33">
        <v>2018</v>
      </c>
      <c r="E2749" t="str">
        <f t="shared" si="42"/>
        <v>2018 GMC Sierra</v>
      </c>
      <c r="F2749">
        <f>SUMIF('3_car_revenue'!A:A,Calculations[[#This Row],[car_id]],'3_car_revenue'!C:C)</f>
        <v>77</v>
      </c>
      <c r="G2749" s="7">
        <f>SUMIF('3_car_revenue'!A:A,Calculations[[#This Row],[car_id]],'3_car_revenue'!J:J)</f>
        <v>12112</v>
      </c>
      <c r="H2749" s="7">
        <f>VLOOKUP(Calculations[[#This Row],[car_id]],'2_car_costs'!$A$2:$F$4002,3,FALSE)</f>
        <v>726.73</v>
      </c>
      <c r="I2749" s="7">
        <f>VLOOKUP(Calculations[[#This Row],[car_id]],'2_car_costs'!$A$2:$D$4002,4,FALSE)</f>
        <v>101.46</v>
      </c>
      <c r="J2749" s="7">
        <f>((Calculations[[#This Row],[car_cost_monthly]]+Calculations[[#This Row],[car_insurance]])*12)/315</f>
        <v>31.550095238095238</v>
      </c>
      <c r="K2749" s="5">
        <f>VLOOKUP(Calculations[[#This Row],[car_id]],'2_car_costs'!$A$2:$E$4002,5,FALSE)</f>
        <v>828.19</v>
      </c>
      <c r="L2749" s="7">
        <f>((Calculations[[#This Row],[car_monthly_cost]]*12)/365)*315</f>
        <v>8576.8717808219171</v>
      </c>
      <c r="M2749">
        <f>SUMIF('3_car_revenue'!A:A,Calculations[[#This Row],[car_id]],'3_car_revenue'!I:I)</f>
        <v>1</v>
      </c>
      <c r="N2749">
        <f>VLOOKUP($A2749,'3_car_revenue'!$A$2:$I$100002,4,FALSE)</f>
        <v>41</v>
      </c>
      <c r="O2749" t="str">
        <f>VLOOKUP('Calculations'!$N2749,'3_car_revenue'!D2748:E102748,2,FALSE)</f>
        <v>Tucson, Arizona</v>
      </c>
      <c r="P2749" t="b">
        <f>VLOOKUP(Calculations[[#This Row],[branch_id]],'4_branch_location'!$A$2:$E$52,4,FALSE)</f>
        <v>0</v>
      </c>
      <c r="Q2749">
        <f>VLOOKUP($A2749,'3_car_revenue'!$A$2:$I$100002,7,FALSE)</f>
        <v>51</v>
      </c>
      <c r="R2749" s="8" t="str">
        <f>VLOOKUP($A2749,'3_car_revenue'!$A$2:$I$1000012,8,FALSE)</f>
        <v>F</v>
      </c>
      <c r="S2749" s="9">
        <f>Calculations[[#This Row],[total_price]]-Calculations[[#This Row],[car_monthly_cost]]</f>
        <v>11283.81</v>
      </c>
      <c r="T2749">
        <f>IF(Calculations[[#This Row],[airport_ind]],1,0)</f>
        <v>0</v>
      </c>
      <c r="U2749" s="57"/>
    </row>
    <row r="2750" spans="1:21">
      <c r="A2750" s="3">
        <v>933852894</v>
      </c>
      <c r="B2750" t="s">
        <v>336</v>
      </c>
      <c r="C2750" s="3" t="s">
        <v>623</v>
      </c>
      <c r="D2750" s="33">
        <v>2018</v>
      </c>
      <c r="E2750" t="str">
        <f t="shared" si="42"/>
        <v>2018 Eagle Summit</v>
      </c>
      <c r="F2750">
        <f>SUMIF('3_car_revenue'!A:A,Calculations[[#This Row],[car_id]],'3_car_revenue'!C:C)</f>
        <v>79</v>
      </c>
      <c r="G2750" s="7">
        <f>SUMIF('3_car_revenue'!A:A,Calculations[[#This Row],[car_id]],'3_car_revenue'!J:J)</f>
        <v>13506</v>
      </c>
      <c r="H2750" s="7">
        <f>VLOOKUP(Calculations[[#This Row],[car_id]],'2_car_costs'!$A$2:$F$4002,3,FALSE)</f>
        <v>502.13</v>
      </c>
      <c r="I2750" s="7">
        <f>VLOOKUP(Calculations[[#This Row],[car_id]],'2_car_costs'!$A$2:$D$4002,4,FALSE)</f>
        <v>115.9</v>
      </c>
      <c r="J2750" s="7">
        <f>((Calculations[[#This Row],[car_cost_monthly]]+Calculations[[#This Row],[car_insurance]])*12)/315</f>
        <v>23.544</v>
      </c>
      <c r="K2750" s="5">
        <f>VLOOKUP(Calculations[[#This Row],[car_id]],'2_car_costs'!$A$2:$E$4002,5,FALSE)</f>
        <v>618.03</v>
      </c>
      <c r="L2750" s="7">
        <f>((Calculations[[#This Row],[car_monthly_cost]]*12)/365)*315</f>
        <v>6400.4202739726024</v>
      </c>
      <c r="M2750">
        <f>SUMIF('3_car_revenue'!A:A,Calculations[[#This Row],[car_id]],'3_car_revenue'!I:I)</f>
        <v>0</v>
      </c>
      <c r="N2750">
        <f>VLOOKUP($A2750,'3_car_revenue'!$A$2:$I$100002,4,FALSE)</f>
        <v>16</v>
      </c>
      <c r="O2750" t="str">
        <f>VLOOKUP('Calculations'!$N2750,'3_car_revenue'!D2749:E102749,2,FALSE)</f>
        <v>New York City, New York</v>
      </c>
      <c r="P2750" t="b">
        <f>VLOOKUP(Calculations[[#This Row],[branch_id]],'4_branch_location'!$A$2:$E$52,4,FALSE)</f>
        <v>0</v>
      </c>
      <c r="Q2750">
        <f>VLOOKUP($A2750,'3_car_revenue'!$A$2:$I$100002,7,FALSE)</f>
        <v>50</v>
      </c>
      <c r="R2750" s="8" t="str">
        <f>VLOOKUP($A2750,'3_car_revenue'!$A$2:$I$1000012,8,FALSE)</f>
        <v>M</v>
      </c>
      <c r="S2750" s="9">
        <f>Calculations[[#This Row],[total_price]]-Calculations[[#This Row],[car_monthly_cost]]</f>
        <v>12887.97</v>
      </c>
      <c r="T2750">
        <f>IF(Calculations[[#This Row],[airport_ind]],1,0)</f>
        <v>0</v>
      </c>
      <c r="U2750" s="57"/>
    </row>
    <row r="2751" spans="1:21">
      <c r="A2751" s="3">
        <v>7711888627</v>
      </c>
      <c r="B2751" t="s">
        <v>27</v>
      </c>
      <c r="C2751" s="3" t="s">
        <v>296</v>
      </c>
      <c r="D2751" s="33">
        <v>2018</v>
      </c>
      <c r="E2751" t="str">
        <f t="shared" si="42"/>
        <v>2018 Chevrolet TrailBlazer</v>
      </c>
      <c r="F2751">
        <f>SUMIF('3_car_revenue'!A:A,Calculations[[#This Row],[car_id]],'3_car_revenue'!C:C)</f>
        <v>92</v>
      </c>
      <c r="G2751" s="7">
        <f>SUMIF('3_car_revenue'!A:A,Calculations[[#This Row],[car_id]],'3_car_revenue'!J:J)</f>
        <v>13477</v>
      </c>
      <c r="H2751" s="7">
        <f>VLOOKUP(Calculations[[#This Row],[car_id]],'2_car_costs'!$A$2:$F$4002,3,FALSE)</f>
        <v>739.41</v>
      </c>
      <c r="I2751" s="7">
        <f>VLOOKUP(Calculations[[#This Row],[car_id]],'2_car_costs'!$A$2:$D$4002,4,FALSE)</f>
        <v>140.83000000000001</v>
      </c>
      <c r="J2751" s="7">
        <f>((Calculations[[#This Row],[car_cost_monthly]]+Calculations[[#This Row],[car_insurance]])*12)/315</f>
        <v>33.532952380952388</v>
      </c>
      <c r="K2751" s="5">
        <f>VLOOKUP(Calculations[[#This Row],[car_id]],'2_car_costs'!$A$2:$E$4002,5,FALSE)</f>
        <v>880.24</v>
      </c>
      <c r="L2751" s="7">
        <f>((Calculations[[#This Row],[car_monthly_cost]]*12)/365)*315</f>
        <v>9115.9101369863019</v>
      </c>
      <c r="M2751">
        <f>SUMIF('3_car_revenue'!A:A,Calculations[[#This Row],[car_id]],'3_car_revenue'!I:I)</f>
        <v>0</v>
      </c>
      <c r="N2751">
        <f>VLOOKUP($A2751,'3_car_revenue'!$A$2:$I$100002,4,FALSE)</f>
        <v>13</v>
      </c>
      <c r="O2751" t="str">
        <f>VLOOKUP('Calculations'!$N2751,'3_car_revenue'!D2750:E102750,2,FALSE)</f>
        <v>Salinas, California</v>
      </c>
      <c r="P2751" t="b">
        <f>VLOOKUP(Calculations[[#This Row],[branch_id]],'4_branch_location'!$A$2:$E$52,4,FALSE)</f>
        <v>1</v>
      </c>
      <c r="Q2751">
        <f>VLOOKUP($A2751,'3_car_revenue'!$A$2:$I$100002,7,FALSE)</f>
        <v>63</v>
      </c>
      <c r="R2751" s="8" t="str">
        <f>VLOOKUP($A2751,'3_car_revenue'!$A$2:$I$1000012,8,FALSE)</f>
        <v>M</v>
      </c>
      <c r="S2751" s="9">
        <f>Calculations[[#This Row],[total_price]]-Calculations[[#This Row],[car_monthly_cost]]</f>
        <v>12596.76</v>
      </c>
      <c r="T2751">
        <f>IF(Calculations[[#This Row],[airport_ind]],1,0)</f>
        <v>1</v>
      </c>
      <c r="U2751" s="57"/>
    </row>
    <row r="2752" spans="1:21">
      <c r="A2752" s="3">
        <v>957813287</v>
      </c>
      <c r="B2752" t="s">
        <v>27</v>
      </c>
      <c r="C2752" s="3">
        <v>2500</v>
      </c>
      <c r="D2752" s="33">
        <v>2017</v>
      </c>
      <c r="E2752" t="str">
        <f t="shared" si="42"/>
        <v>2017 Chevrolet 2500</v>
      </c>
      <c r="F2752">
        <f>SUMIF('3_car_revenue'!A:A,Calculations[[#This Row],[car_id]],'3_car_revenue'!C:C)</f>
        <v>133</v>
      </c>
      <c r="G2752" s="7">
        <f>SUMIF('3_car_revenue'!A:A,Calculations[[#This Row],[car_id]],'3_car_revenue'!J:J)</f>
        <v>23528</v>
      </c>
      <c r="H2752" s="7">
        <f>VLOOKUP(Calculations[[#This Row],[car_id]],'2_car_costs'!$A$2:$F$4002,3,FALSE)</f>
        <v>583.99</v>
      </c>
      <c r="I2752" s="7">
        <f>VLOOKUP(Calculations[[#This Row],[car_id]],'2_car_costs'!$A$2:$D$4002,4,FALSE)</f>
        <v>71.84</v>
      </c>
      <c r="J2752" s="7">
        <f>((Calculations[[#This Row],[car_cost_monthly]]+Calculations[[#This Row],[car_insurance]])*12)/315</f>
        <v>24.984000000000002</v>
      </c>
      <c r="K2752" s="5">
        <f>VLOOKUP(Calculations[[#This Row],[car_id]],'2_car_costs'!$A$2:$E$4002,5,FALSE)</f>
        <v>655.83</v>
      </c>
      <c r="L2752" s="7">
        <f>((Calculations[[#This Row],[car_monthly_cost]]*12)/365)*315</f>
        <v>6791.883287671234</v>
      </c>
      <c r="M2752">
        <f>SUMIF('3_car_revenue'!A:A,Calculations[[#This Row],[car_id]],'3_car_revenue'!I:I)</f>
        <v>0</v>
      </c>
      <c r="N2752">
        <f>VLOOKUP($A2752,'3_car_revenue'!$A$2:$I$100002,4,FALSE)</f>
        <v>41</v>
      </c>
      <c r="O2752" t="str">
        <f>VLOOKUP('Calculations'!$N2752,'3_car_revenue'!D2751:E102751,2,FALSE)</f>
        <v>Tucson, Arizona</v>
      </c>
      <c r="P2752" t="b">
        <f>VLOOKUP(Calculations[[#This Row],[branch_id]],'4_branch_location'!$A$2:$E$52,4,FALSE)</f>
        <v>0</v>
      </c>
      <c r="Q2752">
        <f>VLOOKUP($A2752,'3_car_revenue'!$A$2:$I$100002,7,FALSE)</f>
        <v>42</v>
      </c>
      <c r="R2752" s="8" t="str">
        <f>VLOOKUP($A2752,'3_car_revenue'!$A$2:$I$1000012,8,FALSE)</f>
        <v>M</v>
      </c>
      <c r="S2752" s="9">
        <f>Calculations[[#This Row],[total_price]]-Calculations[[#This Row],[car_monthly_cost]]</f>
        <v>22872.17</v>
      </c>
      <c r="T2752">
        <f>IF(Calculations[[#This Row],[airport_ind]],1,0)</f>
        <v>0</v>
      </c>
      <c r="U2752" s="57"/>
    </row>
    <row r="2753" spans="1:21">
      <c r="A2753" s="3">
        <v>8669326566</v>
      </c>
      <c r="B2753" t="s">
        <v>121</v>
      </c>
      <c r="C2753" s="3" t="s">
        <v>162</v>
      </c>
      <c r="D2753" s="33">
        <v>2018</v>
      </c>
      <c r="E2753" t="str">
        <f t="shared" si="42"/>
        <v>2018 Lexus SC</v>
      </c>
      <c r="F2753">
        <f>SUMIF('3_car_revenue'!A:A,Calculations[[#This Row],[car_id]],'3_car_revenue'!C:C)</f>
        <v>137</v>
      </c>
      <c r="G2753" s="7">
        <f>SUMIF('3_car_revenue'!A:A,Calculations[[#This Row],[car_id]],'3_car_revenue'!J:J)</f>
        <v>21879</v>
      </c>
      <c r="H2753" s="7">
        <f>VLOOKUP(Calculations[[#This Row],[car_id]],'2_car_costs'!$A$2:$F$4002,3,FALSE)</f>
        <v>694.45</v>
      </c>
      <c r="I2753" s="7">
        <f>VLOOKUP(Calculations[[#This Row],[car_id]],'2_car_costs'!$A$2:$D$4002,4,FALSE)</f>
        <v>54.97</v>
      </c>
      <c r="J2753" s="7">
        <f>((Calculations[[#This Row],[car_cost_monthly]]+Calculations[[#This Row],[car_insurance]])*12)/315</f>
        <v>28.549333333333337</v>
      </c>
      <c r="K2753" s="5">
        <f>VLOOKUP(Calculations[[#This Row],[car_id]],'2_car_costs'!$A$2:$E$4002,5,FALSE)</f>
        <v>749.42000000000007</v>
      </c>
      <c r="L2753" s="7">
        <f>((Calculations[[#This Row],[car_monthly_cost]]*12)/365)*315</f>
        <v>7761.1167123287687</v>
      </c>
      <c r="M2753">
        <f>SUMIF('3_car_revenue'!A:A,Calculations[[#This Row],[car_id]],'3_car_revenue'!I:I)</f>
        <v>2</v>
      </c>
      <c r="N2753">
        <f>VLOOKUP($A2753,'3_car_revenue'!$A$2:$I$100002,4,FALSE)</f>
        <v>34</v>
      </c>
      <c r="O2753" t="str">
        <f>VLOOKUP('Calculations'!$N2753,'3_car_revenue'!D2752:E102752,2,FALSE)</f>
        <v>Lake Charles, Louisiana</v>
      </c>
      <c r="P2753" t="b">
        <f>VLOOKUP(Calculations[[#This Row],[branch_id]],'4_branch_location'!$A$2:$E$52,4,FALSE)</f>
        <v>0</v>
      </c>
      <c r="Q2753">
        <f>VLOOKUP($A2753,'3_car_revenue'!$A$2:$I$100002,7,FALSE)</f>
        <v>63</v>
      </c>
      <c r="R2753" s="8" t="str">
        <f>VLOOKUP($A2753,'3_car_revenue'!$A$2:$I$1000012,8,FALSE)</f>
        <v>F</v>
      </c>
      <c r="S2753" s="9">
        <f>Calculations[[#This Row],[total_price]]-Calculations[[#This Row],[car_monthly_cost]]</f>
        <v>21129.58</v>
      </c>
      <c r="T2753">
        <f>IF(Calculations[[#This Row],[airport_ind]],1,0)</f>
        <v>0</v>
      </c>
      <c r="U2753" s="57"/>
    </row>
    <row r="2754" spans="1:21">
      <c r="A2754" s="3">
        <v>6950032404</v>
      </c>
      <c r="B2754" t="s">
        <v>17</v>
      </c>
      <c r="C2754" s="3" t="s">
        <v>622</v>
      </c>
      <c r="D2754" s="33">
        <v>2016</v>
      </c>
      <c r="E2754" t="str">
        <f t="shared" si="42"/>
        <v>2016 Mitsubishi Tredia</v>
      </c>
      <c r="F2754">
        <f>SUMIF('3_car_revenue'!A:A,Calculations[[#This Row],[car_id]],'3_car_revenue'!C:C)</f>
        <v>95</v>
      </c>
      <c r="G2754" s="7">
        <f>SUMIF('3_car_revenue'!A:A,Calculations[[#This Row],[car_id]],'3_car_revenue'!J:J)</f>
        <v>16343</v>
      </c>
      <c r="H2754" s="7">
        <f>VLOOKUP(Calculations[[#This Row],[car_id]],'2_car_costs'!$A$2:$F$4002,3,FALSE)</f>
        <v>658.5</v>
      </c>
      <c r="I2754" s="7">
        <f>VLOOKUP(Calculations[[#This Row],[car_id]],'2_car_costs'!$A$2:$D$4002,4,FALSE)</f>
        <v>117.03</v>
      </c>
      <c r="J2754" s="7">
        <f>((Calculations[[#This Row],[car_cost_monthly]]+Calculations[[#This Row],[car_insurance]])*12)/315</f>
        <v>29.544</v>
      </c>
      <c r="K2754" s="5">
        <f>VLOOKUP(Calculations[[#This Row],[car_id]],'2_car_costs'!$A$2:$E$4002,5,FALSE)</f>
        <v>775.53</v>
      </c>
      <c r="L2754" s="7">
        <f>((Calculations[[#This Row],[car_monthly_cost]]*12)/365)*315</f>
        <v>8031.5161643835618</v>
      </c>
      <c r="M2754">
        <f>SUMIF('3_car_revenue'!A:A,Calculations[[#This Row],[car_id]],'3_car_revenue'!I:I)</f>
        <v>1</v>
      </c>
      <c r="N2754">
        <f>VLOOKUP($A2754,'3_car_revenue'!$A$2:$I$100002,4,FALSE)</f>
        <v>14</v>
      </c>
      <c r="O2754" t="str">
        <f>VLOOKUP('Calculations'!$N2754,'3_car_revenue'!D2753:E102753,2,FALSE)</f>
        <v>Kansas City, Kansas</v>
      </c>
      <c r="P2754" t="b">
        <f>VLOOKUP(Calculations[[#This Row],[branch_id]],'4_branch_location'!$A$2:$E$52,4,FALSE)</f>
        <v>1</v>
      </c>
      <c r="Q2754">
        <f>VLOOKUP($A2754,'3_car_revenue'!$A$2:$I$100002,7,FALSE)</f>
        <v>54</v>
      </c>
      <c r="R2754" s="8" t="str">
        <f>VLOOKUP($A2754,'3_car_revenue'!$A$2:$I$1000012,8,FALSE)</f>
        <v>F</v>
      </c>
      <c r="S2754" s="9">
        <f>Calculations[[#This Row],[total_price]]-Calculations[[#This Row],[car_monthly_cost]]</f>
        <v>15567.47</v>
      </c>
      <c r="T2754">
        <f>IF(Calculations[[#This Row],[airport_ind]],1,0)</f>
        <v>1</v>
      </c>
      <c r="U2754" s="57"/>
    </row>
    <row r="2755" spans="1:21">
      <c r="A2755" s="3">
        <v>6259591160</v>
      </c>
      <c r="B2755" t="s">
        <v>78</v>
      </c>
      <c r="C2755" s="3" t="s">
        <v>358</v>
      </c>
      <c r="D2755" s="33">
        <v>2018</v>
      </c>
      <c r="E2755" t="str">
        <f t="shared" si="42"/>
        <v>2018 Nissan Maxima</v>
      </c>
      <c r="F2755">
        <f>SUMIF('3_car_revenue'!A:A,Calculations[[#This Row],[car_id]],'3_car_revenue'!C:C)</f>
        <v>122</v>
      </c>
      <c r="G2755" s="7">
        <f>SUMIF('3_car_revenue'!A:A,Calculations[[#This Row],[car_id]],'3_car_revenue'!J:J)</f>
        <v>19631</v>
      </c>
      <c r="H2755" s="7">
        <f>VLOOKUP(Calculations[[#This Row],[car_id]],'2_car_costs'!$A$2:$F$4002,3,FALSE)</f>
        <v>730.36</v>
      </c>
      <c r="I2755" s="7">
        <f>VLOOKUP(Calculations[[#This Row],[car_id]],'2_car_costs'!$A$2:$D$4002,4,FALSE)</f>
        <v>52.66</v>
      </c>
      <c r="J2755" s="7">
        <f>((Calculations[[#This Row],[car_cost_monthly]]+Calculations[[#This Row],[car_insurance]])*12)/315</f>
        <v>29.829333333333334</v>
      </c>
      <c r="K2755" s="5">
        <f>VLOOKUP(Calculations[[#This Row],[car_id]],'2_car_costs'!$A$2:$E$4002,5,FALSE)</f>
        <v>783.02</v>
      </c>
      <c r="L2755" s="7">
        <f>((Calculations[[#This Row],[car_monthly_cost]]*12)/365)*315</f>
        <v>8109.0838356164377</v>
      </c>
      <c r="M2755">
        <f>SUMIF('3_car_revenue'!A:A,Calculations[[#This Row],[car_id]],'3_car_revenue'!I:I)</f>
        <v>3</v>
      </c>
      <c r="N2755">
        <f>VLOOKUP($A2755,'3_car_revenue'!$A$2:$I$100002,4,FALSE)</f>
        <v>28</v>
      </c>
      <c r="O2755" t="str">
        <f>VLOOKUP('Calculations'!$N2755,'3_car_revenue'!D2754:E102754,2,FALSE)</f>
        <v>Kalamazoo, Michigan</v>
      </c>
      <c r="P2755" t="b">
        <f>VLOOKUP(Calculations[[#This Row],[branch_id]],'4_branch_location'!$A$2:$E$52,4,FALSE)</f>
        <v>0</v>
      </c>
      <c r="Q2755">
        <f>VLOOKUP($A2755,'3_car_revenue'!$A$2:$I$100002,7,FALSE)</f>
        <v>29</v>
      </c>
      <c r="R2755" s="8" t="str">
        <f>VLOOKUP($A2755,'3_car_revenue'!$A$2:$I$1000012,8,FALSE)</f>
        <v>F</v>
      </c>
      <c r="S2755" s="9">
        <f>Calculations[[#This Row],[total_price]]-Calculations[[#This Row],[car_monthly_cost]]</f>
        <v>18847.98</v>
      </c>
      <c r="T2755">
        <f>IF(Calculations[[#This Row],[airport_ind]],1,0)</f>
        <v>0</v>
      </c>
      <c r="U2755" s="57"/>
    </row>
    <row r="2756" spans="1:21">
      <c r="A2756" s="3">
        <v>3530130532</v>
      </c>
      <c r="B2756" t="s">
        <v>47</v>
      </c>
      <c r="C2756" s="3" t="s">
        <v>621</v>
      </c>
      <c r="D2756" s="33">
        <v>2018</v>
      </c>
      <c r="E2756" t="str">
        <f t="shared" ref="E2756:E2819" si="43">CONCATENATE(D2756," ",B2756," ",C2756)</f>
        <v>2018 Cadillac Sixty Special</v>
      </c>
      <c r="F2756">
        <f>SUMIF('3_car_revenue'!A:A,Calculations[[#This Row],[car_id]],'3_car_revenue'!C:C)</f>
        <v>117</v>
      </c>
      <c r="G2756" s="7">
        <f>SUMIF('3_car_revenue'!A:A,Calculations[[#This Row],[car_id]],'3_car_revenue'!J:J)</f>
        <v>19164</v>
      </c>
      <c r="H2756" s="7">
        <f>VLOOKUP(Calculations[[#This Row],[car_id]],'2_car_costs'!$A$2:$F$4002,3,FALSE)</f>
        <v>716.08</v>
      </c>
      <c r="I2756" s="7">
        <f>VLOOKUP(Calculations[[#This Row],[car_id]],'2_car_costs'!$A$2:$D$4002,4,FALSE)</f>
        <v>72.12</v>
      </c>
      <c r="J2756" s="7">
        <f>((Calculations[[#This Row],[car_cost_monthly]]+Calculations[[#This Row],[car_insurance]])*12)/315</f>
        <v>30.026666666666671</v>
      </c>
      <c r="K2756" s="5">
        <f>VLOOKUP(Calculations[[#This Row],[car_id]],'2_car_costs'!$A$2:$E$4002,5,FALSE)</f>
        <v>788.2</v>
      </c>
      <c r="L2756" s="7">
        <f>((Calculations[[#This Row],[car_monthly_cost]]*12)/365)*315</f>
        <v>8162.7287671232889</v>
      </c>
      <c r="M2756">
        <f>SUMIF('3_car_revenue'!A:A,Calculations[[#This Row],[car_id]],'3_car_revenue'!I:I)</f>
        <v>0</v>
      </c>
      <c r="N2756">
        <f>VLOOKUP($A2756,'3_car_revenue'!$A$2:$I$100002,4,FALSE)</f>
        <v>8</v>
      </c>
      <c r="O2756" t="str">
        <f>VLOOKUP('Calculations'!$N2756,'3_car_revenue'!D2755:E102755,2,FALSE)</f>
        <v>Raleigh, North Carolina</v>
      </c>
      <c r="P2756" t="b">
        <f>VLOOKUP(Calculations[[#This Row],[branch_id]],'4_branch_location'!$A$2:$E$52,4,FALSE)</f>
        <v>1</v>
      </c>
      <c r="Q2756">
        <f>VLOOKUP($A2756,'3_car_revenue'!$A$2:$I$100002,7,FALSE)</f>
        <v>57</v>
      </c>
      <c r="R2756" s="8" t="str">
        <f>VLOOKUP($A2756,'3_car_revenue'!$A$2:$I$1000012,8,FALSE)</f>
        <v>F</v>
      </c>
      <c r="S2756" s="9">
        <f>Calculations[[#This Row],[total_price]]-Calculations[[#This Row],[car_monthly_cost]]</f>
        <v>18375.8</v>
      </c>
      <c r="T2756">
        <f>IF(Calculations[[#This Row],[airport_ind]],1,0)</f>
        <v>1</v>
      </c>
      <c r="U2756" s="57"/>
    </row>
    <row r="2757" spans="1:21">
      <c r="A2757" s="3">
        <v>1937040151</v>
      </c>
      <c r="B2757" t="s">
        <v>69</v>
      </c>
      <c r="C2757" s="3" t="s">
        <v>227</v>
      </c>
      <c r="D2757" s="33">
        <v>2016</v>
      </c>
      <c r="E2757" t="str">
        <f t="shared" si="43"/>
        <v>2016 Chrysler Town &amp; Country</v>
      </c>
      <c r="F2757">
        <f>SUMIF('3_car_revenue'!A:A,Calculations[[#This Row],[car_id]],'3_car_revenue'!C:C)</f>
        <v>86</v>
      </c>
      <c r="G2757" s="7">
        <f>SUMIF('3_car_revenue'!A:A,Calculations[[#This Row],[car_id]],'3_car_revenue'!J:J)</f>
        <v>13452</v>
      </c>
      <c r="H2757" s="7">
        <f>VLOOKUP(Calculations[[#This Row],[car_id]],'2_car_costs'!$A$2:$F$4002,3,FALSE)</f>
        <v>687.37</v>
      </c>
      <c r="I2757" s="7">
        <f>VLOOKUP(Calculations[[#This Row],[car_id]],'2_car_costs'!$A$2:$D$4002,4,FALSE)</f>
        <v>97.57</v>
      </c>
      <c r="J2757" s="7">
        <f>((Calculations[[#This Row],[car_cost_monthly]]+Calculations[[#This Row],[car_insurance]])*12)/315</f>
        <v>29.902476190476193</v>
      </c>
      <c r="K2757" s="5">
        <f>VLOOKUP(Calculations[[#This Row],[car_id]],'2_car_costs'!$A$2:$E$4002,5,FALSE)</f>
        <v>784.94</v>
      </c>
      <c r="L2757" s="7">
        <f>((Calculations[[#This Row],[car_monthly_cost]]*12)/365)*315</f>
        <v>8128.9676712328774</v>
      </c>
      <c r="M2757">
        <f>SUMIF('3_car_revenue'!A:A,Calculations[[#This Row],[car_id]],'3_car_revenue'!I:I)</f>
        <v>0</v>
      </c>
      <c r="N2757">
        <f>VLOOKUP($A2757,'3_car_revenue'!$A$2:$I$100002,4,FALSE)</f>
        <v>10</v>
      </c>
      <c r="O2757" t="str">
        <f>VLOOKUP('Calculations'!$N2757,'3_car_revenue'!D2756:E102756,2,FALSE)</f>
        <v>Kissimmee, Florida</v>
      </c>
      <c r="P2757" t="b">
        <f>VLOOKUP(Calculations[[#This Row],[branch_id]],'4_branch_location'!$A$2:$E$52,4,FALSE)</f>
        <v>1</v>
      </c>
      <c r="Q2757">
        <f>VLOOKUP($A2757,'3_car_revenue'!$A$2:$I$100002,7,FALSE)</f>
        <v>45</v>
      </c>
      <c r="R2757" s="8" t="str">
        <f>VLOOKUP($A2757,'3_car_revenue'!$A$2:$I$1000012,8,FALSE)</f>
        <v>M</v>
      </c>
      <c r="S2757" s="9">
        <f>Calculations[[#This Row],[total_price]]-Calculations[[#This Row],[car_monthly_cost]]</f>
        <v>12667.06</v>
      </c>
      <c r="T2757">
        <f>IF(Calculations[[#This Row],[airport_ind]],1,0)</f>
        <v>1</v>
      </c>
      <c r="U2757" s="57"/>
    </row>
    <row r="2758" spans="1:21">
      <c r="A2758" s="3">
        <v>4335192576</v>
      </c>
      <c r="B2758" t="s">
        <v>173</v>
      </c>
      <c r="C2758" s="3">
        <v>88</v>
      </c>
      <c r="D2758" s="33">
        <v>2017</v>
      </c>
      <c r="E2758" t="str">
        <f t="shared" si="43"/>
        <v>2017 Oldsmobile 88</v>
      </c>
      <c r="F2758">
        <f>SUMIF('3_car_revenue'!A:A,Calculations[[#This Row],[car_id]],'3_car_revenue'!C:C)</f>
        <v>110</v>
      </c>
      <c r="G2758" s="7">
        <f>SUMIF('3_car_revenue'!A:A,Calculations[[#This Row],[car_id]],'3_car_revenue'!J:J)</f>
        <v>19542</v>
      </c>
      <c r="H2758" s="7">
        <f>VLOOKUP(Calculations[[#This Row],[car_id]],'2_car_costs'!$A$2:$F$4002,3,FALSE)</f>
        <v>608.98</v>
      </c>
      <c r="I2758" s="7">
        <f>VLOOKUP(Calculations[[#This Row],[car_id]],'2_car_costs'!$A$2:$D$4002,4,FALSE)</f>
        <v>60.21</v>
      </c>
      <c r="J2758" s="7">
        <f>((Calculations[[#This Row],[car_cost_monthly]]+Calculations[[#This Row],[car_insurance]])*12)/315</f>
        <v>25.492952380952381</v>
      </c>
      <c r="K2758" s="5">
        <f>VLOOKUP(Calculations[[#This Row],[car_id]],'2_car_costs'!$A$2:$E$4002,5,FALSE)</f>
        <v>669.19</v>
      </c>
      <c r="L2758" s="7">
        <f>((Calculations[[#This Row],[car_monthly_cost]]*12)/365)*315</f>
        <v>6930.2416438356167</v>
      </c>
      <c r="M2758">
        <f>SUMIF('3_car_revenue'!A:A,Calculations[[#This Row],[car_id]],'3_car_revenue'!I:I)</f>
        <v>4</v>
      </c>
      <c r="N2758">
        <f>VLOOKUP($A2758,'3_car_revenue'!$A$2:$I$100002,4,FALSE)</f>
        <v>20</v>
      </c>
      <c r="O2758" t="str">
        <f>VLOOKUP('Calculations'!$N2758,'3_car_revenue'!D2757:E102757,2,FALSE)</f>
        <v>Washington, District of Columbia</v>
      </c>
      <c r="P2758" t="b">
        <f>VLOOKUP(Calculations[[#This Row],[branch_id]],'4_branch_location'!$A$2:$E$52,4,FALSE)</f>
        <v>1</v>
      </c>
      <c r="Q2758">
        <f>VLOOKUP($A2758,'3_car_revenue'!$A$2:$I$100002,7,FALSE)</f>
        <v>65</v>
      </c>
      <c r="R2758" s="8" t="str">
        <f>VLOOKUP($A2758,'3_car_revenue'!$A$2:$I$1000012,8,FALSE)</f>
        <v>F</v>
      </c>
      <c r="S2758" s="9">
        <f>Calculations[[#This Row],[total_price]]-Calculations[[#This Row],[car_monthly_cost]]</f>
        <v>18872.810000000001</v>
      </c>
      <c r="T2758">
        <f>IF(Calculations[[#This Row],[airport_ind]],1,0)</f>
        <v>1</v>
      </c>
      <c r="U2758" s="57"/>
    </row>
    <row r="2759" spans="1:21">
      <c r="A2759" s="3">
        <v>8086808491</v>
      </c>
      <c r="B2759" t="s">
        <v>11</v>
      </c>
      <c r="C2759" s="3" t="s">
        <v>620</v>
      </c>
      <c r="D2759" s="33">
        <v>2018</v>
      </c>
      <c r="E2759" t="str">
        <f t="shared" si="43"/>
        <v>2018 Toyota T100</v>
      </c>
      <c r="F2759">
        <f>SUMIF('3_car_revenue'!A:A,Calculations[[#This Row],[car_id]],'3_car_revenue'!C:C)</f>
        <v>89</v>
      </c>
      <c r="G2759" s="7">
        <f>SUMIF('3_car_revenue'!A:A,Calculations[[#This Row],[car_id]],'3_car_revenue'!J:J)</f>
        <v>14816</v>
      </c>
      <c r="H2759" s="7">
        <f>VLOOKUP(Calculations[[#This Row],[car_id]],'2_car_costs'!$A$2:$F$4002,3,FALSE)</f>
        <v>561.21</v>
      </c>
      <c r="I2759" s="7">
        <f>VLOOKUP(Calculations[[#This Row],[car_id]],'2_car_costs'!$A$2:$D$4002,4,FALSE)</f>
        <v>124.86</v>
      </c>
      <c r="J2759" s="7">
        <f>((Calculations[[#This Row],[car_cost_monthly]]+Calculations[[#This Row],[car_insurance]])*12)/315</f>
        <v>26.135999999999999</v>
      </c>
      <c r="K2759" s="5">
        <f>VLOOKUP(Calculations[[#This Row],[car_id]],'2_car_costs'!$A$2:$E$4002,5,FALSE)</f>
        <v>686.07</v>
      </c>
      <c r="L2759" s="7">
        <f>((Calculations[[#This Row],[car_monthly_cost]]*12)/365)*315</f>
        <v>7105.0536986301368</v>
      </c>
      <c r="M2759">
        <f>SUMIF('3_car_revenue'!A:A,Calculations[[#This Row],[car_id]],'3_car_revenue'!I:I)</f>
        <v>0</v>
      </c>
      <c r="N2759">
        <f>VLOOKUP($A2759,'3_car_revenue'!$A$2:$I$100002,4,FALSE)</f>
        <v>45</v>
      </c>
      <c r="O2759" t="str">
        <f>VLOOKUP('Calculations'!$N2759,'3_car_revenue'!D2758:E102758,2,FALSE)</f>
        <v>Roanoke, Virginia</v>
      </c>
      <c r="P2759" t="b">
        <f>VLOOKUP(Calculations[[#This Row],[branch_id]],'4_branch_location'!$A$2:$E$52,4,FALSE)</f>
        <v>1</v>
      </c>
      <c r="Q2759">
        <f>VLOOKUP($A2759,'3_car_revenue'!$A$2:$I$100002,7,FALSE)</f>
        <v>45</v>
      </c>
      <c r="R2759" s="8" t="str">
        <f>VLOOKUP($A2759,'3_car_revenue'!$A$2:$I$1000012,8,FALSE)</f>
        <v>M</v>
      </c>
      <c r="S2759" s="9">
        <f>Calculations[[#This Row],[total_price]]-Calculations[[#This Row],[car_monthly_cost]]</f>
        <v>14129.93</v>
      </c>
      <c r="T2759">
        <f>IF(Calculations[[#This Row],[airport_ind]],1,0)</f>
        <v>1</v>
      </c>
      <c r="U2759" s="57"/>
    </row>
    <row r="2760" spans="1:21">
      <c r="A2760" s="3">
        <v>6313362241</v>
      </c>
      <c r="B2760" t="s">
        <v>27</v>
      </c>
      <c r="C2760" s="3" t="s">
        <v>84</v>
      </c>
      <c r="D2760" s="33">
        <v>2016</v>
      </c>
      <c r="E2760" t="str">
        <f t="shared" si="43"/>
        <v>2016 Chevrolet Express 3500</v>
      </c>
      <c r="F2760">
        <f>SUMIF('3_car_revenue'!A:A,Calculations[[#This Row],[car_id]],'3_car_revenue'!C:C)</f>
        <v>81</v>
      </c>
      <c r="G2760" s="7">
        <f>SUMIF('3_car_revenue'!A:A,Calculations[[#This Row],[car_id]],'3_car_revenue'!J:J)</f>
        <v>12011</v>
      </c>
      <c r="H2760" s="7">
        <f>VLOOKUP(Calculations[[#This Row],[car_id]],'2_car_costs'!$A$2:$F$4002,3,FALSE)</f>
        <v>604.27</v>
      </c>
      <c r="I2760" s="7">
        <f>VLOOKUP(Calculations[[#This Row],[car_id]],'2_car_costs'!$A$2:$D$4002,4,FALSE)</f>
        <v>144.82</v>
      </c>
      <c r="J2760" s="7">
        <f>((Calculations[[#This Row],[car_cost_monthly]]+Calculations[[#This Row],[car_insurance]])*12)/315</f>
        <v>28.536761904761899</v>
      </c>
      <c r="K2760" s="5">
        <f>VLOOKUP(Calculations[[#This Row],[car_id]],'2_car_costs'!$A$2:$E$4002,5,FALSE)</f>
        <v>749.08999999999992</v>
      </c>
      <c r="L2760" s="7">
        <f>((Calculations[[#This Row],[car_monthly_cost]]*12)/365)*315</f>
        <v>7757.69917808219</v>
      </c>
      <c r="M2760">
        <f>SUMIF('3_car_revenue'!A:A,Calculations[[#This Row],[car_id]],'3_car_revenue'!I:I)</f>
        <v>0</v>
      </c>
      <c r="N2760">
        <f>VLOOKUP($A2760,'3_car_revenue'!$A$2:$I$100002,4,FALSE)</f>
        <v>25</v>
      </c>
      <c r="O2760" t="str">
        <f>VLOOKUP('Calculations'!$N2760,'3_car_revenue'!D2759:E102759,2,FALSE)</f>
        <v>Los Angeles, California</v>
      </c>
      <c r="P2760" t="b">
        <f>VLOOKUP(Calculations[[#This Row],[branch_id]],'4_branch_location'!$A$2:$E$52,4,FALSE)</f>
        <v>1</v>
      </c>
      <c r="Q2760">
        <f>VLOOKUP($A2760,'3_car_revenue'!$A$2:$I$100002,7,FALSE)</f>
        <v>26</v>
      </c>
      <c r="R2760" s="8" t="str">
        <f>VLOOKUP($A2760,'3_car_revenue'!$A$2:$I$1000012,8,FALSE)</f>
        <v>F</v>
      </c>
      <c r="S2760" s="9">
        <f>Calculations[[#This Row],[total_price]]-Calculations[[#This Row],[car_monthly_cost]]</f>
        <v>11261.91</v>
      </c>
      <c r="T2760">
        <f>IF(Calculations[[#This Row],[airport_ind]],1,0)</f>
        <v>1</v>
      </c>
      <c r="U2760" s="57"/>
    </row>
    <row r="2761" spans="1:21">
      <c r="A2761" s="3">
        <v>758837755</v>
      </c>
      <c r="B2761" t="s">
        <v>39</v>
      </c>
      <c r="C2761" s="3" t="s">
        <v>340</v>
      </c>
      <c r="D2761" s="33">
        <v>2018</v>
      </c>
      <c r="E2761" t="str">
        <f t="shared" si="43"/>
        <v>2018 BMW X5</v>
      </c>
      <c r="F2761">
        <f>SUMIF('3_car_revenue'!A:A,Calculations[[#This Row],[car_id]],'3_car_revenue'!C:C)</f>
        <v>98</v>
      </c>
      <c r="G2761" s="7">
        <f>SUMIF('3_car_revenue'!A:A,Calculations[[#This Row],[car_id]],'3_car_revenue'!J:J)</f>
        <v>16130</v>
      </c>
      <c r="H2761" s="7">
        <f>VLOOKUP(Calculations[[#This Row],[car_id]],'2_car_costs'!$A$2:$F$4002,3,FALSE)</f>
        <v>607.87</v>
      </c>
      <c r="I2761" s="7">
        <f>VLOOKUP(Calculations[[#This Row],[car_id]],'2_car_costs'!$A$2:$D$4002,4,FALSE)</f>
        <v>50.66</v>
      </c>
      <c r="J2761" s="7">
        <f>((Calculations[[#This Row],[car_cost_monthly]]+Calculations[[#This Row],[car_insurance]])*12)/315</f>
        <v>25.086857142857141</v>
      </c>
      <c r="K2761" s="5">
        <f>VLOOKUP(Calculations[[#This Row],[car_id]],'2_car_costs'!$A$2:$E$4002,5,FALSE)</f>
        <v>658.53</v>
      </c>
      <c r="L2761" s="7">
        <f>((Calculations[[#This Row],[car_monthly_cost]]*12)/365)*315</f>
        <v>6819.8449315068492</v>
      </c>
      <c r="M2761">
        <f>SUMIF('3_car_revenue'!A:A,Calculations[[#This Row],[car_id]],'3_car_revenue'!I:I)</f>
        <v>0</v>
      </c>
      <c r="N2761">
        <f>VLOOKUP($A2761,'3_car_revenue'!$A$2:$I$100002,4,FALSE)</f>
        <v>39</v>
      </c>
      <c r="O2761" t="str">
        <f>VLOOKUP('Calculations'!$N2761,'3_car_revenue'!D2760:E102760,2,FALSE)</f>
        <v>Burbank, California</v>
      </c>
      <c r="P2761" t="b">
        <f>VLOOKUP(Calculations[[#This Row],[branch_id]],'4_branch_location'!$A$2:$E$52,4,FALSE)</f>
        <v>0</v>
      </c>
      <c r="Q2761">
        <f>VLOOKUP($A2761,'3_car_revenue'!$A$2:$I$100002,7,FALSE)</f>
        <v>61</v>
      </c>
      <c r="R2761" s="8" t="str">
        <f>VLOOKUP($A2761,'3_car_revenue'!$A$2:$I$1000012,8,FALSE)</f>
        <v>F</v>
      </c>
      <c r="S2761" s="9">
        <f>Calculations[[#This Row],[total_price]]-Calculations[[#This Row],[car_monthly_cost]]</f>
        <v>15471.47</v>
      </c>
      <c r="T2761">
        <f>IF(Calculations[[#This Row],[airport_ind]],1,0)</f>
        <v>0</v>
      </c>
      <c r="U2761" s="57"/>
    </row>
    <row r="2762" spans="1:21">
      <c r="A2762" s="3">
        <v>3853031781</v>
      </c>
      <c r="B2762" t="s">
        <v>35</v>
      </c>
      <c r="C2762" s="3" t="s">
        <v>429</v>
      </c>
      <c r="D2762" s="33">
        <v>2018</v>
      </c>
      <c r="E2762" t="str">
        <f t="shared" si="43"/>
        <v>2018 Infiniti IPL G</v>
      </c>
      <c r="F2762">
        <f>SUMIF('3_car_revenue'!A:A,Calculations[[#This Row],[car_id]],'3_car_revenue'!C:C)</f>
        <v>106</v>
      </c>
      <c r="G2762" s="7">
        <f>SUMIF('3_car_revenue'!A:A,Calculations[[#This Row],[car_id]],'3_car_revenue'!J:J)</f>
        <v>17082</v>
      </c>
      <c r="H2762" s="7">
        <f>VLOOKUP(Calculations[[#This Row],[car_id]],'2_car_costs'!$A$2:$F$4002,3,FALSE)</f>
        <v>596.46</v>
      </c>
      <c r="I2762" s="7">
        <f>VLOOKUP(Calculations[[#This Row],[car_id]],'2_car_costs'!$A$2:$D$4002,4,FALSE)</f>
        <v>143.63</v>
      </c>
      <c r="J2762" s="7">
        <f>((Calculations[[#This Row],[car_cost_monthly]]+Calculations[[#This Row],[car_insurance]])*12)/315</f>
        <v>28.193904761904761</v>
      </c>
      <c r="K2762" s="5">
        <f>VLOOKUP(Calculations[[#This Row],[car_id]],'2_car_costs'!$A$2:$E$4002,5,FALSE)</f>
        <v>740.09</v>
      </c>
      <c r="L2762" s="7">
        <f>((Calculations[[#This Row],[car_monthly_cost]]*12)/365)*315</f>
        <v>7664.4936986301364</v>
      </c>
      <c r="M2762">
        <f>SUMIF('3_car_revenue'!A:A,Calculations[[#This Row],[car_id]],'3_car_revenue'!I:I)</f>
        <v>2</v>
      </c>
      <c r="N2762">
        <f>VLOOKUP($A2762,'3_car_revenue'!$A$2:$I$100002,4,FALSE)</f>
        <v>46</v>
      </c>
      <c r="O2762" t="str">
        <f>VLOOKUP('Calculations'!$N2762,'3_car_revenue'!D2761:E102761,2,FALSE)</f>
        <v>Fullerton, California</v>
      </c>
      <c r="P2762" t="b">
        <f>VLOOKUP(Calculations[[#This Row],[branch_id]],'4_branch_location'!$A$2:$E$52,4,FALSE)</f>
        <v>0</v>
      </c>
      <c r="Q2762">
        <f>VLOOKUP($A2762,'3_car_revenue'!$A$2:$I$100002,7,FALSE)</f>
        <v>64</v>
      </c>
      <c r="R2762" s="8" t="str">
        <f>VLOOKUP($A2762,'3_car_revenue'!$A$2:$I$1000012,8,FALSE)</f>
        <v>F</v>
      </c>
      <c r="S2762" s="9">
        <f>Calculations[[#This Row],[total_price]]-Calculations[[#This Row],[car_monthly_cost]]</f>
        <v>16341.91</v>
      </c>
      <c r="T2762">
        <f>IF(Calculations[[#This Row],[airport_ind]],1,0)</f>
        <v>0</v>
      </c>
      <c r="U2762" s="57"/>
    </row>
    <row r="2763" spans="1:21">
      <c r="A2763" s="3">
        <v>7989790726</v>
      </c>
      <c r="B2763" t="s">
        <v>117</v>
      </c>
      <c r="C2763" s="3" t="s">
        <v>448</v>
      </c>
      <c r="D2763" s="33">
        <v>2016</v>
      </c>
      <c r="E2763" t="str">
        <f t="shared" si="43"/>
        <v>2016 Acura RDX</v>
      </c>
      <c r="F2763">
        <f>SUMIF('3_car_revenue'!A:A,Calculations[[#This Row],[car_id]],'3_car_revenue'!C:C)</f>
        <v>100</v>
      </c>
      <c r="G2763" s="7">
        <f>SUMIF('3_car_revenue'!A:A,Calculations[[#This Row],[car_id]],'3_car_revenue'!J:J)</f>
        <v>16211</v>
      </c>
      <c r="H2763" s="7">
        <f>VLOOKUP(Calculations[[#This Row],[car_id]],'2_car_costs'!$A$2:$F$4002,3,FALSE)</f>
        <v>436.41</v>
      </c>
      <c r="I2763" s="7">
        <f>VLOOKUP(Calculations[[#This Row],[car_id]],'2_car_costs'!$A$2:$D$4002,4,FALSE)</f>
        <v>97.45</v>
      </c>
      <c r="J2763" s="7">
        <f>((Calculations[[#This Row],[car_cost_monthly]]+Calculations[[#This Row],[car_insurance]])*12)/315</f>
        <v>20.337523809523809</v>
      </c>
      <c r="K2763" s="5">
        <f>VLOOKUP(Calculations[[#This Row],[car_id]],'2_car_costs'!$A$2:$E$4002,5,FALSE)</f>
        <v>533.86</v>
      </c>
      <c r="L2763" s="7">
        <f>((Calculations[[#This Row],[car_monthly_cost]]*12)/365)*315</f>
        <v>5528.7419178082191</v>
      </c>
      <c r="M2763">
        <f>SUMIF('3_car_revenue'!A:A,Calculations[[#This Row],[car_id]],'3_car_revenue'!I:I)</f>
        <v>1</v>
      </c>
      <c r="N2763">
        <f>VLOOKUP($A2763,'3_car_revenue'!$A$2:$I$100002,4,FALSE)</f>
        <v>18</v>
      </c>
      <c r="O2763" t="str">
        <f>VLOOKUP('Calculations'!$N2763,'3_car_revenue'!D2762:E102762,2,FALSE)</f>
        <v>Longview, Texas</v>
      </c>
      <c r="P2763" t="b">
        <f>VLOOKUP(Calculations[[#This Row],[branch_id]],'4_branch_location'!$A$2:$E$52,4,FALSE)</f>
        <v>0</v>
      </c>
      <c r="Q2763">
        <f>VLOOKUP($A2763,'3_car_revenue'!$A$2:$I$100002,7,FALSE)</f>
        <v>26</v>
      </c>
      <c r="R2763" s="8" t="str">
        <f>VLOOKUP($A2763,'3_car_revenue'!$A$2:$I$1000012,8,FALSE)</f>
        <v>M</v>
      </c>
      <c r="S2763" s="9">
        <f>Calculations[[#This Row],[total_price]]-Calculations[[#This Row],[car_monthly_cost]]</f>
        <v>15677.14</v>
      </c>
      <c r="T2763">
        <f>IF(Calculations[[#This Row],[airport_ind]],1,0)</f>
        <v>0</v>
      </c>
      <c r="U2763" s="57"/>
    </row>
    <row r="2764" spans="1:21">
      <c r="A2764" s="3">
        <v>4333487706</v>
      </c>
      <c r="B2764" t="s">
        <v>39</v>
      </c>
      <c r="C2764" s="3" t="s">
        <v>38</v>
      </c>
      <c r="D2764" s="33">
        <v>2018</v>
      </c>
      <c r="E2764" t="str">
        <f t="shared" si="43"/>
        <v>2018 BMW 3 Series</v>
      </c>
      <c r="F2764">
        <f>SUMIF('3_car_revenue'!A:A,Calculations[[#This Row],[car_id]],'3_car_revenue'!C:C)</f>
        <v>128</v>
      </c>
      <c r="G2764" s="7">
        <f>SUMIF('3_car_revenue'!A:A,Calculations[[#This Row],[car_id]],'3_car_revenue'!J:J)</f>
        <v>20935</v>
      </c>
      <c r="H2764" s="7">
        <f>VLOOKUP(Calculations[[#This Row],[car_id]],'2_car_costs'!$A$2:$F$4002,3,FALSE)</f>
        <v>505.68</v>
      </c>
      <c r="I2764" s="7">
        <f>VLOOKUP(Calculations[[#This Row],[car_id]],'2_car_costs'!$A$2:$D$4002,4,FALSE)</f>
        <v>146.07</v>
      </c>
      <c r="J2764" s="7">
        <f>((Calculations[[#This Row],[car_cost_monthly]]+Calculations[[#This Row],[car_insurance]])*12)/315</f>
        <v>24.828571428571429</v>
      </c>
      <c r="K2764" s="5">
        <f>VLOOKUP(Calculations[[#This Row],[car_id]],'2_car_costs'!$A$2:$E$4002,5,FALSE)</f>
        <v>651.75</v>
      </c>
      <c r="L2764" s="7">
        <f>((Calculations[[#This Row],[car_monthly_cost]]*12)/365)*315</f>
        <v>6749.6301369863022</v>
      </c>
      <c r="M2764">
        <f>SUMIF('3_car_revenue'!A:A,Calculations[[#This Row],[car_id]],'3_car_revenue'!I:I)</f>
        <v>1</v>
      </c>
      <c r="N2764">
        <f>VLOOKUP($A2764,'3_car_revenue'!$A$2:$I$100002,4,FALSE)</f>
        <v>31</v>
      </c>
      <c r="O2764" t="str">
        <f>VLOOKUP('Calculations'!$N2764,'3_car_revenue'!D2763:E102763,2,FALSE)</f>
        <v>Jersey City, New Jersey</v>
      </c>
      <c r="P2764" t="b">
        <f>VLOOKUP(Calculations[[#This Row],[branch_id]],'4_branch_location'!$A$2:$E$52,4,FALSE)</f>
        <v>1</v>
      </c>
      <c r="Q2764">
        <f>VLOOKUP($A2764,'3_car_revenue'!$A$2:$I$100002,7,FALSE)</f>
        <v>51</v>
      </c>
      <c r="R2764" s="8" t="str">
        <f>VLOOKUP($A2764,'3_car_revenue'!$A$2:$I$1000012,8,FALSE)</f>
        <v>F</v>
      </c>
      <c r="S2764" s="9">
        <f>Calculations[[#This Row],[total_price]]-Calculations[[#This Row],[car_monthly_cost]]</f>
        <v>20283.25</v>
      </c>
      <c r="T2764">
        <f>IF(Calculations[[#This Row],[airport_ind]],1,0)</f>
        <v>1</v>
      </c>
      <c r="U2764" s="57"/>
    </row>
    <row r="2765" spans="1:21">
      <c r="A2765" s="3">
        <v>8235494590</v>
      </c>
      <c r="B2765" t="s">
        <v>97</v>
      </c>
      <c r="C2765" s="3" t="s">
        <v>619</v>
      </c>
      <c r="D2765" s="33">
        <v>2016</v>
      </c>
      <c r="E2765" t="str">
        <f t="shared" si="43"/>
        <v>2016 Aston Martin Vantage</v>
      </c>
      <c r="F2765">
        <f>SUMIF('3_car_revenue'!A:A,Calculations[[#This Row],[car_id]],'3_car_revenue'!C:C)</f>
        <v>131</v>
      </c>
      <c r="G2765" s="7">
        <f>SUMIF('3_car_revenue'!A:A,Calculations[[#This Row],[car_id]],'3_car_revenue'!J:J)</f>
        <v>21485</v>
      </c>
      <c r="H2765" s="7">
        <f>VLOOKUP(Calculations[[#This Row],[car_id]],'2_car_costs'!$A$2:$F$4002,3,FALSE)</f>
        <v>451.01</v>
      </c>
      <c r="I2765" s="7">
        <f>VLOOKUP(Calculations[[#This Row],[car_id]],'2_car_costs'!$A$2:$D$4002,4,FALSE)</f>
        <v>84.3</v>
      </c>
      <c r="J2765" s="7">
        <f>((Calculations[[#This Row],[car_cost_monthly]]+Calculations[[#This Row],[car_insurance]])*12)/315</f>
        <v>20.392761904761901</v>
      </c>
      <c r="K2765" s="5">
        <f>VLOOKUP(Calculations[[#This Row],[car_id]],'2_car_costs'!$A$2:$E$4002,5,FALSE)</f>
        <v>535.30999999999995</v>
      </c>
      <c r="L2765" s="7">
        <f>((Calculations[[#This Row],[car_monthly_cost]]*12)/365)*315</f>
        <v>5543.7583561643833</v>
      </c>
      <c r="M2765">
        <f>SUMIF('3_car_revenue'!A:A,Calculations[[#This Row],[car_id]],'3_car_revenue'!I:I)</f>
        <v>1</v>
      </c>
      <c r="N2765">
        <f>VLOOKUP($A2765,'3_car_revenue'!$A$2:$I$100002,4,FALSE)</f>
        <v>8</v>
      </c>
      <c r="O2765" t="str">
        <f>VLOOKUP('Calculations'!$N2765,'3_car_revenue'!D2764:E102764,2,FALSE)</f>
        <v>Raleigh, North Carolina</v>
      </c>
      <c r="P2765" t="b">
        <f>VLOOKUP(Calculations[[#This Row],[branch_id]],'4_branch_location'!$A$2:$E$52,4,FALSE)</f>
        <v>1</v>
      </c>
      <c r="Q2765">
        <f>VLOOKUP($A2765,'3_car_revenue'!$A$2:$I$100002,7,FALSE)</f>
        <v>29</v>
      </c>
      <c r="R2765" s="8" t="str">
        <f>VLOOKUP($A2765,'3_car_revenue'!$A$2:$I$1000012,8,FALSE)</f>
        <v>F</v>
      </c>
      <c r="S2765" s="9">
        <f>Calculations[[#This Row],[total_price]]-Calculations[[#This Row],[car_monthly_cost]]</f>
        <v>20949.689999999999</v>
      </c>
      <c r="T2765">
        <f>IF(Calculations[[#This Row],[airport_ind]],1,0)</f>
        <v>1</v>
      </c>
      <c r="U2765" s="57"/>
    </row>
    <row r="2766" spans="1:21">
      <c r="A2766" s="3">
        <v>2147837679</v>
      </c>
      <c r="B2766" t="s">
        <v>39</v>
      </c>
      <c r="C2766" s="3" t="s">
        <v>70</v>
      </c>
      <c r="D2766" s="33">
        <v>2018</v>
      </c>
      <c r="E2766" t="str">
        <f t="shared" si="43"/>
        <v>2018 BMW 7 Series</v>
      </c>
      <c r="F2766">
        <f>SUMIF('3_car_revenue'!A:A,Calculations[[#This Row],[car_id]],'3_car_revenue'!C:C)</f>
        <v>106</v>
      </c>
      <c r="G2766" s="7">
        <f>SUMIF('3_car_revenue'!A:A,Calculations[[#This Row],[car_id]],'3_car_revenue'!J:J)</f>
        <v>17686</v>
      </c>
      <c r="H2766" s="7">
        <f>VLOOKUP(Calculations[[#This Row],[car_id]],'2_car_costs'!$A$2:$F$4002,3,FALSE)</f>
        <v>452.79</v>
      </c>
      <c r="I2766" s="7">
        <f>VLOOKUP(Calculations[[#This Row],[car_id]],'2_car_costs'!$A$2:$D$4002,4,FALSE)</f>
        <v>140.47999999999999</v>
      </c>
      <c r="J2766" s="7">
        <f>((Calculations[[#This Row],[car_cost_monthly]]+Calculations[[#This Row],[car_insurance]])*12)/315</f>
        <v>22.600761904761903</v>
      </c>
      <c r="K2766" s="5">
        <f>VLOOKUP(Calculations[[#This Row],[car_id]],'2_car_costs'!$A$2:$E$4002,5,FALSE)</f>
        <v>593.27</v>
      </c>
      <c r="L2766" s="7">
        <f>((Calculations[[#This Row],[car_monthly_cost]]*12)/365)*315</f>
        <v>6144.0016438356161</v>
      </c>
      <c r="M2766">
        <f>SUMIF('3_car_revenue'!A:A,Calculations[[#This Row],[car_id]],'3_car_revenue'!I:I)</f>
        <v>1</v>
      </c>
      <c r="N2766">
        <f>VLOOKUP($A2766,'3_car_revenue'!$A$2:$I$100002,4,FALSE)</f>
        <v>4</v>
      </c>
      <c r="O2766" t="str">
        <f>VLOOKUP('Calculations'!$N2766,'3_car_revenue'!D2765:E102765,2,FALSE)</f>
        <v>San Antonio, Texas</v>
      </c>
      <c r="P2766" t="b">
        <f>VLOOKUP(Calculations[[#This Row],[branch_id]],'4_branch_location'!$A$2:$E$52,4,FALSE)</f>
        <v>0</v>
      </c>
      <c r="Q2766">
        <f>VLOOKUP($A2766,'3_car_revenue'!$A$2:$I$100002,7,FALSE)</f>
        <v>32</v>
      </c>
      <c r="R2766" s="8" t="str">
        <f>VLOOKUP($A2766,'3_car_revenue'!$A$2:$I$1000012,8,FALSE)</f>
        <v>F</v>
      </c>
      <c r="S2766" s="9">
        <f>Calculations[[#This Row],[total_price]]-Calculations[[#This Row],[car_monthly_cost]]</f>
        <v>17092.73</v>
      </c>
      <c r="T2766">
        <f>IF(Calculations[[#This Row],[airport_ind]],1,0)</f>
        <v>0</v>
      </c>
      <c r="U2766" s="57"/>
    </row>
    <row r="2767" spans="1:21">
      <c r="A2767" s="3">
        <v>1271252198</v>
      </c>
      <c r="B2767" t="s">
        <v>3</v>
      </c>
      <c r="C2767" s="3" t="s">
        <v>552</v>
      </c>
      <c r="D2767" s="33">
        <v>2018</v>
      </c>
      <c r="E2767" t="str">
        <f t="shared" si="43"/>
        <v>2018 Ford Aerostar</v>
      </c>
      <c r="F2767">
        <f>SUMIF('3_car_revenue'!A:A,Calculations[[#This Row],[car_id]],'3_car_revenue'!C:C)</f>
        <v>75</v>
      </c>
      <c r="G2767" s="7">
        <f>SUMIF('3_car_revenue'!A:A,Calculations[[#This Row],[car_id]],'3_car_revenue'!J:J)</f>
        <v>14088</v>
      </c>
      <c r="H2767" s="7">
        <f>VLOOKUP(Calculations[[#This Row],[car_id]],'2_car_costs'!$A$2:$F$4002,3,FALSE)</f>
        <v>460.61</v>
      </c>
      <c r="I2767" s="7">
        <f>VLOOKUP(Calculations[[#This Row],[car_id]],'2_car_costs'!$A$2:$D$4002,4,FALSE)</f>
        <v>63.91</v>
      </c>
      <c r="J2767" s="7">
        <f>((Calculations[[#This Row],[car_cost_monthly]]+Calculations[[#This Row],[car_insurance]])*12)/315</f>
        <v>19.981714285714286</v>
      </c>
      <c r="K2767" s="5">
        <f>VLOOKUP(Calculations[[#This Row],[car_id]],'2_car_costs'!$A$2:$E$4002,5,FALSE)</f>
        <v>524.52</v>
      </c>
      <c r="L2767" s="7">
        <f>((Calculations[[#This Row],[car_monthly_cost]]*12)/365)*315</f>
        <v>5432.0153424657537</v>
      </c>
      <c r="M2767">
        <f>SUMIF('3_car_revenue'!A:A,Calculations[[#This Row],[car_id]],'3_car_revenue'!I:I)</f>
        <v>1</v>
      </c>
      <c r="N2767">
        <f>VLOOKUP($A2767,'3_car_revenue'!$A$2:$I$100002,4,FALSE)</f>
        <v>20</v>
      </c>
      <c r="O2767" t="str">
        <f>VLOOKUP('Calculations'!$N2767,'3_car_revenue'!D2766:E102766,2,FALSE)</f>
        <v>Washington, District of Columbia</v>
      </c>
      <c r="P2767" t="b">
        <f>VLOOKUP(Calculations[[#This Row],[branch_id]],'4_branch_location'!$A$2:$E$52,4,FALSE)</f>
        <v>1</v>
      </c>
      <c r="Q2767">
        <f>VLOOKUP($A2767,'3_car_revenue'!$A$2:$I$100002,7,FALSE)</f>
        <v>45</v>
      </c>
      <c r="R2767" s="8" t="str">
        <f>VLOOKUP($A2767,'3_car_revenue'!$A$2:$I$1000012,8,FALSE)</f>
        <v>F</v>
      </c>
      <c r="S2767" s="9">
        <f>Calculations[[#This Row],[total_price]]-Calculations[[#This Row],[car_monthly_cost]]</f>
        <v>13563.48</v>
      </c>
      <c r="T2767">
        <f>IF(Calculations[[#This Row],[airport_ind]],1,0)</f>
        <v>1</v>
      </c>
      <c r="U2767" s="57"/>
    </row>
    <row r="2768" spans="1:21">
      <c r="A2768" s="3">
        <v>7795353118</v>
      </c>
      <c r="B2768" t="s">
        <v>37</v>
      </c>
      <c r="C2768" s="3" t="s">
        <v>618</v>
      </c>
      <c r="D2768" s="33">
        <v>2016</v>
      </c>
      <c r="E2768" t="str">
        <f t="shared" si="43"/>
        <v>2016 Mercury Monterey</v>
      </c>
      <c r="F2768">
        <f>SUMIF('3_car_revenue'!A:A,Calculations[[#This Row],[car_id]],'3_car_revenue'!C:C)</f>
        <v>129</v>
      </c>
      <c r="G2768" s="7">
        <f>SUMIF('3_car_revenue'!A:A,Calculations[[#This Row],[car_id]],'3_car_revenue'!J:J)</f>
        <v>18971</v>
      </c>
      <c r="H2768" s="7">
        <f>VLOOKUP(Calculations[[#This Row],[car_id]],'2_car_costs'!$A$2:$F$4002,3,FALSE)</f>
        <v>629.24</v>
      </c>
      <c r="I2768" s="7">
        <f>VLOOKUP(Calculations[[#This Row],[car_id]],'2_car_costs'!$A$2:$D$4002,4,FALSE)</f>
        <v>112.38</v>
      </c>
      <c r="J2768" s="7">
        <f>((Calculations[[#This Row],[car_cost_monthly]]+Calculations[[#This Row],[car_insurance]])*12)/315</f>
        <v>28.252190476190478</v>
      </c>
      <c r="K2768" s="5">
        <f>VLOOKUP(Calculations[[#This Row],[car_id]],'2_car_costs'!$A$2:$E$4002,5,FALSE)</f>
        <v>741.62</v>
      </c>
      <c r="L2768" s="7">
        <f>((Calculations[[#This Row],[car_monthly_cost]]*12)/365)*315</f>
        <v>7680.3386301369874</v>
      </c>
      <c r="M2768">
        <f>SUMIF('3_car_revenue'!A:A,Calculations[[#This Row],[car_id]],'3_car_revenue'!I:I)</f>
        <v>2</v>
      </c>
      <c r="N2768">
        <f>VLOOKUP($A2768,'3_car_revenue'!$A$2:$I$100002,4,FALSE)</f>
        <v>47</v>
      </c>
      <c r="O2768" t="str">
        <f>VLOOKUP('Calculations'!$N2768,'3_car_revenue'!D2767:E102767,2,FALSE)</f>
        <v>Sacramento, California</v>
      </c>
      <c r="P2768" t="b">
        <f>VLOOKUP(Calculations[[#This Row],[branch_id]],'4_branch_location'!$A$2:$E$52,4,FALSE)</f>
        <v>0</v>
      </c>
      <c r="Q2768">
        <f>VLOOKUP($A2768,'3_car_revenue'!$A$2:$I$100002,7,FALSE)</f>
        <v>54</v>
      </c>
      <c r="R2768" s="8" t="str">
        <f>VLOOKUP($A2768,'3_car_revenue'!$A$2:$I$1000012,8,FALSE)</f>
        <v>F</v>
      </c>
      <c r="S2768" s="9">
        <f>Calculations[[#This Row],[total_price]]-Calculations[[#This Row],[car_monthly_cost]]</f>
        <v>18229.38</v>
      </c>
      <c r="T2768">
        <f>IF(Calculations[[#This Row],[airport_ind]],1,0)</f>
        <v>0</v>
      </c>
      <c r="U2768" s="57"/>
    </row>
    <row r="2769" spans="1:21">
      <c r="A2769" s="3">
        <v>6093472205</v>
      </c>
      <c r="B2769" t="s">
        <v>37</v>
      </c>
      <c r="C2769" s="3" t="s">
        <v>282</v>
      </c>
      <c r="D2769" s="33">
        <v>2017</v>
      </c>
      <c r="E2769" t="str">
        <f t="shared" si="43"/>
        <v>2017 Mercury Sable</v>
      </c>
      <c r="F2769">
        <f>SUMIF('3_car_revenue'!A:A,Calculations[[#This Row],[car_id]],'3_car_revenue'!C:C)</f>
        <v>104</v>
      </c>
      <c r="G2769" s="7">
        <f>SUMIF('3_car_revenue'!A:A,Calculations[[#This Row],[car_id]],'3_car_revenue'!J:J)</f>
        <v>18251</v>
      </c>
      <c r="H2769" s="7">
        <f>VLOOKUP(Calculations[[#This Row],[car_id]],'2_car_costs'!$A$2:$F$4002,3,FALSE)</f>
        <v>488.64</v>
      </c>
      <c r="I2769" s="7">
        <f>VLOOKUP(Calculations[[#This Row],[car_id]],'2_car_costs'!$A$2:$D$4002,4,FALSE)</f>
        <v>64.97</v>
      </c>
      <c r="J2769" s="7">
        <f>((Calculations[[#This Row],[car_cost_monthly]]+Calculations[[#This Row],[car_insurance]])*12)/315</f>
        <v>21.089904761904762</v>
      </c>
      <c r="K2769" s="5">
        <f>VLOOKUP(Calculations[[#This Row],[car_id]],'2_car_costs'!$A$2:$E$4002,5,FALSE)</f>
        <v>553.61</v>
      </c>
      <c r="L2769" s="7">
        <f>((Calculations[[#This Row],[car_monthly_cost]]*12)/365)*315</f>
        <v>5733.276164383562</v>
      </c>
      <c r="M2769">
        <f>SUMIF('3_car_revenue'!A:A,Calculations[[#This Row],[car_id]],'3_car_revenue'!I:I)</f>
        <v>1</v>
      </c>
      <c r="N2769">
        <f>VLOOKUP($A2769,'3_car_revenue'!$A$2:$I$100002,4,FALSE)</f>
        <v>30</v>
      </c>
      <c r="O2769" t="str">
        <f>VLOOKUP('Calculations'!$N2769,'3_car_revenue'!D2768:E102768,2,FALSE)</f>
        <v>Duluth, Minnesota</v>
      </c>
      <c r="P2769" t="b">
        <f>VLOOKUP(Calculations[[#This Row],[branch_id]],'4_branch_location'!$A$2:$E$52,4,FALSE)</f>
        <v>1</v>
      </c>
      <c r="Q2769">
        <f>VLOOKUP($A2769,'3_car_revenue'!$A$2:$I$100002,7,FALSE)</f>
        <v>38</v>
      </c>
      <c r="R2769" s="8" t="str">
        <f>VLOOKUP($A2769,'3_car_revenue'!$A$2:$I$1000012,8,FALSE)</f>
        <v>F</v>
      </c>
      <c r="S2769" s="9">
        <f>Calculations[[#This Row],[total_price]]-Calculations[[#This Row],[car_monthly_cost]]</f>
        <v>17697.39</v>
      </c>
      <c r="T2769">
        <f>IF(Calculations[[#This Row],[airport_ind]],1,0)</f>
        <v>1</v>
      </c>
      <c r="U2769" s="57"/>
    </row>
    <row r="2770" spans="1:21">
      <c r="A2770" s="3">
        <v>145552527</v>
      </c>
      <c r="B2770" t="s">
        <v>78</v>
      </c>
      <c r="C2770" s="3" t="s">
        <v>358</v>
      </c>
      <c r="D2770" s="33">
        <v>2016</v>
      </c>
      <c r="E2770" t="str">
        <f t="shared" si="43"/>
        <v>2016 Nissan Maxima</v>
      </c>
      <c r="F2770">
        <f>SUMIF('3_car_revenue'!A:A,Calculations[[#This Row],[car_id]],'3_car_revenue'!C:C)</f>
        <v>121</v>
      </c>
      <c r="G2770" s="7">
        <f>SUMIF('3_car_revenue'!A:A,Calculations[[#This Row],[car_id]],'3_car_revenue'!J:J)</f>
        <v>19509</v>
      </c>
      <c r="H2770" s="7">
        <f>VLOOKUP(Calculations[[#This Row],[car_id]],'2_car_costs'!$A$2:$F$4002,3,FALSE)</f>
        <v>544.66999999999996</v>
      </c>
      <c r="I2770" s="7">
        <f>VLOOKUP(Calculations[[#This Row],[car_id]],'2_car_costs'!$A$2:$D$4002,4,FALSE)</f>
        <v>109.19</v>
      </c>
      <c r="J2770" s="7">
        <f>((Calculations[[#This Row],[car_cost_monthly]]+Calculations[[#This Row],[car_insurance]])*12)/315</f>
        <v>24.908952380952378</v>
      </c>
      <c r="K2770" s="5">
        <f>VLOOKUP(Calculations[[#This Row],[car_id]],'2_car_costs'!$A$2:$E$4002,5,FALSE)</f>
        <v>653.8599999999999</v>
      </c>
      <c r="L2770" s="7">
        <f>((Calculations[[#This Row],[car_monthly_cost]]*12)/365)*315</f>
        <v>6771.4816438356156</v>
      </c>
      <c r="M2770">
        <f>SUMIF('3_car_revenue'!A:A,Calculations[[#This Row],[car_id]],'3_car_revenue'!I:I)</f>
        <v>1</v>
      </c>
      <c r="N2770">
        <f>VLOOKUP($A2770,'3_car_revenue'!$A$2:$I$100002,4,FALSE)</f>
        <v>6</v>
      </c>
      <c r="O2770" t="str">
        <f>VLOOKUP('Calculations'!$N2770,'3_car_revenue'!D2769:E102769,2,FALSE)</f>
        <v>Charlotte, North Carolina</v>
      </c>
      <c r="P2770" t="b">
        <f>VLOOKUP(Calculations[[#This Row],[branch_id]],'4_branch_location'!$A$2:$E$52,4,FALSE)</f>
        <v>1</v>
      </c>
      <c r="Q2770">
        <f>VLOOKUP($A2770,'3_car_revenue'!$A$2:$I$100002,7,FALSE)</f>
        <v>33</v>
      </c>
      <c r="R2770" s="8" t="str">
        <f>VLOOKUP($A2770,'3_car_revenue'!$A$2:$I$1000012,8,FALSE)</f>
        <v>M</v>
      </c>
      <c r="S2770" s="9">
        <f>Calculations[[#This Row],[total_price]]-Calculations[[#This Row],[car_monthly_cost]]</f>
        <v>18855.14</v>
      </c>
      <c r="T2770">
        <f>IF(Calculations[[#This Row],[airport_ind]],1,0)</f>
        <v>1</v>
      </c>
      <c r="U2770" s="57"/>
    </row>
    <row r="2771" spans="1:21">
      <c r="A2771" s="3">
        <v>9547173138</v>
      </c>
      <c r="B2771" t="s">
        <v>80</v>
      </c>
      <c r="C2771" s="3" t="s">
        <v>617</v>
      </c>
      <c r="D2771" s="33">
        <v>2017</v>
      </c>
      <c r="E2771" t="str">
        <f t="shared" si="43"/>
        <v>2017 Land Rover Sterling</v>
      </c>
      <c r="F2771">
        <f>SUMIF('3_car_revenue'!A:A,Calculations[[#This Row],[car_id]],'3_car_revenue'!C:C)</f>
        <v>76</v>
      </c>
      <c r="G2771" s="7">
        <f>SUMIF('3_car_revenue'!A:A,Calculations[[#This Row],[car_id]],'3_car_revenue'!J:J)</f>
        <v>12327</v>
      </c>
      <c r="H2771" s="7">
        <f>VLOOKUP(Calculations[[#This Row],[car_id]],'2_car_costs'!$A$2:$F$4002,3,FALSE)</f>
        <v>634.09</v>
      </c>
      <c r="I2771" s="7">
        <f>VLOOKUP(Calculations[[#This Row],[car_id]],'2_car_costs'!$A$2:$D$4002,4,FALSE)</f>
        <v>132.76</v>
      </c>
      <c r="J2771" s="7">
        <f>((Calculations[[#This Row],[car_cost_monthly]]+Calculations[[#This Row],[car_insurance]])*12)/315</f>
        <v>29.213333333333335</v>
      </c>
      <c r="K2771" s="5">
        <f>VLOOKUP(Calculations[[#This Row],[car_id]],'2_car_costs'!$A$2:$E$4002,5,FALSE)</f>
        <v>766.85</v>
      </c>
      <c r="L2771" s="7">
        <f>((Calculations[[#This Row],[car_monthly_cost]]*12)/365)*315</f>
        <v>7941.6246575342475</v>
      </c>
      <c r="M2771">
        <f>SUMIF('3_car_revenue'!A:A,Calculations[[#This Row],[car_id]],'3_car_revenue'!I:I)</f>
        <v>0</v>
      </c>
      <c r="N2771">
        <f>VLOOKUP($A2771,'3_car_revenue'!$A$2:$I$100002,4,FALSE)</f>
        <v>16</v>
      </c>
      <c r="O2771" t="str">
        <f>VLOOKUP('Calculations'!$N2771,'3_car_revenue'!D2770:E102770,2,FALSE)</f>
        <v>New York City, New York</v>
      </c>
      <c r="P2771" t="b">
        <f>VLOOKUP(Calculations[[#This Row],[branch_id]],'4_branch_location'!$A$2:$E$52,4,FALSE)</f>
        <v>0</v>
      </c>
      <c r="Q2771">
        <f>VLOOKUP($A2771,'3_car_revenue'!$A$2:$I$100002,7,FALSE)</f>
        <v>44</v>
      </c>
      <c r="R2771" s="8" t="str">
        <f>VLOOKUP($A2771,'3_car_revenue'!$A$2:$I$1000012,8,FALSE)</f>
        <v>F</v>
      </c>
      <c r="S2771" s="9">
        <f>Calculations[[#This Row],[total_price]]-Calculations[[#This Row],[car_monthly_cost]]</f>
        <v>11560.15</v>
      </c>
      <c r="T2771">
        <f>IF(Calculations[[#This Row],[airport_ind]],1,0)</f>
        <v>0</v>
      </c>
      <c r="U2771" s="57"/>
    </row>
    <row r="2772" spans="1:21">
      <c r="A2772" s="3">
        <v>7097982276</v>
      </c>
      <c r="B2772" t="s">
        <v>45</v>
      </c>
      <c r="C2772" s="3" t="s">
        <v>285</v>
      </c>
      <c r="D2772" s="33">
        <v>2016</v>
      </c>
      <c r="E2772" t="str">
        <f t="shared" si="43"/>
        <v>2016 GMC Suburban 2500</v>
      </c>
      <c r="F2772">
        <f>SUMIF('3_car_revenue'!A:A,Calculations[[#This Row],[car_id]],'3_car_revenue'!C:C)</f>
        <v>93</v>
      </c>
      <c r="G2772" s="7">
        <f>SUMIF('3_car_revenue'!A:A,Calculations[[#This Row],[car_id]],'3_car_revenue'!J:J)</f>
        <v>15646</v>
      </c>
      <c r="H2772" s="7">
        <f>VLOOKUP(Calculations[[#This Row],[car_id]],'2_car_costs'!$A$2:$F$4002,3,FALSE)</f>
        <v>600.42999999999995</v>
      </c>
      <c r="I2772" s="7">
        <f>VLOOKUP(Calculations[[#This Row],[car_id]],'2_car_costs'!$A$2:$D$4002,4,FALSE)</f>
        <v>113.41</v>
      </c>
      <c r="J2772" s="7">
        <f>((Calculations[[#This Row],[car_cost_monthly]]+Calculations[[#This Row],[car_insurance]])*12)/315</f>
        <v>27.193904761904754</v>
      </c>
      <c r="K2772" s="5">
        <f>VLOOKUP(Calculations[[#This Row],[car_id]],'2_car_costs'!$A$2:$E$4002,5,FALSE)</f>
        <v>713.83999999999992</v>
      </c>
      <c r="L2772" s="7">
        <f>((Calculations[[#This Row],[car_monthly_cost]]*12)/365)*315</f>
        <v>7392.6443835616419</v>
      </c>
      <c r="M2772">
        <f>SUMIF('3_car_revenue'!A:A,Calculations[[#This Row],[car_id]],'3_car_revenue'!I:I)</f>
        <v>1</v>
      </c>
      <c r="N2772">
        <f>VLOOKUP($A2772,'3_car_revenue'!$A$2:$I$100002,4,FALSE)</f>
        <v>35</v>
      </c>
      <c r="O2772" t="str">
        <f>VLOOKUP('Calculations'!$N2772,'3_car_revenue'!D2771:E102771,2,FALSE)</f>
        <v>Washington, District of Columbia</v>
      </c>
      <c r="P2772" t="b">
        <f>VLOOKUP(Calculations[[#This Row],[branch_id]],'4_branch_location'!$A$2:$E$52,4,FALSE)</f>
        <v>1</v>
      </c>
      <c r="Q2772">
        <f>VLOOKUP($A2772,'3_car_revenue'!$A$2:$I$100002,7,FALSE)</f>
        <v>62</v>
      </c>
      <c r="R2772" s="8" t="str">
        <f>VLOOKUP($A2772,'3_car_revenue'!$A$2:$I$1000012,8,FALSE)</f>
        <v>M</v>
      </c>
      <c r="S2772" s="9">
        <f>Calculations[[#This Row],[total_price]]-Calculations[[#This Row],[car_monthly_cost]]</f>
        <v>14932.16</v>
      </c>
      <c r="T2772">
        <f>IF(Calculations[[#This Row],[airport_ind]],1,0)</f>
        <v>1</v>
      </c>
      <c r="U2772" s="57"/>
    </row>
    <row r="2773" spans="1:21">
      <c r="A2773" s="3">
        <v>9584232738</v>
      </c>
      <c r="B2773" t="s">
        <v>27</v>
      </c>
      <c r="C2773" s="3" t="s">
        <v>616</v>
      </c>
      <c r="D2773" s="33">
        <v>2018</v>
      </c>
      <c r="E2773" t="str">
        <f t="shared" si="43"/>
        <v>2018 Chevrolet Impala SS</v>
      </c>
      <c r="F2773">
        <f>SUMIF('3_car_revenue'!A:A,Calculations[[#This Row],[car_id]],'3_car_revenue'!C:C)</f>
        <v>112</v>
      </c>
      <c r="G2773" s="7">
        <f>SUMIF('3_car_revenue'!A:A,Calculations[[#This Row],[car_id]],'3_car_revenue'!J:J)</f>
        <v>18179</v>
      </c>
      <c r="H2773" s="7">
        <f>VLOOKUP(Calculations[[#This Row],[car_id]],'2_car_costs'!$A$2:$F$4002,3,FALSE)</f>
        <v>625.33000000000004</v>
      </c>
      <c r="I2773" s="7">
        <f>VLOOKUP(Calculations[[#This Row],[car_id]],'2_car_costs'!$A$2:$D$4002,4,FALSE)</f>
        <v>101.82</v>
      </c>
      <c r="J2773" s="7">
        <f>((Calculations[[#This Row],[car_cost_monthly]]+Calculations[[#This Row],[car_insurance]])*12)/315</f>
        <v>27.700952380952383</v>
      </c>
      <c r="K2773" s="5">
        <f>VLOOKUP(Calculations[[#This Row],[car_id]],'2_car_costs'!$A$2:$E$4002,5,FALSE)</f>
        <v>727.15000000000009</v>
      </c>
      <c r="L2773" s="7">
        <f>((Calculations[[#This Row],[car_monthly_cost]]*12)/365)*315</f>
        <v>7530.4849315068495</v>
      </c>
      <c r="M2773">
        <f>SUMIF('3_car_revenue'!A:A,Calculations[[#This Row],[car_id]],'3_car_revenue'!I:I)</f>
        <v>0</v>
      </c>
      <c r="N2773">
        <f>VLOOKUP($A2773,'3_car_revenue'!$A$2:$I$100002,4,FALSE)</f>
        <v>33</v>
      </c>
      <c r="O2773" t="str">
        <f>VLOOKUP('Calculations'!$N2773,'3_car_revenue'!D2772:E102772,2,FALSE)</f>
        <v>Washington, District of Columbia</v>
      </c>
      <c r="P2773" t="b">
        <f>VLOOKUP(Calculations[[#This Row],[branch_id]],'4_branch_location'!$A$2:$E$52,4,FALSE)</f>
        <v>0</v>
      </c>
      <c r="Q2773">
        <f>VLOOKUP($A2773,'3_car_revenue'!$A$2:$I$100002,7,FALSE)</f>
        <v>26</v>
      </c>
      <c r="R2773" s="8" t="str">
        <f>VLOOKUP($A2773,'3_car_revenue'!$A$2:$I$1000012,8,FALSE)</f>
        <v>F</v>
      </c>
      <c r="S2773" s="9">
        <f>Calculations[[#This Row],[total_price]]-Calculations[[#This Row],[car_monthly_cost]]</f>
        <v>17451.849999999999</v>
      </c>
      <c r="T2773">
        <f>IF(Calculations[[#This Row],[airport_ind]],1,0)</f>
        <v>0</v>
      </c>
      <c r="U2773" s="57"/>
    </row>
    <row r="2774" spans="1:21">
      <c r="A2774" s="3">
        <v>3339608741</v>
      </c>
      <c r="B2774" t="s">
        <v>30</v>
      </c>
      <c r="C2774" s="3" t="s">
        <v>132</v>
      </c>
      <c r="D2774" s="33">
        <v>2017</v>
      </c>
      <c r="E2774" t="str">
        <f t="shared" si="43"/>
        <v>2017 Mercedes-Benz SL-Class</v>
      </c>
      <c r="F2774">
        <f>SUMIF('3_car_revenue'!A:A,Calculations[[#This Row],[car_id]],'3_car_revenue'!C:C)</f>
        <v>85</v>
      </c>
      <c r="G2774" s="7">
        <f>SUMIF('3_car_revenue'!A:A,Calculations[[#This Row],[car_id]],'3_car_revenue'!J:J)</f>
        <v>12752</v>
      </c>
      <c r="H2774" s="7">
        <f>VLOOKUP(Calculations[[#This Row],[car_id]],'2_car_costs'!$A$2:$F$4002,3,FALSE)</f>
        <v>724.63</v>
      </c>
      <c r="I2774" s="7">
        <f>VLOOKUP(Calculations[[#This Row],[car_id]],'2_car_costs'!$A$2:$D$4002,4,FALSE)</f>
        <v>56.18</v>
      </c>
      <c r="J2774" s="7">
        <f>((Calculations[[#This Row],[car_cost_monthly]]+Calculations[[#This Row],[car_insurance]])*12)/315</f>
        <v>29.745142857142856</v>
      </c>
      <c r="K2774" s="5">
        <f>VLOOKUP(Calculations[[#This Row],[car_id]],'2_car_costs'!$A$2:$E$4002,5,FALSE)</f>
        <v>780.81</v>
      </c>
      <c r="L2774" s="7">
        <f>((Calculations[[#This Row],[car_monthly_cost]]*12)/365)*315</f>
        <v>8086.1967123287659</v>
      </c>
      <c r="M2774">
        <f>SUMIF('3_car_revenue'!A:A,Calculations[[#This Row],[car_id]],'3_car_revenue'!I:I)</f>
        <v>1</v>
      </c>
      <c r="N2774">
        <f>VLOOKUP($A2774,'3_car_revenue'!$A$2:$I$100002,4,FALSE)</f>
        <v>4</v>
      </c>
      <c r="O2774" t="str">
        <f>VLOOKUP('Calculations'!$N2774,'3_car_revenue'!D2773:E102773,2,FALSE)</f>
        <v>San Antonio, Texas</v>
      </c>
      <c r="P2774" t="b">
        <f>VLOOKUP(Calculations[[#This Row],[branch_id]],'4_branch_location'!$A$2:$E$52,4,FALSE)</f>
        <v>0</v>
      </c>
      <c r="Q2774">
        <f>VLOOKUP($A2774,'3_car_revenue'!$A$2:$I$100002,7,FALSE)</f>
        <v>40</v>
      </c>
      <c r="R2774" s="8" t="str">
        <f>VLOOKUP($A2774,'3_car_revenue'!$A$2:$I$1000012,8,FALSE)</f>
        <v>F</v>
      </c>
      <c r="S2774" s="9">
        <f>Calculations[[#This Row],[total_price]]-Calculations[[#This Row],[car_monthly_cost]]</f>
        <v>11971.19</v>
      </c>
      <c r="T2774">
        <f>IF(Calculations[[#This Row],[airport_ind]],1,0)</f>
        <v>0</v>
      </c>
      <c r="U2774" s="57"/>
    </row>
    <row r="2775" spans="1:21">
      <c r="A2775" s="3">
        <v>8474768640</v>
      </c>
      <c r="B2775" t="s">
        <v>121</v>
      </c>
      <c r="C2775" s="3" t="s">
        <v>308</v>
      </c>
      <c r="D2775" s="33">
        <v>2018</v>
      </c>
      <c r="E2775" t="str">
        <f t="shared" si="43"/>
        <v>2018 Lexus LS</v>
      </c>
      <c r="F2775">
        <f>SUMIF('3_car_revenue'!A:A,Calculations[[#This Row],[car_id]],'3_car_revenue'!C:C)</f>
        <v>65</v>
      </c>
      <c r="G2775" s="7">
        <f>SUMIF('3_car_revenue'!A:A,Calculations[[#This Row],[car_id]],'3_car_revenue'!J:J)</f>
        <v>11078</v>
      </c>
      <c r="H2775" s="7">
        <f>VLOOKUP(Calculations[[#This Row],[car_id]],'2_car_costs'!$A$2:$F$4002,3,FALSE)</f>
        <v>455.29</v>
      </c>
      <c r="I2775" s="7">
        <f>VLOOKUP(Calculations[[#This Row],[car_id]],'2_car_costs'!$A$2:$D$4002,4,FALSE)</f>
        <v>146.12</v>
      </c>
      <c r="J2775" s="7">
        <f>((Calculations[[#This Row],[car_cost_monthly]]+Calculations[[#This Row],[car_insurance]])*12)/315</f>
        <v>22.910857142857147</v>
      </c>
      <c r="K2775" s="5">
        <f>VLOOKUP(Calculations[[#This Row],[car_id]],'2_car_costs'!$A$2:$E$4002,5,FALSE)</f>
        <v>601.41000000000008</v>
      </c>
      <c r="L2775" s="7">
        <f>((Calculations[[#This Row],[car_monthly_cost]]*12)/365)*315</f>
        <v>6228.3008219178091</v>
      </c>
      <c r="M2775">
        <f>SUMIF('3_car_revenue'!A:A,Calculations[[#This Row],[car_id]],'3_car_revenue'!I:I)</f>
        <v>1</v>
      </c>
      <c r="N2775">
        <f>VLOOKUP($A2775,'3_car_revenue'!$A$2:$I$100002,4,FALSE)</f>
        <v>1</v>
      </c>
      <c r="O2775" t="str">
        <f>VLOOKUP('Calculations'!$N2775,'3_car_revenue'!D2774:E102774,2,FALSE)</f>
        <v>Galveston, Texas</v>
      </c>
      <c r="P2775" t="b">
        <f>VLOOKUP(Calculations[[#This Row],[branch_id]],'4_branch_location'!$A$2:$E$52,4,FALSE)</f>
        <v>0</v>
      </c>
      <c r="Q2775">
        <f>VLOOKUP($A2775,'3_car_revenue'!$A$2:$I$100002,7,FALSE)</f>
        <v>32</v>
      </c>
      <c r="R2775" s="8" t="str">
        <f>VLOOKUP($A2775,'3_car_revenue'!$A$2:$I$1000012,8,FALSE)</f>
        <v>F</v>
      </c>
      <c r="S2775" s="9">
        <f>Calculations[[#This Row],[total_price]]-Calculations[[#This Row],[car_monthly_cost]]</f>
        <v>10476.59</v>
      </c>
      <c r="T2775">
        <f>IF(Calculations[[#This Row],[airport_ind]],1,0)</f>
        <v>0</v>
      </c>
      <c r="U2775" s="57"/>
    </row>
    <row r="2776" spans="1:21">
      <c r="A2776" s="3">
        <v>6623549579</v>
      </c>
      <c r="B2776" t="s">
        <v>54</v>
      </c>
      <c r="C2776" s="3" t="s">
        <v>110</v>
      </c>
      <c r="D2776" s="33">
        <v>2018</v>
      </c>
      <c r="E2776" t="str">
        <f t="shared" si="43"/>
        <v>2018 Mazda CX-9</v>
      </c>
      <c r="F2776">
        <f>SUMIF('3_car_revenue'!A:A,Calculations[[#This Row],[car_id]],'3_car_revenue'!C:C)</f>
        <v>80</v>
      </c>
      <c r="G2776" s="7">
        <f>SUMIF('3_car_revenue'!A:A,Calculations[[#This Row],[car_id]],'3_car_revenue'!J:J)</f>
        <v>11712</v>
      </c>
      <c r="H2776" s="7">
        <f>VLOOKUP(Calculations[[#This Row],[car_id]],'2_car_costs'!$A$2:$F$4002,3,FALSE)</f>
        <v>554.16999999999996</v>
      </c>
      <c r="I2776" s="7">
        <f>VLOOKUP(Calculations[[#This Row],[car_id]],'2_car_costs'!$A$2:$D$4002,4,FALSE)</f>
        <v>56.32</v>
      </c>
      <c r="J2776" s="7">
        <f>((Calculations[[#This Row],[car_cost_monthly]]+Calculations[[#This Row],[car_insurance]])*12)/315</f>
        <v>23.256761904761905</v>
      </c>
      <c r="K2776" s="5">
        <f>VLOOKUP(Calculations[[#This Row],[car_id]],'2_car_costs'!$A$2:$E$4002,5,FALSE)</f>
        <v>610.49</v>
      </c>
      <c r="L2776" s="7">
        <f>((Calculations[[#This Row],[car_monthly_cost]]*12)/365)*315</f>
        <v>6322.3347945205478</v>
      </c>
      <c r="M2776">
        <f>SUMIF('3_car_revenue'!A:A,Calculations[[#This Row],[car_id]],'3_car_revenue'!I:I)</f>
        <v>1</v>
      </c>
      <c r="N2776">
        <f>VLOOKUP($A2776,'3_car_revenue'!$A$2:$I$100002,4,FALSE)</f>
        <v>15</v>
      </c>
      <c r="O2776" t="str">
        <f>VLOOKUP('Calculations'!$N2776,'3_car_revenue'!D2775:E102775,2,FALSE)</f>
        <v>Sioux City, Iowa</v>
      </c>
      <c r="P2776" t="b">
        <f>VLOOKUP(Calculations[[#This Row],[branch_id]],'4_branch_location'!$A$2:$E$52,4,FALSE)</f>
        <v>0</v>
      </c>
      <c r="Q2776">
        <f>VLOOKUP($A2776,'3_car_revenue'!$A$2:$I$100002,7,FALSE)</f>
        <v>40</v>
      </c>
      <c r="R2776" s="8" t="str">
        <f>VLOOKUP($A2776,'3_car_revenue'!$A$2:$I$1000012,8,FALSE)</f>
        <v>F</v>
      </c>
      <c r="S2776" s="9">
        <f>Calculations[[#This Row],[total_price]]-Calculations[[#This Row],[car_monthly_cost]]</f>
        <v>11101.51</v>
      </c>
      <c r="T2776">
        <f>IF(Calculations[[#This Row],[airport_ind]],1,0)</f>
        <v>0</v>
      </c>
      <c r="U2776" s="57"/>
    </row>
    <row r="2777" spans="1:21">
      <c r="A2777" s="3">
        <v>3617291317</v>
      </c>
      <c r="B2777" t="s">
        <v>183</v>
      </c>
      <c r="C2777" s="3" t="s">
        <v>421</v>
      </c>
      <c r="D2777" s="33">
        <v>2018</v>
      </c>
      <c r="E2777" t="str">
        <f t="shared" si="43"/>
        <v>2018 Lamborghini Murci√©lago</v>
      </c>
      <c r="F2777">
        <f>SUMIF('3_car_revenue'!A:A,Calculations[[#This Row],[car_id]],'3_car_revenue'!C:C)</f>
        <v>100</v>
      </c>
      <c r="G2777" s="7">
        <f>SUMIF('3_car_revenue'!A:A,Calculations[[#This Row],[car_id]],'3_car_revenue'!J:J)</f>
        <v>17498</v>
      </c>
      <c r="H2777" s="7">
        <f>VLOOKUP(Calculations[[#This Row],[car_id]],'2_car_costs'!$A$2:$F$4002,3,FALSE)</f>
        <v>681.07</v>
      </c>
      <c r="I2777" s="7">
        <f>VLOOKUP(Calculations[[#This Row],[car_id]],'2_car_costs'!$A$2:$D$4002,4,FALSE)</f>
        <v>113.3</v>
      </c>
      <c r="J2777" s="7">
        <f>((Calculations[[#This Row],[car_cost_monthly]]+Calculations[[#This Row],[car_insurance]])*12)/315</f>
        <v>30.261714285714287</v>
      </c>
      <c r="K2777" s="5">
        <f>VLOOKUP(Calculations[[#This Row],[car_id]],'2_car_costs'!$A$2:$E$4002,5,FALSE)</f>
        <v>794.37</v>
      </c>
      <c r="L2777" s="7">
        <f>((Calculations[[#This Row],[car_monthly_cost]]*12)/365)*315</f>
        <v>8226.6263013698626</v>
      </c>
      <c r="M2777">
        <f>SUMIF('3_car_revenue'!A:A,Calculations[[#This Row],[car_id]],'3_car_revenue'!I:I)</f>
        <v>1</v>
      </c>
      <c r="N2777">
        <f>VLOOKUP($A2777,'3_car_revenue'!$A$2:$I$100002,4,FALSE)</f>
        <v>4</v>
      </c>
      <c r="O2777" t="str">
        <f>VLOOKUP('Calculations'!$N2777,'3_car_revenue'!D2776:E102776,2,FALSE)</f>
        <v>San Antonio, Texas</v>
      </c>
      <c r="P2777" t="b">
        <f>VLOOKUP(Calculations[[#This Row],[branch_id]],'4_branch_location'!$A$2:$E$52,4,FALSE)</f>
        <v>0</v>
      </c>
      <c r="Q2777">
        <f>VLOOKUP($A2777,'3_car_revenue'!$A$2:$I$100002,7,FALSE)</f>
        <v>44</v>
      </c>
      <c r="R2777" s="8" t="str">
        <f>VLOOKUP($A2777,'3_car_revenue'!$A$2:$I$1000012,8,FALSE)</f>
        <v>M</v>
      </c>
      <c r="S2777" s="9">
        <f>Calculations[[#This Row],[total_price]]-Calculations[[#This Row],[car_monthly_cost]]</f>
        <v>16703.63</v>
      </c>
      <c r="T2777">
        <f>IF(Calculations[[#This Row],[airport_ind]],1,0)</f>
        <v>0</v>
      </c>
      <c r="U2777" s="57"/>
    </row>
    <row r="2778" spans="1:21">
      <c r="A2778" s="3">
        <v>7476175921</v>
      </c>
      <c r="B2778" t="s">
        <v>35</v>
      </c>
      <c r="C2778" s="3" t="s">
        <v>34</v>
      </c>
      <c r="D2778" s="33">
        <v>2016</v>
      </c>
      <c r="E2778" t="str">
        <f t="shared" si="43"/>
        <v>2016 Infiniti Q</v>
      </c>
      <c r="F2778">
        <f>SUMIF('3_car_revenue'!A:A,Calculations[[#This Row],[car_id]],'3_car_revenue'!C:C)</f>
        <v>112</v>
      </c>
      <c r="G2778" s="7">
        <f>SUMIF('3_car_revenue'!A:A,Calculations[[#This Row],[car_id]],'3_car_revenue'!J:J)</f>
        <v>18029</v>
      </c>
      <c r="H2778" s="7">
        <f>VLOOKUP(Calculations[[#This Row],[car_id]],'2_car_costs'!$A$2:$F$4002,3,FALSE)</f>
        <v>540.17999999999995</v>
      </c>
      <c r="I2778" s="7">
        <f>VLOOKUP(Calculations[[#This Row],[car_id]],'2_car_costs'!$A$2:$D$4002,4,FALSE)</f>
        <v>136.87</v>
      </c>
      <c r="J2778" s="7">
        <f>((Calculations[[#This Row],[car_cost_monthly]]+Calculations[[#This Row],[car_insurance]])*12)/315</f>
        <v>25.792380952380952</v>
      </c>
      <c r="K2778" s="5">
        <f>VLOOKUP(Calculations[[#This Row],[car_id]],'2_car_costs'!$A$2:$E$4002,5,FALSE)</f>
        <v>677.05</v>
      </c>
      <c r="L2778" s="7">
        <f>((Calculations[[#This Row],[car_monthly_cost]]*12)/365)*315</f>
        <v>7011.6410958904107</v>
      </c>
      <c r="M2778">
        <f>SUMIF('3_car_revenue'!A:A,Calculations[[#This Row],[car_id]],'3_car_revenue'!I:I)</f>
        <v>3</v>
      </c>
      <c r="N2778">
        <f>VLOOKUP($A2778,'3_car_revenue'!$A$2:$I$100002,4,FALSE)</f>
        <v>50</v>
      </c>
      <c r="O2778" t="str">
        <f>VLOOKUP('Calculations'!$N2778,'3_car_revenue'!D2777:E102777,2,FALSE)</f>
        <v>Fort Worth, Texas</v>
      </c>
      <c r="P2778" t="b">
        <f>VLOOKUP(Calculations[[#This Row],[branch_id]],'4_branch_location'!$A$2:$E$52,4,FALSE)</f>
        <v>1</v>
      </c>
      <c r="Q2778">
        <f>VLOOKUP($A2778,'3_car_revenue'!$A$2:$I$100002,7,FALSE)</f>
        <v>52</v>
      </c>
      <c r="R2778" s="8" t="str">
        <f>VLOOKUP($A2778,'3_car_revenue'!$A$2:$I$1000012,8,FALSE)</f>
        <v>M</v>
      </c>
      <c r="S2778" s="9">
        <f>Calculations[[#This Row],[total_price]]-Calculations[[#This Row],[car_monthly_cost]]</f>
        <v>17351.95</v>
      </c>
      <c r="T2778">
        <f>IF(Calculations[[#This Row],[airport_ind]],1,0)</f>
        <v>1</v>
      </c>
      <c r="U2778" s="57"/>
    </row>
    <row r="2779" spans="1:21">
      <c r="A2779" s="3">
        <v>1760805688</v>
      </c>
      <c r="B2779" t="s">
        <v>1</v>
      </c>
      <c r="C2779" s="3" t="s">
        <v>250</v>
      </c>
      <c r="D2779" s="33">
        <v>2018</v>
      </c>
      <c r="E2779" t="str">
        <f t="shared" si="43"/>
        <v>2018 Lincoln Town Car</v>
      </c>
      <c r="F2779">
        <f>SUMIF('3_car_revenue'!A:A,Calculations[[#This Row],[car_id]],'3_car_revenue'!C:C)</f>
        <v>129</v>
      </c>
      <c r="G2779" s="7">
        <f>SUMIF('3_car_revenue'!A:A,Calculations[[#This Row],[car_id]],'3_car_revenue'!J:J)</f>
        <v>24355</v>
      </c>
      <c r="H2779" s="7">
        <f>VLOOKUP(Calculations[[#This Row],[car_id]],'2_car_costs'!$A$2:$F$4002,3,FALSE)</f>
        <v>474.92</v>
      </c>
      <c r="I2779" s="7">
        <f>VLOOKUP(Calculations[[#This Row],[car_id]],'2_car_costs'!$A$2:$D$4002,4,FALSE)</f>
        <v>148</v>
      </c>
      <c r="J2779" s="7">
        <f>((Calculations[[#This Row],[car_cost_monthly]]+Calculations[[#This Row],[car_insurance]])*12)/315</f>
        <v>23.730285714285717</v>
      </c>
      <c r="K2779" s="5">
        <f>VLOOKUP(Calculations[[#This Row],[car_id]],'2_car_costs'!$A$2:$E$4002,5,FALSE)</f>
        <v>622.92000000000007</v>
      </c>
      <c r="L2779" s="7">
        <f>((Calculations[[#This Row],[car_monthly_cost]]*12)/365)*315</f>
        <v>6451.0619178082206</v>
      </c>
      <c r="M2779">
        <f>SUMIF('3_car_revenue'!A:A,Calculations[[#This Row],[car_id]],'3_car_revenue'!I:I)</f>
        <v>3</v>
      </c>
      <c r="N2779">
        <f>VLOOKUP($A2779,'3_car_revenue'!$A$2:$I$100002,4,FALSE)</f>
        <v>11</v>
      </c>
      <c r="O2779" t="str">
        <f>VLOOKUP('Calculations'!$N2779,'3_car_revenue'!D2778:E102778,2,FALSE)</f>
        <v>Seminole, Florida</v>
      </c>
      <c r="P2779" t="b">
        <f>VLOOKUP(Calculations[[#This Row],[branch_id]],'4_branch_location'!$A$2:$E$52,4,FALSE)</f>
        <v>0</v>
      </c>
      <c r="Q2779">
        <f>VLOOKUP($A2779,'3_car_revenue'!$A$2:$I$100002,7,FALSE)</f>
        <v>65</v>
      </c>
      <c r="R2779" s="8" t="str">
        <f>VLOOKUP($A2779,'3_car_revenue'!$A$2:$I$1000012,8,FALSE)</f>
        <v>M</v>
      </c>
      <c r="S2779" s="9">
        <f>Calculations[[#This Row],[total_price]]-Calculations[[#This Row],[car_monthly_cost]]</f>
        <v>23732.080000000002</v>
      </c>
      <c r="T2779">
        <f>IF(Calculations[[#This Row],[airport_ind]],1,0)</f>
        <v>0</v>
      </c>
      <c r="U2779" s="57"/>
    </row>
    <row r="2780" spans="1:21">
      <c r="A2780" s="3">
        <v>2416652141</v>
      </c>
      <c r="B2780" t="s">
        <v>7</v>
      </c>
      <c r="C2780" s="3" t="s">
        <v>599</v>
      </c>
      <c r="D2780" s="33">
        <v>2017</v>
      </c>
      <c r="E2780" t="str">
        <f t="shared" si="43"/>
        <v>2017 Honda Odyssey</v>
      </c>
      <c r="F2780">
        <f>SUMIF('3_car_revenue'!A:A,Calculations[[#This Row],[car_id]],'3_car_revenue'!C:C)</f>
        <v>80</v>
      </c>
      <c r="G2780" s="7">
        <f>SUMIF('3_car_revenue'!A:A,Calculations[[#This Row],[car_id]],'3_car_revenue'!J:J)</f>
        <v>15429</v>
      </c>
      <c r="H2780" s="7">
        <f>VLOOKUP(Calculations[[#This Row],[car_id]],'2_car_costs'!$A$2:$F$4002,3,FALSE)</f>
        <v>580.64</v>
      </c>
      <c r="I2780" s="7">
        <f>VLOOKUP(Calculations[[#This Row],[car_id]],'2_car_costs'!$A$2:$D$4002,4,FALSE)</f>
        <v>93.07</v>
      </c>
      <c r="J2780" s="7">
        <f>((Calculations[[#This Row],[car_cost_monthly]]+Calculations[[#This Row],[car_insurance]])*12)/315</f>
        <v>25.665142857142857</v>
      </c>
      <c r="K2780" s="5">
        <f>VLOOKUP(Calculations[[#This Row],[car_id]],'2_car_costs'!$A$2:$E$4002,5,FALSE)</f>
        <v>673.71</v>
      </c>
      <c r="L2780" s="7">
        <f>((Calculations[[#This Row],[car_monthly_cost]]*12)/365)*315</f>
        <v>6977.051506849315</v>
      </c>
      <c r="M2780">
        <f>SUMIF('3_car_revenue'!A:A,Calculations[[#This Row],[car_id]],'3_car_revenue'!I:I)</f>
        <v>2</v>
      </c>
      <c r="N2780">
        <f>VLOOKUP($A2780,'3_car_revenue'!$A$2:$I$100002,4,FALSE)</f>
        <v>11</v>
      </c>
      <c r="O2780" t="str">
        <f>VLOOKUP('Calculations'!$N2780,'3_car_revenue'!D2779:E102779,2,FALSE)</f>
        <v>Seminole, Florida</v>
      </c>
      <c r="P2780" t="b">
        <f>VLOOKUP(Calculations[[#This Row],[branch_id]],'4_branch_location'!$A$2:$E$52,4,FALSE)</f>
        <v>0</v>
      </c>
      <c r="Q2780">
        <f>VLOOKUP($A2780,'3_car_revenue'!$A$2:$I$100002,7,FALSE)</f>
        <v>48</v>
      </c>
      <c r="R2780" s="8" t="str">
        <f>VLOOKUP($A2780,'3_car_revenue'!$A$2:$I$1000012,8,FALSE)</f>
        <v>F</v>
      </c>
      <c r="S2780" s="9">
        <f>Calculations[[#This Row],[total_price]]-Calculations[[#This Row],[car_monthly_cost]]</f>
        <v>14755.29</v>
      </c>
      <c r="T2780">
        <f>IF(Calculations[[#This Row],[airport_ind]],1,0)</f>
        <v>0</v>
      </c>
      <c r="U2780" s="57"/>
    </row>
    <row r="2781" spans="1:21">
      <c r="A2781" s="3">
        <v>4019210721</v>
      </c>
      <c r="B2781" t="s">
        <v>69</v>
      </c>
      <c r="C2781" s="3">
        <v>300</v>
      </c>
      <c r="D2781" s="33">
        <v>2016</v>
      </c>
      <c r="E2781" t="str">
        <f t="shared" si="43"/>
        <v>2016 Chrysler 300</v>
      </c>
      <c r="F2781">
        <f>SUMIF('3_car_revenue'!A:A,Calculations[[#This Row],[car_id]],'3_car_revenue'!C:C)</f>
        <v>85</v>
      </c>
      <c r="G2781" s="7">
        <f>SUMIF('3_car_revenue'!A:A,Calculations[[#This Row],[car_id]],'3_car_revenue'!J:J)</f>
        <v>14251</v>
      </c>
      <c r="H2781" s="7">
        <f>VLOOKUP(Calculations[[#This Row],[car_id]],'2_car_costs'!$A$2:$F$4002,3,FALSE)</f>
        <v>590.88</v>
      </c>
      <c r="I2781" s="7">
        <f>VLOOKUP(Calculations[[#This Row],[car_id]],'2_car_costs'!$A$2:$D$4002,4,FALSE)</f>
        <v>143.56</v>
      </c>
      <c r="J2781" s="7">
        <f>((Calculations[[#This Row],[car_cost_monthly]]+Calculations[[#This Row],[car_insurance]])*12)/315</f>
        <v>27.978666666666669</v>
      </c>
      <c r="K2781" s="5">
        <f>VLOOKUP(Calculations[[#This Row],[car_id]],'2_car_costs'!$A$2:$E$4002,5,FALSE)</f>
        <v>734.44</v>
      </c>
      <c r="L2781" s="7">
        <f>((Calculations[[#This Row],[car_monthly_cost]]*12)/365)*315</f>
        <v>7605.9813698630142</v>
      </c>
      <c r="M2781">
        <f>SUMIF('3_car_revenue'!A:A,Calculations[[#This Row],[car_id]],'3_car_revenue'!I:I)</f>
        <v>0</v>
      </c>
      <c r="N2781">
        <f>VLOOKUP($A2781,'3_car_revenue'!$A$2:$I$100002,4,FALSE)</f>
        <v>43</v>
      </c>
      <c r="O2781" t="str">
        <f>VLOOKUP('Calculations'!$N2781,'3_car_revenue'!D2780:E102780,2,FALSE)</f>
        <v>Sacramento, California</v>
      </c>
      <c r="P2781" t="b">
        <f>VLOOKUP(Calculations[[#This Row],[branch_id]],'4_branch_location'!$A$2:$E$52,4,FALSE)</f>
        <v>1</v>
      </c>
      <c r="Q2781">
        <f>VLOOKUP($A2781,'3_car_revenue'!$A$2:$I$100002,7,FALSE)</f>
        <v>56</v>
      </c>
      <c r="R2781" s="8" t="str">
        <f>VLOOKUP($A2781,'3_car_revenue'!$A$2:$I$1000012,8,FALSE)</f>
        <v>M</v>
      </c>
      <c r="S2781" s="9">
        <f>Calculations[[#This Row],[total_price]]-Calculations[[#This Row],[car_monthly_cost]]</f>
        <v>13516.56</v>
      </c>
      <c r="T2781">
        <f>IF(Calculations[[#This Row],[airport_ind]],1,0)</f>
        <v>1</v>
      </c>
      <c r="U2781" s="57"/>
    </row>
    <row r="2782" spans="1:21">
      <c r="A2782" s="3">
        <v>730719448</v>
      </c>
      <c r="B2782" t="s">
        <v>27</v>
      </c>
      <c r="C2782" s="3" t="s">
        <v>300</v>
      </c>
      <c r="D2782" s="33">
        <v>2016</v>
      </c>
      <c r="E2782" t="str">
        <f t="shared" si="43"/>
        <v>2016 Chevrolet Express 2500</v>
      </c>
      <c r="F2782">
        <f>SUMIF('3_car_revenue'!A:A,Calculations[[#This Row],[car_id]],'3_car_revenue'!C:C)</f>
        <v>108</v>
      </c>
      <c r="G2782" s="7">
        <f>SUMIF('3_car_revenue'!A:A,Calculations[[#This Row],[car_id]],'3_car_revenue'!J:J)</f>
        <v>17941</v>
      </c>
      <c r="H2782" s="7">
        <f>VLOOKUP(Calculations[[#This Row],[car_id]],'2_car_costs'!$A$2:$F$4002,3,FALSE)</f>
        <v>565.24</v>
      </c>
      <c r="I2782" s="7">
        <f>VLOOKUP(Calculations[[#This Row],[car_id]],'2_car_costs'!$A$2:$D$4002,4,FALSE)</f>
        <v>60.64</v>
      </c>
      <c r="J2782" s="7">
        <f>((Calculations[[#This Row],[car_cost_monthly]]+Calculations[[#This Row],[car_insurance]])*12)/315</f>
        <v>23.843047619047617</v>
      </c>
      <c r="K2782" s="5">
        <f>VLOOKUP(Calculations[[#This Row],[car_id]],'2_car_costs'!$A$2:$E$4002,5,FALSE)</f>
        <v>625.88</v>
      </c>
      <c r="L2782" s="7">
        <f>((Calculations[[#This Row],[car_monthly_cost]]*12)/365)*315</f>
        <v>6481.7161643835607</v>
      </c>
      <c r="M2782">
        <f>SUMIF('3_car_revenue'!A:A,Calculations[[#This Row],[car_id]],'3_car_revenue'!I:I)</f>
        <v>1</v>
      </c>
      <c r="N2782">
        <f>VLOOKUP($A2782,'3_car_revenue'!$A$2:$I$100002,4,FALSE)</f>
        <v>18</v>
      </c>
      <c r="O2782" t="str">
        <f>VLOOKUP('Calculations'!$N2782,'3_car_revenue'!D2781:E102781,2,FALSE)</f>
        <v>Longview, Texas</v>
      </c>
      <c r="P2782" t="b">
        <f>VLOOKUP(Calculations[[#This Row],[branch_id]],'4_branch_location'!$A$2:$E$52,4,FALSE)</f>
        <v>0</v>
      </c>
      <c r="Q2782">
        <f>VLOOKUP($A2782,'3_car_revenue'!$A$2:$I$100002,7,FALSE)</f>
        <v>51</v>
      </c>
      <c r="R2782" s="8" t="str">
        <f>VLOOKUP($A2782,'3_car_revenue'!$A$2:$I$1000012,8,FALSE)</f>
        <v>F</v>
      </c>
      <c r="S2782" s="9">
        <f>Calculations[[#This Row],[total_price]]-Calculations[[#This Row],[car_monthly_cost]]</f>
        <v>17315.12</v>
      </c>
      <c r="T2782">
        <f>IF(Calculations[[#This Row],[airport_ind]],1,0)</f>
        <v>0</v>
      </c>
      <c r="U2782" s="57"/>
    </row>
    <row r="2783" spans="1:21">
      <c r="A2783" s="3">
        <v>5605543474</v>
      </c>
      <c r="B2783" t="s">
        <v>15</v>
      </c>
      <c r="C2783" s="3" t="s">
        <v>185</v>
      </c>
      <c r="D2783" s="33">
        <v>2017</v>
      </c>
      <c r="E2783" t="str">
        <f t="shared" si="43"/>
        <v>2017 Dodge Viper</v>
      </c>
      <c r="F2783">
        <f>SUMIF('3_car_revenue'!A:A,Calculations[[#This Row],[car_id]],'3_car_revenue'!C:C)</f>
        <v>100</v>
      </c>
      <c r="G2783" s="7">
        <f>SUMIF('3_car_revenue'!A:A,Calculations[[#This Row],[car_id]],'3_car_revenue'!J:J)</f>
        <v>15331</v>
      </c>
      <c r="H2783" s="7">
        <f>VLOOKUP(Calculations[[#This Row],[car_id]],'2_car_costs'!$A$2:$F$4002,3,FALSE)</f>
        <v>676.8</v>
      </c>
      <c r="I2783" s="7">
        <f>VLOOKUP(Calculations[[#This Row],[car_id]],'2_car_costs'!$A$2:$D$4002,4,FALSE)</f>
        <v>114.05</v>
      </c>
      <c r="J2783" s="7">
        <f>((Calculations[[#This Row],[car_cost_monthly]]+Calculations[[#This Row],[car_insurance]])*12)/315</f>
        <v>30.127619047619046</v>
      </c>
      <c r="K2783" s="5">
        <f>VLOOKUP(Calculations[[#This Row],[car_id]],'2_car_costs'!$A$2:$E$4002,5,FALSE)</f>
        <v>790.84999999999991</v>
      </c>
      <c r="L2783" s="7">
        <f>((Calculations[[#This Row],[car_monthly_cost]]*12)/365)*315</f>
        <v>8190.1726027397244</v>
      </c>
      <c r="M2783">
        <f>SUMIF('3_car_revenue'!A:A,Calculations[[#This Row],[car_id]],'3_car_revenue'!I:I)</f>
        <v>3</v>
      </c>
      <c r="N2783">
        <f>VLOOKUP($A2783,'3_car_revenue'!$A$2:$I$100002,4,FALSE)</f>
        <v>42</v>
      </c>
      <c r="O2783" t="str">
        <f>VLOOKUP('Calculations'!$N2783,'3_car_revenue'!D2782:E102782,2,FALSE)</f>
        <v>Los Angeles, California</v>
      </c>
      <c r="P2783" t="b">
        <f>VLOOKUP(Calculations[[#This Row],[branch_id]],'4_branch_location'!$A$2:$E$52,4,FALSE)</f>
        <v>0</v>
      </c>
      <c r="Q2783">
        <f>VLOOKUP($A2783,'3_car_revenue'!$A$2:$I$100002,7,FALSE)</f>
        <v>50</v>
      </c>
      <c r="R2783" s="8" t="str">
        <f>VLOOKUP($A2783,'3_car_revenue'!$A$2:$I$1000012,8,FALSE)</f>
        <v>M</v>
      </c>
      <c r="S2783" s="9">
        <f>Calculations[[#This Row],[total_price]]-Calculations[[#This Row],[car_monthly_cost]]</f>
        <v>14540.15</v>
      </c>
      <c r="T2783">
        <f>IF(Calculations[[#This Row],[airport_ind]],1,0)</f>
        <v>0</v>
      </c>
      <c r="U2783" s="57"/>
    </row>
    <row r="2784" spans="1:21">
      <c r="A2784" s="3">
        <v>4000648667</v>
      </c>
      <c r="B2784" t="s">
        <v>99</v>
      </c>
      <c r="C2784" s="3" t="s">
        <v>355</v>
      </c>
      <c r="D2784" s="33">
        <v>2016</v>
      </c>
      <c r="E2784" t="str">
        <f t="shared" si="43"/>
        <v>2016 Suzuki Swift</v>
      </c>
      <c r="F2784">
        <f>SUMIF('3_car_revenue'!A:A,Calculations[[#This Row],[car_id]],'3_car_revenue'!C:C)</f>
        <v>123</v>
      </c>
      <c r="G2784" s="7">
        <f>SUMIF('3_car_revenue'!A:A,Calculations[[#This Row],[car_id]],'3_car_revenue'!J:J)</f>
        <v>17626</v>
      </c>
      <c r="H2784" s="7">
        <f>VLOOKUP(Calculations[[#This Row],[car_id]],'2_car_costs'!$A$2:$F$4002,3,FALSE)</f>
        <v>482.69</v>
      </c>
      <c r="I2784" s="7">
        <f>VLOOKUP(Calculations[[#This Row],[car_id]],'2_car_costs'!$A$2:$D$4002,4,FALSE)</f>
        <v>126.83</v>
      </c>
      <c r="J2784" s="7">
        <f>((Calculations[[#This Row],[car_cost_monthly]]+Calculations[[#This Row],[car_insurance]])*12)/315</f>
        <v>23.219809523809523</v>
      </c>
      <c r="K2784" s="5">
        <f>VLOOKUP(Calculations[[#This Row],[car_id]],'2_car_costs'!$A$2:$E$4002,5,FALSE)</f>
        <v>609.52</v>
      </c>
      <c r="L2784" s="7">
        <f>((Calculations[[#This Row],[car_monthly_cost]]*12)/365)*315</f>
        <v>6312.2893150684931</v>
      </c>
      <c r="M2784">
        <f>SUMIF('3_car_revenue'!A:A,Calculations[[#This Row],[car_id]],'3_car_revenue'!I:I)</f>
        <v>0</v>
      </c>
      <c r="N2784">
        <f>VLOOKUP($A2784,'3_car_revenue'!$A$2:$I$100002,4,FALSE)</f>
        <v>42</v>
      </c>
      <c r="O2784" t="str">
        <f>VLOOKUP('Calculations'!$N2784,'3_car_revenue'!D2783:E102783,2,FALSE)</f>
        <v>Los Angeles, California</v>
      </c>
      <c r="P2784" t="b">
        <f>VLOOKUP(Calculations[[#This Row],[branch_id]],'4_branch_location'!$A$2:$E$52,4,FALSE)</f>
        <v>0</v>
      </c>
      <c r="Q2784">
        <f>VLOOKUP($A2784,'3_car_revenue'!$A$2:$I$100002,7,FALSE)</f>
        <v>52</v>
      </c>
      <c r="R2784" s="8" t="str">
        <f>VLOOKUP($A2784,'3_car_revenue'!$A$2:$I$1000012,8,FALSE)</f>
        <v>F</v>
      </c>
      <c r="S2784" s="9">
        <f>Calculations[[#This Row],[total_price]]-Calculations[[#This Row],[car_monthly_cost]]</f>
        <v>17016.48</v>
      </c>
      <c r="T2784">
        <f>IF(Calculations[[#This Row],[airport_ind]],1,0)</f>
        <v>0</v>
      </c>
      <c r="U2784" s="57"/>
    </row>
    <row r="2785" spans="1:21">
      <c r="A2785" s="3">
        <v>6622168059</v>
      </c>
      <c r="B2785" t="s">
        <v>134</v>
      </c>
      <c r="C2785" s="3">
        <v>960</v>
      </c>
      <c r="D2785" s="33">
        <v>2018</v>
      </c>
      <c r="E2785" t="str">
        <f t="shared" si="43"/>
        <v>2018 Volvo 960</v>
      </c>
      <c r="F2785">
        <f>SUMIF('3_car_revenue'!A:A,Calculations[[#This Row],[car_id]],'3_car_revenue'!C:C)</f>
        <v>107</v>
      </c>
      <c r="G2785" s="7">
        <f>SUMIF('3_car_revenue'!A:A,Calculations[[#This Row],[car_id]],'3_car_revenue'!J:J)</f>
        <v>18895</v>
      </c>
      <c r="H2785" s="7">
        <f>VLOOKUP(Calculations[[#This Row],[car_id]],'2_car_costs'!$A$2:$F$4002,3,FALSE)</f>
        <v>732.56</v>
      </c>
      <c r="I2785" s="7">
        <f>VLOOKUP(Calculations[[#This Row],[car_id]],'2_car_costs'!$A$2:$D$4002,4,FALSE)</f>
        <v>138.34</v>
      </c>
      <c r="J2785" s="7">
        <f>((Calculations[[#This Row],[car_cost_monthly]]+Calculations[[#This Row],[car_insurance]])*12)/315</f>
        <v>33.177142857142854</v>
      </c>
      <c r="K2785" s="5">
        <f>VLOOKUP(Calculations[[#This Row],[car_id]],'2_car_costs'!$A$2:$E$4002,5,FALSE)</f>
        <v>870.9</v>
      </c>
      <c r="L2785" s="7">
        <f>((Calculations[[#This Row],[car_monthly_cost]]*12)/365)*315</f>
        <v>9019.1835616438348</v>
      </c>
      <c r="M2785">
        <f>SUMIF('3_car_revenue'!A:A,Calculations[[#This Row],[car_id]],'3_car_revenue'!I:I)</f>
        <v>2</v>
      </c>
      <c r="N2785">
        <f>VLOOKUP($A2785,'3_car_revenue'!$A$2:$I$100002,4,FALSE)</f>
        <v>35</v>
      </c>
      <c r="O2785" t="str">
        <f>VLOOKUP('Calculations'!$N2785,'3_car_revenue'!D2784:E102784,2,FALSE)</f>
        <v>Washington, District of Columbia</v>
      </c>
      <c r="P2785" t="b">
        <f>VLOOKUP(Calculations[[#This Row],[branch_id]],'4_branch_location'!$A$2:$E$52,4,FALSE)</f>
        <v>1</v>
      </c>
      <c r="Q2785">
        <f>VLOOKUP($A2785,'3_car_revenue'!$A$2:$I$100002,7,FALSE)</f>
        <v>36</v>
      </c>
      <c r="R2785" s="8" t="str">
        <f>VLOOKUP($A2785,'3_car_revenue'!$A$2:$I$1000012,8,FALSE)</f>
        <v>F</v>
      </c>
      <c r="S2785" s="9">
        <f>Calculations[[#This Row],[total_price]]-Calculations[[#This Row],[car_monthly_cost]]</f>
        <v>18024.099999999999</v>
      </c>
      <c r="T2785">
        <f>IF(Calculations[[#This Row],[airport_ind]],1,0)</f>
        <v>1</v>
      </c>
      <c r="U2785" s="57"/>
    </row>
    <row r="2786" spans="1:21">
      <c r="A2786" s="3">
        <v>5966023328</v>
      </c>
      <c r="B2786" t="s">
        <v>66</v>
      </c>
      <c r="C2786" s="3" t="s">
        <v>615</v>
      </c>
      <c r="D2786" s="33">
        <v>2017</v>
      </c>
      <c r="E2786" t="str">
        <f t="shared" si="43"/>
        <v>2017 Buick Lucerne</v>
      </c>
      <c r="F2786">
        <f>SUMIF('3_car_revenue'!A:A,Calculations[[#This Row],[car_id]],'3_car_revenue'!C:C)</f>
        <v>84</v>
      </c>
      <c r="G2786" s="7">
        <f>SUMIF('3_car_revenue'!A:A,Calculations[[#This Row],[car_id]],'3_car_revenue'!J:J)</f>
        <v>13123</v>
      </c>
      <c r="H2786" s="7">
        <f>VLOOKUP(Calculations[[#This Row],[car_id]],'2_car_costs'!$A$2:$F$4002,3,FALSE)</f>
        <v>442.45</v>
      </c>
      <c r="I2786" s="7">
        <f>VLOOKUP(Calculations[[#This Row],[car_id]],'2_car_costs'!$A$2:$D$4002,4,FALSE)</f>
        <v>131.5</v>
      </c>
      <c r="J2786" s="7">
        <f>((Calculations[[#This Row],[car_cost_monthly]]+Calculations[[#This Row],[car_insurance]])*12)/315</f>
        <v>21.864761904761906</v>
      </c>
      <c r="K2786" s="5">
        <f>VLOOKUP(Calculations[[#This Row],[car_id]],'2_car_costs'!$A$2:$E$4002,5,FALSE)</f>
        <v>573.95000000000005</v>
      </c>
      <c r="L2786" s="7">
        <f>((Calculations[[#This Row],[car_monthly_cost]]*12)/365)*315</f>
        <v>5943.9205479452057</v>
      </c>
      <c r="M2786">
        <f>SUMIF('3_car_revenue'!A:A,Calculations[[#This Row],[car_id]],'3_car_revenue'!I:I)</f>
        <v>0</v>
      </c>
      <c r="N2786">
        <f>VLOOKUP($A2786,'3_car_revenue'!$A$2:$I$100002,4,FALSE)</f>
        <v>22</v>
      </c>
      <c r="O2786" t="str">
        <f>VLOOKUP('Calculations'!$N2786,'3_car_revenue'!D2785:E102785,2,FALSE)</f>
        <v>Saint Louis, Missouri</v>
      </c>
      <c r="P2786" t="b">
        <f>VLOOKUP(Calculations[[#This Row],[branch_id]],'4_branch_location'!$A$2:$E$52,4,FALSE)</f>
        <v>0</v>
      </c>
      <c r="Q2786">
        <f>VLOOKUP($A2786,'3_car_revenue'!$A$2:$I$100002,7,FALSE)</f>
        <v>58</v>
      </c>
      <c r="R2786" s="8" t="str">
        <f>VLOOKUP($A2786,'3_car_revenue'!$A$2:$I$1000012,8,FALSE)</f>
        <v>F</v>
      </c>
      <c r="S2786" s="9">
        <f>Calculations[[#This Row],[total_price]]-Calculations[[#This Row],[car_monthly_cost]]</f>
        <v>12549.05</v>
      </c>
      <c r="T2786">
        <f>IF(Calculations[[#This Row],[airport_ind]],1,0)</f>
        <v>0</v>
      </c>
      <c r="U2786" s="57"/>
    </row>
    <row r="2787" spans="1:21">
      <c r="A2787" s="3">
        <v>7379111892</v>
      </c>
      <c r="B2787" t="s">
        <v>69</v>
      </c>
      <c r="C2787" s="3" t="s">
        <v>214</v>
      </c>
      <c r="D2787" s="33">
        <v>2018</v>
      </c>
      <c r="E2787" t="str">
        <f t="shared" si="43"/>
        <v>2018 Chrysler Sebring</v>
      </c>
      <c r="F2787">
        <f>SUMIF('3_car_revenue'!A:A,Calculations[[#This Row],[car_id]],'3_car_revenue'!C:C)</f>
        <v>83</v>
      </c>
      <c r="G2787" s="7">
        <f>SUMIF('3_car_revenue'!A:A,Calculations[[#This Row],[car_id]],'3_car_revenue'!J:J)</f>
        <v>13618</v>
      </c>
      <c r="H2787" s="7">
        <f>VLOOKUP(Calculations[[#This Row],[car_id]],'2_car_costs'!$A$2:$F$4002,3,FALSE)</f>
        <v>667.13</v>
      </c>
      <c r="I2787" s="7">
        <f>VLOOKUP(Calculations[[#This Row],[car_id]],'2_car_costs'!$A$2:$D$4002,4,FALSE)</f>
        <v>88.14</v>
      </c>
      <c r="J2787" s="7">
        <f>((Calculations[[#This Row],[car_cost_monthly]]+Calculations[[#This Row],[car_insurance]])*12)/315</f>
        <v>28.772190476190474</v>
      </c>
      <c r="K2787" s="5">
        <f>VLOOKUP(Calculations[[#This Row],[car_id]],'2_car_costs'!$A$2:$E$4002,5,FALSE)</f>
        <v>755.27</v>
      </c>
      <c r="L2787" s="7">
        <f>((Calculations[[#This Row],[car_monthly_cost]]*12)/365)*315</f>
        <v>7821.7002739726022</v>
      </c>
      <c r="M2787">
        <f>SUMIF('3_car_revenue'!A:A,Calculations[[#This Row],[car_id]],'3_car_revenue'!I:I)</f>
        <v>1</v>
      </c>
      <c r="N2787">
        <f>VLOOKUP($A2787,'3_car_revenue'!$A$2:$I$100002,4,FALSE)</f>
        <v>38</v>
      </c>
      <c r="O2787" t="str">
        <f>VLOOKUP('Calculations'!$N2787,'3_car_revenue'!D2786:E102786,2,FALSE)</f>
        <v>Denver, Colorado</v>
      </c>
      <c r="P2787" t="b">
        <f>VLOOKUP(Calculations[[#This Row],[branch_id]],'4_branch_location'!$A$2:$E$52,4,FALSE)</f>
        <v>0</v>
      </c>
      <c r="Q2787">
        <f>VLOOKUP($A2787,'3_car_revenue'!$A$2:$I$100002,7,FALSE)</f>
        <v>42</v>
      </c>
      <c r="R2787" s="8" t="str">
        <f>VLOOKUP($A2787,'3_car_revenue'!$A$2:$I$1000012,8,FALSE)</f>
        <v>M</v>
      </c>
      <c r="S2787" s="9">
        <f>Calculations[[#This Row],[total_price]]-Calculations[[#This Row],[car_monthly_cost]]</f>
        <v>12862.73</v>
      </c>
      <c r="T2787">
        <f>IF(Calculations[[#This Row],[airport_ind]],1,0)</f>
        <v>0</v>
      </c>
      <c r="U2787" s="57"/>
    </row>
    <row r="2788" spans="1:21">
      <c r="A2788" s="3">
        <v>3981352742</v>
      </c>
      <c r="B2788" t="s">
        <v>45</v>
      </c>
      <c r="C2788" s="3" t="s">
        <v>148</v>
      </c>
      <c r="D2788" s="33">
        <v>2018</v>
      </c>
      <c r="E2788" t="str">
        <f t="shared" si="43"/>
        <v>2018 GMC Yukon XL 1500</v>
      </c>
      <c r="F2788">
        <f>SUMIF('3_car_revenue'!A:A,Calculations[[#This Row],[car_id]],'3_car_revenue'!C:C)</f>
        <v>78</v>
      </c>
      <c r="G2788" s="7">
        <f>SUMIF('3_car_revenue'!A:A,Calculations[[#This Row],[car_id]],'3_car_revenue'!J:J)</f>
        <v>13725</v>
      </c>
      <c r="H2788" s="7">
        <f>VLOOKUP(Calculations[[#This Row],[car_id]],'2_car_costs'!$A$2:$F$4002,3,FALSE)</f>
        <v>748.9</v>
      </c>
      <c r="I2788" s="7">
        <f>VLOOKUP(Calculations[[#This Row],[car_id]],'2_car_costs'!$A$2:$D$4002,4,FALSE)</f>
        <v>72.92</v>
      </c>
      <c r="J2788" s="7">
        <f>((Calculations[[#This Row],[car_cost_monthly]]+Calculations[[#This Row],[car_insurance]])*12)/315</f>
        <v>31.307428571428574</v>
      </c>
      <c r="K2788" s="5">
        <f>VLOOKUP(Calculations[[#This Row],[car_id]],'2_car_costs'!$A$2:$E$4002,5,FALSE)</f>
        <v>821.81999999999994</v>
      </c>
      <c r="L2788" s="7">
        <f>((Calculations[[#This Row],[car_monthly_cost]]*12)/365)*315</f>
        <v>8510.9030136986312</v>
      </c>
      <c r="M2788">
        <f>SUMIF('3_car_revenue'!A:A,Calculations[[#This Row],[car_id]],'3_car_revenue'!I:I)</f>
        <v>0</v>
      </c>
      <c r="N2788">
        <f>VLOOKUP($A2788,'3_car_revenue'!$A$2:$I$100002,4,FALSE)</f>
        <v>50</v>
      </c>
      <c r="O2788" t="str">
        <f>VLOOKUP('Calculations'!$N2788,'3_car_revenue'!D2787:E102787,2,FALSE)</f>
        <v>Fort Worth, Texas</v>
      </c>
      <c r="P2788" t="b">
        <f>VLOOKUP(Calculations[[#This Row],[branch_id]],'4_branch_location'!$A$2:$E$52,4,FALSE)</f>
        <v>1</v>
      </c>
      <c r="Q2788">
        <f>VLOOKUP($A2788,'3_car_revenue'!$A$2:$I$100002,7,FALSE)</f>
        <v>26</v>
      </c>
      <c r="R2788" s="8" t="str">
        <f>VLOOKUP($A2788,'3_car_revenue'!$A$2:$I$1000012,8,FALSE)</f>
        <v>M</v>
      </c>
      <c r="S2788" s="9">
        <f>Calculations[[#This Row],[total_price]]-Calculations[[#This Row],[car_monthly_cost]]</f>
        <v>12903.18</v>
      </c>
      <c r="T2788">
        <f>IF(Calculations[[#This Row],[airport_ind]],1,0)</f>
        <v>1</v>
      </c>
      <c r="U2788" s="57"/>
    </row>
    <row r="2789" spans="1:21">
      <c r="A2789" s="3">
        <v>9415403535</v>
      </c>
      <c r="B2789" t="s">
        <v>134</v>
      </c>
      <c r="C2789" s="3" t="s">
        <v>614</v>
      </c>
      <c r="D2789" s="33">
        <v>2016</v>
      </c>
      <c r="E2789" t="str">
        <f t="shared" si="43"/>
        <v>2016 Volvo XC60</v>
      </c>
      <c r="F2789">
        <f>SUMIF('3_car_revenue'!A:A,Calculations[[#This Row],[car_id]],'3_car_revenue'!C:C)</f>
        <v>101</v>
      </c>
      <c r="G2789" s="7">
        <f>SUMIF('3_car_revenue'!A:A,Calculations[[#This Row],[car_id]],'3_car_revenue'!J:J)</f>
        <v>16365</v>
      </c>
      <c r="H2789" s="7">
        <f>VLOOKUP(Calculations[[#This Row],[car_id]],'2_car_costs'!$A$2:$F$4002,3,FALSE)</f>
        <v>740.27</v>
      </c>
      <c r="I2789" s="7">
        <f>VLOOKUP(Calculations[[#This Row],[car_id]],'2_car_costs'!$A$2:$D$4002,4,FALSE)</f>
        <v>101.53</v>
      </c>
      <c r="J2789" s="7">
        <f>((Calculations[[#This Row],[car_cost_monthly]]+Calculations[[#This Row],[car_insurance]])*12)/315</f>
        <v>32.068571428571424</v>
      </c>
      <c r="K2789" s="5">
        <f>VLOOKUP(Calculations[[#This Row],[car_id]],'2_car_costs'!$A$2:$E$4002,5,FALSE)</f>
        <v>841.8</v>
      </c>
      <c r="L2789" s="7">
        <f>((Calculations[[#This Row],[car_monthly_cost]]*12)/365)*315</f>
        <v>8717.8191780821908</v>
      </c>
      <c r="M2789">
        <f>SUMIF('3_car_revenue'!A:A,Calculations[[#This Row],[car_id]],'3_car_revenue'!I:I)</f>
        <v>1</v>
      </c>
      <c r="N2789">
        <f>VLOOKUP($A2789,'3_car_revenue'!$A$2:$I$100002,4,FALSE)</f>
        <v>11</v>
      </c>
      <c r="O2789" t="str">
        <f>VLOOKUP('Calculations'!$N2789,'3_car_revenue'!D2788:E102788,2,FALSE)</f>
        <v>Seminole, Florida</v>
      </c>
      <c r="P2789" t="b">
        <f>VLOOKUP(Calculations[[#This Row],[branch_id]],'4_branch_location'!$A$2:$E$52,4,FALSE)</f>
        <v>0</v>
      </c>
      <c r="Q2789">
        <f>VLOOKUP($A2789,'3_car_revenue'!$A$2:$I$100002,7,FALSE)</f>
        <v>52</v>
      </c>
      <c r="R2789" s="8" t="str">
        <f>VLOOKUP($A2789,'3_car_revenue'!$A$2:$I$1000012,8,FALSE)</f>
        <v>M</v>
      </c>
      <c r="S2789" s="9">
        <f>Calculations[[#This Row],[total_price]]-Calculations[[#This Row],[car_monthly_cost]]</f>
        <v>15523.2</v>
      </c>
      <c r="T2789">
        <f>IF(Calculations[[#This Row],[airport_ind]],1,0)</f>
        <v>0</v>
      </c>
      <c r="U2789" s="57"/>
    </row>
    <row r="2790" spans="1:21">
      <c r="A2790" s="3">
        <v>3008703860</v>
      </c>
      <c r="B2790" t="s">
        <v>516</v>
      </c>
      <c r="C2790" s="3" t="s">
        <v>515</v>
      </c>
      <c r="D2790" s="33">
        <v>2018</v>
      </c>
      <c r="E2790" t="str">
        <f t="shared" si="43"/>
        <v>2018 Studebaker Avanti</v>
      </c>
      <c r="F2790">
        <f>SUMIF('3_car_revenue'!A:A,Calculations[[#This Row],[car_id]],'3_car_revenue'!C:C)</f>
        <v>102</v>
      </c>
      <c r="G2790" s="7">
        <f>SUMIF('3_car_revenue'!A:A,Calculations[[#This Row],[car_id]],'3_car_revenue'!J:J)</f>
        <v>16870</v>
      </c>
      <c r="H2790" s="7">
        <f>VLOOKUP(Calculations[[#This Row],[car_id]],'2_car_costs'!$A$2:$F$4002,3,FALSE)</f>
        <v>446.01</v>
      </c>
      <c r="I2790" s="7">
        <f>VLOOKUP(Calculations[[#This Row],[car_id]],'2_car_costs'!$A$2:$D$4002,4,FALSE)</f>
        <v>60.2</v>
      </c>
      <c r="J2790" s="7">
        <f>((Calculations[[#This Row],[car_cost_monthly]]+Calculations[[#This Row],[car_insurance]])*12)/315</f>
        <v>19.284190476190474</v>
      </c>
      <c r="K2790" s="5">
        <f>VLOOKUP(Calculations[[#This Row],[car_id]],'2_car_costs'!$A$2:$E$4002,5,FALSE)</f>
        <v>506.21</v>
      </c>
      <c r="L2790" s="7">
        <f>((Calculations[[#This Row],[car_monthly_cost]]*12)/365)*315</f>
        <v>5242.3939726027393</v>
      </c>
      <c r="M2790">
        <f>SUMIF('3_car_revenue'!A:A,Calculations[[#This Row],[car_id]],'3_car_revenue'!I:I)</f>
        <v>1</v>
      </c>
      <c r="N2790">
        <f>VLOOKUP($A2790,'3_car_revenue'!$A$2:$I$100002,4,FALSE)</f>
        <v>27</v>
      </c>
      <c r="O2790" t="str">
        <f>VLOOKUP('Calculations'!$N2790,'3_car_revenue'!D2789:E102789,2,FALSE)</f>
        <v>Las Vegas, Nevada</v>
      </c>
      <c r="P2790" t="b">
        <f>VLOOKUP(Calculations[[#This Row],[branch_id]],'4_branch_location'!$A$2:$E$52,4,FALSE)</f>
        <v>0</v>
      </c>
      <c r="Q2790">
        <f>VLOOKUP($A2790,'3_car_revenue'!$A$2:$I$100002,7,FALSE)</f>
        <v>44</v>
      </c>
      <c r="R2790" s="8" t="str">
        <f>VLOOKUP($A2790,'3_car_revenue'!$A$2:$I$1000012,8,FALSE)</f>
        <v>F</v>
      </c>
      <c r="S2790" s="9">
        <f>Calculations[[#This Row],[total_price]]-Calculations[[#This Row],[car_monthly_cost]]</f>
        <v>16363.79</v>
      </c>
      <c r="T2790">
        <f>IF(Calculations[[#This Row],[airport_ind]],1,0)</f>
        <v>0</v>
      </c>
      <c r="U2790" s="57"/>
    </row>
    <row r="2791" spans="1:21">
      <c r="A2791" s="3">
        <v>4669628755</v>
      </c>
      <c r="B2791" t="s">
        <v>35</v>
      </c>
      <c r="C2791" s="3" t="s">
        <v>343</v>
      </c>
      <c r="D2791" s="33">
        <v>2016</v>
      </c>
      <c r="E2791" t="str">
        <f t="shared" si="43"/>
        <v>2016 Infiniti M</v>
      </c>
      <c r="F2791">
        <f>SUMIF('3_car_revenue'!A:A,Calculations[[#This Row],[car_id]],'3_car_revenue'!C:C)</f>
        <v>56</v>
      </c>
      <c r="G2791" s="7">
        <f>SUMIF('3_car_revenue'!A:A,Calculations[[#This Row],[car_id]],'3_car_revenue'!J:J)</f>
        <v>8723</v>
      </c>
      <c r="H2791" s="7">
        <f>VLOOKUP(Calculations[[#This Row],[car_id]],'2_car_costs'!$A$2:$F$4002,3,FALSE)</f>
        <v>626.12</v>
      </c>
      <c r="I2791" s="7">
        <f>VLOOKUP(Calculations[[#This Row],[car_id]],'2_car_costs'!$A$2:$D$4002,4,FALSE)</f>
        <v>117.75</v>
      </c>
      <c r="J2791" s="7">
        <f>((Calculations[[#This Row],[car_cost_monthly]]+Calculations[[#This Row],[car_insurance]])*12)/315</f>
        <v>28.337904761904763</v>
      </c>
      <c r="K2791" s="5">
        <f>VLOOKUP(Calculations[[#This Row],[car_id]],'2_car_costs'!$A$2:$E$4002,5,FALSE)</f>
        <v>743.87</v>
      </c>
      <c r="L2791" s="7">
        <f>((Calculations[[#This Row],[car_monthly_cost]]*12)/365)*315</f>
        <v>7703.6400000000012</v>
      </c>
      <c r="M2791">
        <f>SUMIF('3_car_revenue'!A:A,Calculations[[#This Row],[car_id]],'3_car_revenue'!I:I)</f>
        <v>1</v>
      </c>
      <c r="N2791">
        <f>VLOOKUP($A2791,'3_car_revenue'!$A$2:$I$100002,4,FALSE)</f>
        <v>37</v>
      </c>
      <c r="O2791" t="str">
        <f>VLOOKUP('Calculations'!$N2791,'3_car_revenue'!D2790:E102790,2,FALSE)</f>
        <v>San Angelo, Texas</v>
      </c>
      <c r="P2791" t="b">
        <f>VLOOKUP(Calculations[[#This Row],[branch_id]],'4_branch_location'!$A$2:$E$52,4,FALSE)</f>
        <v>0</v>
      </c>
      <c r="Q2791">
        <f>VLOOKUP($A2791,'3_car_revenue'!$A$2:$I$100002,7,FALSE)</f>
        <v>34</v>
      </c>
      <c r="R2791" s="8" t="str">
        <f>VLOOKUP($A2791,'3_car_revenue'!$A$2:$I$1000012,8,FALSE)</f>
        <v>F</v>
      </c>
      <c r="S2791" s="9">
        <f>Calculations[[#This Row],[total_price]]-Calculations[[#This Row],[car_monthly_cost]]</f>
        <v>7979.13</v>
      </c>
      <c r="T2791">
        <f>IF(Calculations[[#This Row],[airport_ind]],1,0)</f>
        <v>0</v>
      </c>
      <c r="U2791" s="57"/>
    </row>
    <row r="2792" spans="1:21">
      <c r="A2792" s="3">
        <v>7113578209</v>
      </c>
      <c r="B2792" t="s">
        <v>43</v>
      </c>
      <c r="C2792" s="3" t="s">
        <v>459</v>
      </c>
      <c r="D2792" s="33">
        <v>2017</v>
      </c>
      <c r="E2792" t="str">
        <f t="shared" si="43"/>
        <v>2017 Ferrari F430</v>
      </c>
      <c r="F2792">
        <f>SUMIF('3_car_revenue'!A:A,Calculations[[#This Row],[car_id]],'3_car_revenue'!C:C)</f>
        <v>103</v>
      </c>
      <c r="G2792" s="7">
        <f>SUMIF('3_car_revenue'!A:A,Calculations[[#This Row],[car_id]],'3_car_revenue'!J:J)</f>
        <v>14265</v>
      </c>
      <c r="H2792" s="7">
        <f>VLOOKUP(Calculations[[#This Row],[car_id]],'2_car_costs'!$A$2:$F$4002,3,FALSE)</f>
        <v>587.54999999999995</v>
      </c>
      <c r="I2792" s="7">
        <f>VLOOKUP(Calculations[[#This Row],[car_id]],'2_car_costs'!$A$2:$D$4002,4,FALSE)</f>
        <v>105.2</v>
      </c>
      <c r="J2792" s="7">
        <f>((Calculations[[#This Row],[car_cost_monthly]]+Calculations[[#This Row],[car_insurance]])*12)/315</f>
        <v>26.390476190476189</v>
      </c>
      <c r="K2792" s="5">
        <f>VLOOKUP(Calculations[[#This Row],[car_id]],'2_car_costs'!$A$2:$E$4002,5,FALSE)</f>
        <v>692.75</v>
      </c>
      <c r="L2792" s="7">
        <f>((Calculations[[#This Row],[car_monthly_cost]]*12)/365)*315</f>
        <v>7174.232876712329</v>
      </c>
      <c r="M2792">
        <f>SUMIF('3_car_revenue'!A:A,Calculations[[#This Row],[car_id]],'3_car_revenue'!I:I)</f>
        <v>0</v>
      </c>
      <c r="N2792">
        <f>VLOOKUP($A2792,'3_car_revenue'!$A$2:$I$100002,4,FALSE)</f>
        <v>30</v>
      </c>
      <c r="O2792" t="str">
        <f>VLOOKUP('Calculations'!$N2792,'3_car_revenue'!D2791:E102791,2,FALSE)</f>
        <v>Duluth, Minnesota</v>
      </c>
      <c r="P2792" t="b">
        <f>VLOOKUP(Calculations[[#This Row],[branch_id]],'4_branch_location'!$A$2:$E$52,4,FALSE)</f>
        <v>1</v>
      </c>
      <c r="Q2792">
        <f>VLOOKUP($A2792,'3_car_revenue'!$A$2:$I$100002,7,FALSE)</f>
        <v>43</v>
      </c>
      <c r="R2792" s="8" t="str">
        <f>VLOOKUP($A2792,'3_car_revenue'!$A$2:$I$1000012,8,FALSE)</f>
        <v>F</v>
      </c>
      <c r="S2792" s="9">
        <f>Calculations[[#This Row],[total_price]]-Calculations[[#This Row],[car_monthly_cost]]</f>
        <v>13572.25</v>
      </c>
      <c r="T2792">
        <f>IF(Calculations[[#This Row],[airport_ind]],1,0)</f>
        <v>1</v>
      </c>
      <c r="U2792" s="57"/>
    </row>
    <row r="2793" spans="1:21">
      <c r="A2793" s="3">
        <v>3886124037</v>
      </c>
      <c r="B2793" t="s">
        <v>66</v>
      </c>
      <c r="C2793" s="3" t="s">
        <v>281</v>
      </c>
      <c r="D2793" s="33">
        <v>2017</v>
      </c>
      <c r="E2793" t="str">
        <f t="shared" si="43"/>
        <v>2017 Buick Skylark</v>
      </c>
      <c r="F2793">
        <f>SUMIF('3_car_revenue'!A:A,Calculations[[#This Row],[car_id]],'3_car_revenue'!C:C)</f>
        <v>85</v>
      </c>
      <c r="G2793" s="7">
        <f>SUMIF('3_car_revenue'!A:A,Calculations[[#This Row],[car_id]],'3_car_revenue'!J:J)</f>
        <v>14029</v>
      </c>
      <c r="H2793" s="7">
        <f>VLOOKUP(Calculations[[#This Row],[car_id]],'2_car_costs'!$A$2:$F$4002,3,FALSE)</f>
        <v>512.84</v>
      </c>
      <c r="I2793" s="7">
        <f>VLOOKUP(Calculations[[#This Row],[car_id]],'2_car_costs'!$A$2:$D$4002,4,FALSE)</f>
        <v>126.93</v>
      </c>
      <c r="J2793" s="7">
        <f>((Calculations[[#This Row],[car_cost_monthly]]+Calculations[[#This Row],[car_insurance]])*12)/315</f>
        <v>24.372190476190475</v>
      </c>
      <c r="K2793" s="5">
        <f>VLOOKUP(Calculations[[#This Row],[car_id]],'2_car_costs'!$A$2:$E$4002,5,FALSE)</f>
        <v>639.77</v>
      </c>
      <c r="L2793" s="7">
        <f>((Calculations[[#This Row],[car_monthly_cost]]*12)/365)*315</f>
        <v>6625.5632876712334</v>
      </c>
      <c r="M2793">
        <f>SUMIF('3_car_revenue'!A:A,Calculations[[#This Row],[car_id]],'3_car_revenue'!I:I)</f>
        <v>1</v>
      </c>
      <c r="N2793">
        <f>VLOOKUP($A2793,'3_car_revenue'!$A$2:$I$100002,4,FALSE)</f>
        <v>42</v>
      </c>
      <c r="O2793" t="str">
        <f>VLOOKUP('Calculations'!$N2793,'3_car_revenue'!D2792:E102792,2,FALSE)</f>
        <v>Los Angeles, California</v>
      </c>
      <c r="P2793" t="b">
        <f>VLOOKUP(Calculations[[#This Row],[branch_id]],'4_branch_location'!$A$2:$E$52,4,FALSE)</f>
        <v>0</v>
      </c>
      <c r="Q2793">
        <f>VLOOKUP($A2793,'3_car_revenue'!$A$2:$I$100002,7,FALSE)</f>
        <v>31</v>
      </c>
      <c r="R2793" s="8" t="str">
        <f>VLOOKUP($A2793,'3_car_revenue'!$A$2:$I$1000012,8,FALSE)</f>
        <v>M</v>
      </c>
      <c r="S2793" s="9">
        <f>Calculations[[#This Row],[total_price]]-Calculations[[#This Row],[car_monthly_cost]]</f>
        <v>13389.23</v>
      </c>
      <c r="T2793">
        <f>IF(Calculations[[#This Row],[airport_ind]],1,0)</f>
        <v>0</v>
      </c>
      <c r="U2793" s="57"/>
    </row>
    <row r="2794" spans="1:21">
      <c r="A2794" s="3">
        <v>7893472162</v>
      </c>
      <c r="B2794" t="s">
        <v>30</v>
      </c>
      <c r="C2794" s="3" t="s">
        <v>531</v>
      </c>
      <c r="D2794" s="33">
        <v>2016</v>
      </c>
      <c r="E2794" t="str">
        <f t="shared" si="43"/>
        <v>2016 Mercedes-Benz E-Class</v>
      </c>
      <c r="F2794">
        <f>SUMIF('3_car_revenue'!A:A,Calculations[[#This Row],[car_id]],'3_car_revenue'!C:C)</f>
        <v>79</v>
      </c>
      <c r="G2794" s="7">
        <f>SUMIF('3_car_revenue'!A:A,Calculations[[#This Row],[car_id]],'3_car_revenue'!J:J)</f>
        <v>12495</v>
      </c>
      <c r="H2794" s="7">
        <f>VLOOKUP(Calculations[[#This Row],[car_id]],'2_car_costs'!$A$2:$F$4002,3,FALSE)</f>
        <v>690.45</v>
      </c>
      <c r="I2794" s="7">
        <f>VLOOKUP(Calculations[[#This Row],[car_id]],'2_car_costs'!$A$2:$D$4002,4,FALSE)</f>
        <v>90.29</v>
      </c>
      <c r="J2794" s="7">
        <f>((Calculations[[#This Row],[car_cost_monthly]]+Calculations[[#This Row],[car_insurance]])*12)/315</f>
        <v>29.742476190476193</v>
      </c>
      <c r="K2794" s="5">
        <f>VLOOKUP(Calculations[[#This Row],[car_id]],'2_car_costs'!$A$2:$E$4002,5,FALSE)</f>
        <v>780.74</v>
      </c>
      <c r="L2794" s="7">
        <f>((Calculations[[#This Row],[car_monthly_cost]]*12)/365)*315</f>
        <v>8085.4717808219184</v>
      </c>
      <c r="M2794">
        <f>SUMIF('3_car_revenue'!A:A,Calculations[[#This Row],[car_id]],'3_car_revenue'!I:I)</f>
        <v>3</v>
      </c>
      <c r="N2794">
        <f>VLOOKUP($A2794,'3_car_revenue'!$A$2:$I$100002,4,FALSE)</f>
        <v>31</v>
      </c>
      <c r="O2794" t="str">
        <f>VLOOKUP('Calculations'!$N2794,'3_car_revenue'!D2793:E102793,2,FALSE)</f>
        <v>Jersey City, New Jersey</v>
      </c>
      <c r="P2794" t="b">
        <f>VLOOKUP(Calculations[[#This Row],[branch_id]],'4_branch_location'!$A$2:$E$52,4,FALSE)</f>
        <v>1</v>
      </c>
      <c r="Q2794">
        <f>VLOOKUP($A2794,'3_car_revenue'!$A$2:$I$100002,7,FALSE)</f>
        <v>52</v>
      </c>
      <c r="R2794" s="8" t="str">
        <f>VLOOKUP($A2794,'3_car_revenue'!$A$2:$I$1000012,8,FALSE)</f>
        <v>M</v>
      </c>
      <c r="S2794" s="9">
        <f>Calculations[[#This Row],[total_price]]-Calculations[[#This Row],[car_monthly_cost]]</f>
        <v>11714.26</v>
      </c>
      <c r="T2794">
        <f>IF(Calculations[[#This Row],[airport_ind]],1,0)</f>
        <v>1</v>
      </c>
      <c r="U2794" s="57"/>
    </row>
    <row r="2795" spans="1:21">
      <c r="A2795" s="3">
        <v>9315117972</v>
      </c>
      <c r="B2795" t="s">
        <v>11</v>
      </c>
      <c r="C2795" s="3" t="s">
        <v>315</v>
      </c>
      <c r="D2795" s="33">
        <v>2017</v>
      </c>
      <c r="E2795" t="str">
        <f t="shared" si="43"/>
        <v>2017 Toyota Celica</v>
      </c>
      <c r="F2795">
        <f>SUMIF('3_car_revenue'!A:A,Calculations[[#This Row],[car_id]],'3_car_revenue'!C:C)</f>
        <v>104</v>
      </c>
      <c r="G2795" s="7">
        <f>SUMIF('3_car_revenue'!A:A,Calculations[[#This Row],[car_id]],'3_car_revenue'!J:J)</f>
        <v>17057</v>
      </c>
      <c r="H2795" s="7">
        <f>VLOOKUP(Calculations[[#This Row],[car_id]],'2_car_costs'!$A$2:$F$4002,3,FALSE)</f>
        <v>624.55999999999995</v>
      </c>
      <c r="I2795" s="7">
        <f>VLOOKUP(Calculations[[#This Row],[car_id]],'2_car_costs'!$A$2:$D$4002,4,FALSE)</f>
        <v>126.92</v>
      </c>
      <c r="J2795" s="7">
        <f>((Calculations[[#This Row],[car_cost_monthly]]+Calculations[[#This Row],[car_insurance]])*12)/315</f>
        <v>28.627809523809518</v>
      </c>
      <c r="K2795" s="5">
        <f>VLOOKUP(Calculations[[#This Row],[car_id]],'2_car_costs'!$A$2:$E$4002,5,FALSE)</f>
        <v>751.4799999999999</v>
      </c>
      <c r="L2795" s="7">
        <f>((Calculations[[#This Row],[car_monthly_cost]]*12)/365)*315</f>
        <v>7782.4504109589034</v>
      </c>
      <c r="M2795">
        <f>SUMIF('3_car_revenue'!A:A,Calculations[[#This Row],[car_id]],'3_car_revenue'!I:I)</f>
        <v>1</v>
      </c>
      <c r="N2795">
        <f>VLOOKUP($A2795,'3_car_revenue'!$A$2:$I$100002,4,FALSE)</f>
        <v>4</v>
      </c>
      <c r="O2795" t="str">
        <f>VLOOKUP('Calculations'!$N2795,'3_car_revenue'!D2794:E102794,2,FALSE)</f>
        <v>San Antonio, Texas</v>
      </c>
      <c r="P2795" t="b">
        <f>VLOOKUP(Calculations[[#This Row],[branch_id]],'4_branch_location'!$A$2:$E$52,4,FALSE)</f>
        <v>0</v>
      </c>
      <c r="Q2795">
        <f>VLOOKUP($A2795,'3_car_revenue'!$A$2:$I$100002,7,FALSE)</f>
        <v>56</v>
      </c>
      <c r="R2795" s="8" t="str">
        <f>VLOOKUP($A2795,'3_car_revenue'!$A$2:$I$1000012,8,FALSE)</f>
        <v>F</v>
      </c>
      <c r="S2795" s="9">
        <f>Calculations[[#This Row],[total_price]]-Calculations[[#This Row],[car_monthly_cost]]</f>
        <v>16305.52</v>
      </c>
      <c r="T2795">
        <f>IF(Calculations[[#This Row],[airport_ind]],1,0)</f>
        <v>0</v>
      </c>
      <c r="U2795" s="57"/>
    </row>
    <row r="2796" spans="1:21">
      <c r="A2796" s="3">
        <v>6205499983</v>
      </c>
      <c r="B2796" t="s">
        <v>3</v>
      </c>
      <c r="C2796" s="3" t="s">
        <v>394</v>
      </c>
      <c r="D2796" s="33">
        <v>2016</v>
      </c>
      <c r="E2796" t="str">
        <f t="shared" si="43"/>
        <v>2016 Ford Excursion</v>
      </c>
      <c r="F2796">
        <f>SUMIF('3_car_revenue'!A:A,Calculations[[#This Row],[car_id]],'3_car_revenue'!C:C)</f>
        <v>74</v>
      </c>
      <c r="G2796" s="7">
        <f>SUMIF('3_car_revenue'!A:A,Calculations[[#This Row],[car_id]],'3_car_revenue'!J:J)</f>
        <v>11036</v>
      </c>
      <c r="H2796" s="7">
        <f>VLOOKUP(Calculations[[#This Row],[car_id]],'2_car_costs'!$A$2:$F$4002,3,FALSE)</f>
        <v>616.13</v>
      </c>
      <c r="I2796" s="7">
        <f>VLOOKUP(Calculations[[#This Row],[car_id]],'2_car_costs'!$A$2:$D$4002,4,FALSE)</f>
        <v>140.46</v>
      </c>
      <c r="J2796" s="7">
        <f>((Calculations[[#This Row],[car_cost_monthly]]+Calculations[[#This Row],[car_insurance]])*12)/315</f>
        <v>28.822476190476191</v>
      </c>
      <c r="K2796" s="5">
        <f>VLOOKUP(Calculations[[#This Row],[car_id]],'2_car_costs'!$A$2:$E$4002,5,FALSE)</f>
        <v>756.59</v>
      </c>
      <c r="L2796" s="7">
        <f>((Calculations[[#This Row],[car_monthly_cost]]*12)/365)*315</f>
        <v>7835.3704109589034</v>
      </c>
      <c r="M2796">
        <f>SUMIF('3_car_revenue'!A:A,Calculations[[#This Row],[car_id]],'3_car_revenue'!I:I)</f>
        <v>1</v>
      </c>
      <c r="N2796">
        <f>VLOOKUP($A2796,'3_car_revenue'!$A$2:$I$100002,4,FALSE)</f>
        <v>46</v>
      </c>
      <c r="O2796" t="str">
        <f>VLOOKUP('Calculations'!$N2796,'3_car_revenue'!D2795:E102795,2,FALSE)</f>
        <v>Fullerton, California</v>
      </c>
      <c r="P2796" t="b">
        <f>VLOOKUP(Calculations[[#This Row],[branch_id]],'4_branch_location'!$A$2:$E$52,4,FALSE)</f>
        <v>0</v>
      </c>
      <c r="Q2796">
        <f>VLOOKUP($A2796,'3_car_revenue'!$A$2:$I$100002,7,FALSE)</f>
        <v>29</v>
      </c>
      <c r="R2796" s="8" t="str">
        <f>VLOOKUP($A2796,'3_car_revenue'!$A$2:$I$1000012,8,FALSE)</f>
        <v>M</v>
      </c>
      <c r="S2796" s="9">
        <f>Calculations[[#This Row],[total_price]]-Calculations[[#This Row],[car_monthly_cost]]</f>
        <v>10279.41</v>
      </c>
      <c r="T2796">
        <f>IF(Calculations[[#This Row],[airport_ind]],1,0)</f>
        <v>0</v>
      </c>
      <c r="U2796" s="57"/>
    </row>
    <row r="2797" spans="1:21">
      <c r="A2797" s="3">
        <v>9779968849</v>
      </c>
      <c r="B2797" t="s">
        <v>21</v>
      </c>
      <c r="C2797" s="3" t="s">
        <v>458</v>
      </c>
      <c r="D2797" s="33">
        <v>2018</v>
      </c>
      <c r="E2797" t="str">
        <f t="shared" si="43"/>
        <v>2018 Audi A6</v>
      </c>
      <c r="F2797">
        <f>SUMIF('3_car_revenue'!A:A,Calculations[[#This Row],[car_id]],'3_car_revenue'!C:C)</f>
        <v>57</v>
      </c>
      <c r="G2797" s="7">
        <f>SUMIF('3_car_revenue'!A:A,Calculations[[#This Row],[car_id]],'3_car_revenue'!J:J)</f>
        <v>9379</v>
      </c>
      <c r="H2797" s="7">
        <f>VLOOKUP(Calculations[[#This Row],[car_id]],'2_car_costs'!$A$2:$F$4002,3,FALSE)</f>
        <v>439.69</v>
      </c>
      <c r="I2797" s="7">
        <f>VLOOKUP(Calculations[[#This Row],[car_id]],'2_car_costs'!$A$2:$D$4002,4,FALSE)</f>
        <v>142.59</v>
      </c>
      <c r="J2797" s="7">
        <f>((Calculations[[#This Row],[car_cost_monthly]]+Calculations[[#This Row],[car_insurance]])*12)/315</f>
        <v>22.182095238095236</v>
      </c>
      <c r="K2797" s="5">
        <f>VLOOKUP(Calculations[[#This Row],[car_id]],'2_car_costs'!$A$2:$E$4002,5,FALSE)</f>
        <v>582.28</v>
      </c>
      <c r="L2797" s="7">
        <f>((Calculations[[#This Row],[car_monthly_cost]]*12)/365)*315</f>
        <v>6030.1873972602734</v>
      </c>
      <c r="M2797">
        <f>SUMIF('3_car_revenue'!A:A,Calculations[[#This Row],[car_id]],'3_car_revenue'!I:I)</f>
        <v>1</v>
      </c>
      <c r="N2797">
        <f>VLOOKUP($A2797,'3_car_revenue'!$A$2:$I$100002,4,FALSE)</f>
        <v>45</v>
      </c>
      <c r="O2797" t="str">
        <f>VLOOKUP('Calculations'!$N2797,'3_car_revenue'!D2796:E102796,2,FALSE)</f>
        <v>Roanoke, Virginia</v>
      </c>
      <c r="P2797" t="b">
        <f>VLOOKUP(Calculations[[#This Row],[branch_id]],'4_branch_location'!$A$2:$E$52,4,FALSE)</f>
        <v>1</v>
      </c>
      <c r="Q2797">
        <f>VLOOKUP($A2797,'3_car_revenue'!$A$2:$I$100002,7,FALSE)</f>
        <v>64</v>
      </c>
      <c r="R2797" s="8" t="str">
        <f>VLOOKUP($A2797,'3_car_revenue'!$A$2:$I$1000012,8,FALSE)</f>
        <v>F</v>
      </c>
      <c r="S2797" s="9">
        <f>Calculations[[#This Row],[total_price]]-Calculations[[#This Row],[car_monthly_cost]]</f>
        <v>8796.7199999999993</v>
      </c>
      <c r="T2797">
        <f>IF(Calculations[[#This Row],[airport_ind]],1,0)</f>
        <v>1</v>
      </c>
      <c r="U2797" s="57"/>
    </row>
    <row r="2798" spans="1:21">
      <c r="A2798" s="3">
        <v>3003062417</v>
      </c>
      <c r="B2798" t="s">
        <v>13</v>
      </c>
      <c r="C2798" s="3" t="s">
        <v>527</v>
      </c>
      <c r="D2798" s="33">
        <v>2017</v>
      </c>
      <c r="E2798" t="str">
        <f t="shared" si="43"/>
        <v>2017 Isuzu Ascender</v>
      </c>
      <c r="F2798">
        <f>SUMIF('3_car_revenue'!A:A,Calculations[[#This Row],[car_id]],'3_car_revenue'!C:C)</f>
        <v>166</v>
      </c>
      <c r="G2798" s="7">
        <f>SUMIF('3_car_revenue'!A:A,Calculations[[#This Row],[car_id]],'3_car_revenue'!J:J)</f>
        <v>28088</v>
      </c>
      <c r="H2798" s="7">
        <f>VLOOKUP(Calculations[[#This Row],[car_id]],'2_car_costs'!$A$2:$F$4002,3,FALSE)</f>
        <v>441.8</v>
      </c>
      <c r="I2798" s="7">
        <f>VLOOKUP(Calculations[[#This Row],[car_id]],'2_car_costs'!$A$2:$D$4002,4,FALSE)</f>
        <v>96.44</v>
      </c>
      <c r="J2798" s="7">
        <f>((Calculations[[#This Row],[car_cost_monthly]]+Calculations[[#This Row],[car_insurance]])*12)/315</f>
        <v>20.504380952380952</v>
      </c>
      <c r="K2798" s="5">
        <f>VLOOKUP(Calculations[[#This Row],[car_id]],'2_car_costs'!$A$2:$E$4002,5,FALSE)</f>
        <v>538.24</v>
      </c>
      <c r="L2798" s="7">
        <f>((Calculations[[#This Row],[car_monthly_cost]]*12)/365)*315</f>
        <v>5574.1019178082197</v>
      </c>
      <c r="M2798">
        <f>SUMIF('3_car_revenue'!A:A,Calculations[[#This Row],[car_id]],'3_car_revenue'!I:I)</f>
        <v>1</v>
      </c>
      <c r="N2798">
        <f>VLOOKUP($A2798,'3_car_revenue'!$A$2:$I$100002,4,FALSE)</f>
        <v>7</v>
      </c>
      <c r="O2798" t="str">
        <f>VLOOKUP('Calculations'!$N2798,'3_car_revenue'!D2797:E102797,2,FALSE)</f>
        <v>Denver, Colorado</v>
      </c>
      <c r="P2798" t="b">
        <f>VLOOKUP(Calculations[[#This Row],[branch_id]],'4_branch_location'!$A$2:$E$52,4,FALSE)</f>
        <v>0</v>
      </c>
      <c r="Q2798">
        <f>VLOOKUP($A2798,'3_car_revenue'!$A$2:$I$100002,7,FALSE)</f>
        <v>58</v>
      </c>
      <c r="R2798" s="8" t="str">
        <f>VLOOKUP($A2798,'3_car_revenue'!$A$2:$I$1000012,8,FALSE)</f>
        <v>M</v>
      </c>
      <c r="S2798" s="9">
        <f>Calculations[[#This Row],[total_price]]-Calculations[[#This Row],[car_monthly_cost]]</f>
        <v>27549.759999999998</v>
      </c>
      <c r="T2798">
        <f>IF(Calculations[[#This Row],[airport_ind]],1,0)</f>
        <v>0</v>
      </c>
      <c r="U2798" s="57"/>
    </row>
    <row r="2799" spans="1:21">
      <c r="A2799" s="3">
        <v>8675919263</v>
      </c>
      <c r="B2799" t="s">
        <v>101</v>
      </c>
      <c r="C2799" s="3" t="s">
        <v>491</v>
      </c>
      <c r="D2799" s="33">
        <v>2018</v>
      </c>
      <c r="E2799" t="str">
        <f t="shared" si="43"/>
        <v>2018 Jaguar XK Series</v>
      </c>
      <c r="F2799">
        <f>SUMIF('3_car_revenue'!A:A,Calculations[[#This Row],[car_id]],'3_car_revenue'!C:C)</f>
        <v>114</v>
      </c>
      <c r="G2799" s="7">
        <f>SUMIF('3_car_revenue'!A:A,Calculations[[#This Row],[car_id]],'3_car_revenue'!J:J)</f>
        <v>18152</v>
      </c>
      <c r="H2799" s="7">
        <f>VLOOKUP(Calculations[[#This Row],[car_id]],'2_car_costs'!$A$2:$F$4002,3,FALSE)</f>
        <v>652.49</v>
      </c>
      <c r="I2799" s="7">
        <f>VLOOKUP(Calculations[[#This Row],[car_id]],'2_car_costs'!$A$2:$D$4002,4,FALSE)</f>
        <v>51.79</v>
      </c>
      <c r="J2799" s="7">
        <f>((Calculations[[#This Row],[car_cost_monthly]]+Calculations[[#This Row],[car_insurance]])*12)/315</f>
        <v>26.829714285714289</v>
      </c>
      <c r="K2799" s="5">
        <f>VLOOKUP(Calculations[[#This Row],[car_id]],'2_car_costs'!$A$2:$E$4002,5,FALSE)</f>
        <v>704.28</v>
      </c>
      <c r="L2799" s="7">
        <f>((Calculations[[#This Row],[car_monthly_cost]]*12)/365)*315</f>
        <v>7293.6394520547956</v>
      </c>
      <c r="M2799">
        <f>SUMIF('3_car_revenue'!A:A,Calculations[[#This Row],[car_id]],'3_car_revenue'!I:I)</f>
        <v>1</v>
      </c>
      <c r="N2799">
        <f>VLOOKUP($A2799,'3_car_revenue'!$A$2:$I$100002,4,FALSE)</f>
        <v>11</v>
      </c>
      <c r="O2799" t="str">
        <f>VLOOKUP('Calculations'!$N2799,'3_car_revenue'!D2798:E102798,2,FALSE)</f>
        <v>Seminole, Florida</v>
      </c>
      <c r="P2799" t="b">
        <f>VLOOKUP(Calculations[[#This Row],[branch_id]],'4_branch_location'!$A$2:$E$52,4,FALSE)</f>
        <v>0</v>
      </c>
      <c r="Q2799">
        <f>VLOOKUP($A2799,'3_car_revenue'!$A$2:$I$100002,7,FALSE)</f>
        <v>51</v>
      </c>
      <c r="R2799" s="8" t="str">
        <f>VLOOKUP($A2799,'3_car_revenue'!$A$2:$I$1000012,8,FALSE)</f>
        <v>M</v>
      </c>
      <c r="S2799" s="9">
        <f>Calculations[[#This Row],[total_price]]-Calculations[[#This Row],[car_monthly_cost]]</f>
        <v>17447.72</v>
      </c>
      <c r="T2799">
        <f>IF(Calculations[[#This Row],[airport_ind]],1,0)</f>
        <v>0</v>
      </c>
      <c r="U2799" s="57"/>
    </row>
    <row r="2800" spans="1:21">
      <c r="A2800" s="3">
        <v>4758648301</v>
      </c>
      <c r="B2800" t="s">
        <v>35</v>
      </c>
      <c r="C2800" s="3" t="s">
        <v>609</v>
      </c>
      <c r="D2800" s="33">
        <v>2017</v>
      </c>
      <c r="E2800" t="str">
        <f t="shared" si="43"/>
        <v>2017 Infiniti G37</v>
      </c>
      <c r="F2800">
        <f>SUMIF('3_car_revenue'!A:A,Calculations[[#This Row],[car_id]],'3_car_revenue'!C:C)</f>
        <v>136</v>
      </c>
      <c r="G2800" s="7">
        <f>SUMIF('3_car_revenue'!A:A,Calculations[[#This Row],[car_id]],'3_car_revenue'!J:J)</f>
        <v>23011</v>
      </c>
      <c r="H2800" s="7">
        <f>VLOOKUP(Calculations[[#This Row],[car_id]],'2_car_costs'!$A$2:$F$4002,3,FALSE)</f>
        <v>677.68</v>
      </c>
      <c r="I2800" s="7">
        <f>VLOOKUP(Calculations[[#This Row],[car_id]],'2_car_costs'!$A$2:$D$4002,4,FALSE)</f>
        <v>85.91</v>
      </c>
      <c r="J2800" s="7">
        <f>((Calculations[[#This Row],[car_cost_monthly]]+Calculations[[#This Row],[car_insurance]])*12)/315</f>
        <v>29.08914285714285</v>
      </c>
      <c r="K2800" s="5">
        <f>VLOOKUP(Calculations[[#This Row],[car_id]],'2_car_costs'!$A$2:$E$4002,5,FALSE)</f>
        <v>763.58999999999992</v>
      </c>
      <c r="L2800" s="7">
        <f>((Calculations[[#This Row],[car_monthly_cost]]*12)/365)*315</f>
        <v>7907.8635616438332</v>
      </c>
      <c r="M2800">
        <f>SUMIF('3_car_revenue'!A:A,Calculations[[#This Row],[car_id]],'3_car_revenue'!I:I)</f>
        <v>2</v>
      </c>
      <c r="N2800">
        <f>VLOOKUP($A2800,'3_car_revenue'!$A$2:$I$100002,4,FALSE)</f>
        <v>11</v>
      </c>
      <c r="O2800" t="str">
        <f>VLOOKUP('Calculations'!$N2800,'3_car_revenue'!D2799:E102799,2,FALSE)</f>
        <v>Seminole, Florida</v>
      </c>
      <c r="P2800" t="b">
        <f>VLOOKUP(Calculations[[#This Row],[branch_id]],'4_branch_location'!$A$2:$E$52,4,FALSE)</f>
        <v>0</v>
      </c>
      <c r="Q2800">
        <f>VLOOKUP($A2800,'3_car_revenue'!$A$2:$I$100002,7,FALSE)</f>
        <v>38</v>
      </c>
      <c r="R2800" s="8" t="str">
        <f>VLOOKUP($A2800,'3_car_revenue'!$A$2:$I$1000012,8,FALSE)</f>
        <v>M</v>
      </c>
      <c r="S2800" s="9">
        <f>Calculations[[#This Row],[total_price]]-Calculations[[#This Row],[car_monthly_cost]]</f>
        <v>22247.41</v>
      </c>
      <c r="T2800">
        <f>IF(Calculations[[#This Row],[airport_ind]],1,0)</f>
        <v>0</v>
      </c>
      <c r="U2800" s="57"/>
    </row>
    <row r="2801" spans="1:21">
      <c r="A2801" s="3">
        <v>4422834401</v>
      </c>
      <c r="B2801" t="s">
        <v>89</v>
      </c>
      <c r="C2801" s="3" t="s">
        <v>125</v>
      </c>
      <c r="D2801" s="33">
        <v>2018</v>
      </c>
      <c r="E2801" t="str">
        <f t="shared" si="43"/>
        <v>2018 Kia Sedona</v>
      </c>
      <c r="F2801">
        <f>SUMIF('3_car_revenue'!A:A,Calculations[[#This Row],[car_id]],'3_car_revenue'!C:C)</f>
        <v>124</v>
      </c>
      <c r="G2801" s="7">
        <f>SUMIF('3_car_revenue'!A:A,Calculations[[#This Row],[car_id]],'3_car_revenue'!J:J)</f>
        <v>18729</v>
      </c>
      <c r="H2801" s="7">
        <f>VLOOKUP(Calculations[[#This Row],[car_id]],'2_car_costs'!$A$2:$F$4002,3,FALSE)</f>
        <v>728.19</v>
      </c>
      <c r="I2801" s="7">
        <f>VLOOKUP(Calculations[[#This Row],[car_id]],'2_car_costs'!$A$2:$D$4002,4,FALSE)</f>
        <v>120.32</v>
      </c>
      <c r="J2801" s="7">
        <f>((Calculations[[#This Row],[car_cost_monthly]]+Calculations[[#This Row],[car_insurance]])*12)/315</f>
        <v>32.324190476190473</v>
      </c>
      <c r="K2801" s="5">
        <f>VLOOKUP(Calculations[[#This Row],[car_id]],'2_car_costs'!$A$2:$E$4002,5,FALSE)</f>
        <v>848.51</v>
      </c>
      <c r="L2801" s="7">
        <f>((Calculations[[#This Row],[car_monthly_cost]]*12)/365)*315</f>
        <v>8787.3090410958885</v>
      </c>
      <c r="M2801">
        <f>SUMIF('3_car_revenue'!A:A,Calculations[[#This Row],[car_id]],'3_car_revenue'!I:I)</f>
        <v>0</v>
      </c>
      <c r="N2801">
        <f>VLOOKUP($A2801,'3_car_revenue'!$A$2:$I$100002,4,FALSE)</f>
        <v>33</v>
      </c>
      <c r="O2801" t="str">
        <f>VLOOKUP('Calculations'!$N2801,'3_car_revenue'!D2800:E102800,2,FALSE)</f>
        <v>Washington, District of Columbia</v>
      </c>
      <c r="P2801" t="b">
        <f>VLOOKUP(Calculations[[#This Row],[branch_id]],'4_branch_location'!$A$2:$E$52,4,FALSE)</f>
        <v>0</v>
      </c>
      <c r="Q2801">
        <f>VLOOKUP($A2801,'3_car_revenue'!$A$2:$I$100002,7,FALSE)</f>
        <v>45</v>
      </c>
      <c r="R2801" s="8" t="str">
        <f>VLOOKUP($A2801,'3_car_revenue'!$A$2:$I$1000012,8,FALSE)</f>
        <v>M</v>
      </c>
      <c r="S2801" s="9">
        <f>Calculations[[#This Row],[total_price]]-Calculations[[#This Row],[car_monthly_cost]]</f>
        <v>17880.490000000002</v>
      </c>
      <c r="T2801">
        <f>IF(Calculations[[#This Row],[airport_ind]],1,0)</f>
        <v>0</v>
      </c>
      <c r="U2801" s="57"/>
    </row>
    <row r="2802" spans="1:21">
      <c r="A2802" s="3">
        <v>2039122591</v>
      </c>
      <c r="B2802" t="s">
        <v>7</v>
      </c>
      <c r="C2802" s="3" t="s">
        <v>6</v>
      </c>
      <c r="D2802" s="33">
        <v>2016</v>
      </c>
      <c r="E2802" t="str">
        <f t="shared" si="43"/>
        <v>2016 Honda Accord</v>
      </c>
      <c r="F2802">
        <f>SUMIF('3_car_revenue'!A:A,Calculations[[#This Row],[car_id]],'3_car_revenue'!C:C)</f>
        <v>103</v>
      </c>
      <c r="G2802" s="7">
        <f>SUMIF('3_car_revenue'!A:A,Calculations[[#This Row],[car_id]],'3_car_revenue'!J:J)</f>
        <v>17703</v>
      </c>
      <c r="H2802" s="7">
        <f>VLOOKUP(Calculations[[#This Row],[car_id]],'2_car_costs'!$A$2:$F$4002,3,FALSE)</f>
        <v>427.15</v>
      </c>
      <c r="I2802" s="7">
        <f>VLOOKUP(Calculations[[#This Row],[car_id]],'2_car_costs'!$A$2:$D$4002,4,FALSE)</f>
        <v>87.11</v>
      </c>
      <c r="J2802" s="7">
        <f>((Calculations[[#This Row],[car_cost_monthly]]+Calculations[[#This Row],[car_insurance]])*12)/315</f>
        <v>19.590857142857143</v>
      </c>
      <c r="K2802" s="5">
        <f>VLOOKUP(Calculations[[#This Row],[car_id]],'2_car_costs'!$A$2:$E$4002,5,FALSE)</f>
        <v>514.26</v>
      </c>
      <c r="L2802" s="7">
        <f>((Calculations[[#This Row],[car_monthly_cost]]*12)/365)*315</f>
        <v>5325.7610958904106</v>
      </c>
      <c r="M2802">
        <f>SUMIF('3_car_revenue'!A:A,Calculations[[#This Row],[car_id]],'3_car_revenue'!I:I)</f>
        <v>0</v>
      </c>
      <c r="N2802">
        <f>VLOOKUP($A2802,'3_car_revenue'!$A$2:$I$100002,4,FALSE)</f>
        <v>46</v>
      </c>
      <c r="O2802" t="str">
        <f>VLOOKUP('Calculations'!$N2802,'3_car_revenue'!D2801:E102801,2,FALSE)</f>
        <v>Fullerton, California</v>
      </c>
      <c r="P2802" t="b">
        <f>VLOOKUP(Calculations[[#This Row],[branch_id]],'4_branch_location'!$A$2:$E$52,4,FALSE)</f>
        <v>0</v>
      </c>
      <c r="Q2802">
        <f>VLOOKUP($A2802,'3_car_revenue'!$A$2:$I$100002,7,FALSE)</f>
        <v>50</v>
      </c>
      <c r="R2802" s="8" t="str">
        <f>VLOOKUP($A2802,'3_car_revenue'!$A$2:$I$1000012,8,FALSE)</f>
        <v>M</v>
      </c>
      <c r="S2802" s="9">
        <f>Calculations[[#This Row],[total_price]]-Calculations[[#This Row],[car_monthly_cost]]</f>
        <v>17188.740000000002</v>
      </c>
      <c r="T2802">
        <f>IF(Calculations[[#This Row],[airport_ind]],1,0)</f>
        <v>0</v>
      </c>
      <c r="U2802" s="57"/>
    </row>
    <row r="2803" spans="1:21">
      <c r="A2803" s="3">
        <v>5990069138</v>
      </c>
      <c r="B2803" t="s">
        <v>17</v>
      </c>
      <c r="C2803" s="3" t="s">
        <v>71</v>
      </c>
      <c r="D2803" s="33">
        <v>2017</v>
      </c>
      <c r="E2803" t="str">
        <f t="shared" si="43"/>
        <v>2017 Mitsubishi Endeavor</v>
      </c>
      <c r="F2803">
        <f>SUMIF('3_car_revenue'!A:A,Calculations[[#This Row],[car_id]],'3_car_revenue'!C:C)</f>
        <v>100</v>
      </c>
      <c r="G2803" s="7">
        <f>SUMIF('3_car_revenue'!A:A,Calculations[[#This Row],[car_id]],'3_car_revenue'!J:J)</f>
        <v>15852</v>
      </c>
      <c r="H2803" s="7">
        <f>VLOOKUP(Calculations[[#This Row],[car_id]],'2_car_costs'!$A$2:$F$4002,3,FALSE)</f>
        <v>537.24</v>
      </c>
      <c r="I2803" s="7">
        <f>VLOOKUP(Calculations[[#This Row],[car_id]],'2_car_costs'!$A$2:$D$4002,4,FALSE)</f>
        <v>89.69</v>
      </c>
      <c r="J2803" s="7">
        <f>((Calculations[[#This Row],[car_cost_monthly]]+Calculations[[#This Row],[car_insurance]])*12)/315</f>
        <v>23.88304761904762</v>
      </c>
      <c r="K2803" s="5">
        <f>VLOOKUP(Calculations[[#This Row],[car_id]],'2_car_costs'!$A$2:$E$4002,5,FALSE)</f>
        <v>626.93000000000006</v>
      </c>
      <c r="L2803" s="7">
        <f>((Calculations[[#This Row],[car_monthly_cost]]*12)/365)*315</f>
        <v>6492.5901369863022</v>
      </c>
      <c r="M2803">
        <f>SUMIF('3_car_revenue'!A:A,Calculations[[#This Row],[car_id]],'3_car_revenue'!I:I)</f>
        <v>0</v>
      </c>
      <c r="N2803">
        <f>VLOOKUP($A2803,'3_car_revenue'!$A$2:$I$100002,4,FALSE)</f>
        <v>37</v>
      </c>
      <c r="O2803" t="str">
        <f>VLOOKUP('Calculations'!$N2803,'3_car_revenue'!D2802:E102802,2,FALSE)</f>
        <v>San Angelo, Texas</v>
      </c>
      <c r="P2803" t="b">
        <f>VLOOKUP(Calculations[[#This Row],[branch_id]],'4_branch_location'!$A$2:$E$52,4,FALSE)</f>
        <v>0</v>
      </c>
      <c r="Q2803">
        <f>VLOOKUP($A2803,'3_car_revenue'!$A$2:$I$100002,7,FALSE)</f>
        <v>44</v>
      </c>
      <c r="R2803" s="8" t="str">
        <f>VLOOKUP($A2803,'3_car_revenue'!$A$2:$I$1000012,8,FALSE)</f>
        <v>F</v>
      </c>
      <c r="S2803" s="9">
        <f>Calculations[[#This Row],[total_price]]-Calculations[[#This Row],[car_monthly_cost]]</f>
        <v>15225.07</v>
      </c>
      <c r="T2803">
        <f>IF(Calculations[[#This Row],[airport_ind]],1,0)</f>
        <v>0</v>
      </c>
      <c r="U2803" s="57"/>
    </row>
    <row r="2804" spans="1:21">
      <c r="A2804" s="3">
        <v>8408151797</v>
      </c>
      <c r="B2804" t="s">
        <v>11</v>
      </c>
      <c r="C2804" s="3" t="s">
        <v>613</v>
      </c>
      <c r="D2804" s="33">
        <v>2017</v>
      </c>
      <c r="E2804" t="str">
        <f t="shared" si="43"/>
        <v>2017 Toyota Tundra</v>
      </c>
      <c r="F2804">
        <f>SUMIF('3_car_revenue'!A:A,Calculations[[#This Row],[car_id]],'3_car_revenue'!C:C)</f>
        <v>100</v>
      </c>
      <c r="G2804" s="7">
        <f>SUMIF('3_car_revenue'!A:A,Calculations[[#This Row],[car_id]],'3_car_revenue'!J:J)</f>
        <v>15805</v>
      </c>
      <c r="H2804" s="7">
        <f>VLOOKUP(Calculations[[#This Row],[car_id]],'2_car_costs'!$A$2:$F$4002,3,FALSE)</f>
        <v>630.07000000000005</v>
      </c>
      <c r="I2804" s="7">
        <f>VLOOKUP(Calculations[[#This Row],[car_id]],'2_car_costs'!$A$2:$D$4002,4,FALSE)</f>
        <v>97.44</v>
      </c>
      <c r="J2804" s="7">
        <f>((Calculations[[#This Row],[car_cost_monthly]]+Calculations[[#This Row],[car_insurance]])*12)/315</f>
        <v>27.714666666666663</v>
      </c>
      <c r="K2804" s="5">
        <f>VLOOKUP(Calculations[[#This Row],[car_id]],'2_car_costs'!$A$2:$E$4002,5,FALSE)</f>
        <v>727.51</v>
      </c>
      <c r="L2804" s="7">
        <f>((Calculations[[#This Row],[car_monthly_cost]]*12)/365)*315</f>
        <v>7534.21315068493</v>
      </c>
      <c r="M2804">
        <f>SUMIF('3_car_revenue'!A:A,Calculations[[#This Row],[car_id]],'3_car_revenue'!I:I)</f>
        <v>1</v>
      </c>
      <c r="N2804">
        <f>VLOOKUP($A2804,'3_car_revenue'!$A$2:$I$100002,4,FALSE)</f>
        <v>21</v>
      </c>
      <c r="O2804" t="str">
        <f>VLOOKUP('Calculations'!$N2804,'3_car_revenue'!D2803:E102803,2,FALSE)</f>
        <v>Waterloo, Iowa</v>
      </c>
      <c r="P2804" t="b">
        <f>VLOOKUP(Calculations[[#This Row],[branch_id]],'4_branch_location'!$A$2:$E$52,4,FALSE)</f>
        <v>0</v>
      </c>
      <c r="Q2804">
        <f>VLOOKUP($A2804,'3_car_revenue'!$A$2:$I$100002,7,FALSE)</f>
        <v>35</v>
      </c>
      <c r="R2804" s="8" t="str">
        <f>VLOOKUP($A2804,'3_car_revenue'!$A$2:$I$1000012,8,FALSE)</f>
        <v>F</v>
      </c>
      <c r="S2804" s="9">
        <f>Calculations[[#This Row],[total_price]]-Calculations[[#This Row],[car_monthly_cost]]</f>
        <v>15077.49</v>
      </c>
      <c r="T2804">
        <f>IF(Calculations[[#This Row],[airport_ind]],1,0)</f>
        <v>0</v>
      </c>
      <c r="U2804" s="57"/>
    </row>
    <row r="2805" spans="1:21">
      <c r="A2805" s="3">
        <v>1075975735</v>
      </c>
      <c r="B2805" t="s">
        <v>78</v>
      </c>
      <c r="C2805" s="3" t="s">
        <v>455</v>
      </c>
      <c r="D2805" s="33">
        <v>2016</v>
      </c>
      <c r="E2805" t="str">
        <f t="shared" si="43"/>
        <v>2016 Nissan Rogue</v>
      </c>
      <c r="F2805">
        <f>SUMIF('3_car_revenue'!A:A,Calculations[[#This Row],[car_id]],'3_car_revenue'!C:C)</f>
        <v>74</v>
      </c>
      <c r="G2805" s="7">
        <f>SUMIF('3_car_revenue'!A:A,Calculations[[#This Row],[car_id]],'3_car_revenue'!J:J)</f>
        <v>12993</v>
      </c>
      <c r="H2805" s="7">
        <f>VLOOKUP(Calculations[[#This Row],[car_id]],'2_car_costs'!$A$2:$F$4002,3,FALSE)</f>
        <v>656.13</v>
      </c>
      <c r="I2805" s="7">
        <f>VLOOKUP(Calculations[[#This Row],[car_id]],'2_car_costs'!$A$2:$D$4002,4,FALSE)</f>
        <v>78.72</v>
      </c>
      <c r="J2805" s="7">
        <f>((Calculations[[#This Row],[car_cost_monthly]]+Calculations[[#This Row],[car_insurance]])*12)/315</f>
        <v>27.994285714285716</v>
      </c>
      <c r="K2805" s="5">
        <f>VLOOKUP(Calculations[[#This Row],[car_id]],'2_car_costs'!$A$2:$E$4002,5,FALSE)</f>
        <v>734.85</v>
      </c>
      <c r="L2805" s="7">
        <f>((Calculations[[#This Row],[car_monthly_cost]]*12)/365)*315</f>
        <v>7610.2273972602743</v>
      </c>
      <c r="M2805">
        <f>SUMIF('3_car_revenue'!A:A,Calculations[[#This Row],[car_id]],'3_car_revenue'!I:I)</f>
        <v>2</v>
      </c>
      <c r="N2805">
        <f>VLOOKUP($A2805,'3_car_revenue'!$A$2:$I$100002,4,FALSE)</f>
        <v>23</v>
      </c>
      <c r="O2805" t="str">
        <f>VLOOKUP('Calculations'!$N2805,'3_car_revenue'!D2804:E102804,2,FALSE)</f>
        <v>Boise, Idaho</v>
      </c>
      <c r="P2805" t="b">
        <f>VLOOKUP(Calculations[[#This Row],[branch_id]],'4_branch_location'!$A$2:$E$52,4,FALSE)</f>
        <v>0</v>
      </c>
      <c r="Q2805">
        <f>VLOOKUP($A2805,'3_car_revenue'!$A$2:$I$100002,7,FALSE)</f>
        <v>61</v>
      </c>
      <c r="R2805" s="8" t="str">
        <f>VLOOKUP($A2805,'3_car_revenue'!$A$2:$I$1000012,8,FALSE)</f>
        <v>F</v>
      </c>
      <c r="S2805" s="9">
        <f>Calculations[[#This Row],[total_price]]-Calculations[[#This Row],[car_monthly_cost]]</f>
        <v>12258.15</v>
      </c>
      <c r="T2805">
        <f>IF(Calculations[[#This Row],[airport_ind]],1,0)</f>
        <v>0</v>
      </c>
      <c r="U2805" s="57"/>
    </row>
    <row r="2806" spans="1:21">
      <c r="A2806" s="3">
        <v>6353074565</v>
      </c>
      <c r="B2806" t="s">
        <v>3</v>
      </c>
      <c r="C2806" s="3" t="s">
        <v>2</v>
      </c>
      <c r="D2806" s="33">
        <v>2017</v>
      </c>
      <c r="E2806" t="str">
        <f t="shared" si="43"/>
        <v>2017 Ford Ranger</v>
      </c>
      <c r="F2806">
        <f>SUMIF('3_car_revenue'!A:A,Calculations[[#This Row],[car_id]],'3_car_revenue'!C:C)</f>
        <v>87</v>
      </c>
      <c r="G2806" s="7">
        <f>SUMIF('3_car_revenue'!A:A,Calculations[[#This Row],[car_id]],'3_car_revenue'!J:J)</f>
        <v>14541</v>
      </c>
      <c r="H2806" s="7">
        <f>VLOOKUP(Calculations[[#This Row],[car_id]],'2_car_costs'!$A$2:$F$4002,3,FALSE)</f>
        <v>425.83</v>
      </c>
      <c r="I2806" s="7">
        <f>VLOOKUP(Calculations[[#This Row],[car_id]],'2_car_costs'!$A$2:$D$4002,4,FALSE)</f>
        <v>148.88</v>
      </c>
      <c r="J2806" s="7">
        <f>((Calculations[[#This Row],[car_cost_monthly]]+Calculations[[#This Row],[car_insurance]])*12)/315</f>
        <v>21.893714285714289</v>
      </c>
      <c r="K2806" s="5">
        <f>VLOOKUP(Calculations[[#This Row],[car_id]],'2_car_costs'!$A$2:$E$4002,5,FALSE)</f>
        <v>574.71</v>
      </c>
      <c r="L2806" s="7">
        <f>((Calculations[[#This Row],[car_monthly_cost]]*12)/365)*315</f>
        <v>5951.7912328767125</v>
      </c>
      <c r="M2806">
        <f>SUMIF('3_car_revenue'!A:A,Calculations[[#This Row],[car_id]],'3_car_revenue'!I:I)</f>
        <v>0</v>
      </c>
      <c r="N2806">
        <f>VLOOKUP($A2806,'3_car_revenue'!$A$2:$I$100002,4,FALSE)</f>
        <v>11</v>
      </c>
      <c r="O2806" t="str">
        <f>VLOOKUP('Calculations'!$N2806,'3_car_revenue'!D2805:E102805,2,FALSE)</f>
        <v>Seminole, Florida</v>
      </c>
      <c r="P2806" t="b">
        <f>VLOOKUP(Calculations[[#This Row],[branch_id]],'4_branch_location'!$A$2:$E$52,4,FALSE)</f>
        <v>0</v>
      </c>
      <c r="Q2806">
        <f>VLOOKUP($A2806,'3_car_revenue'!$A$2:$I$100002,7,FALSE)</f>
        <v>42</v>
      </c>
      <c r="R2806" s="8" t="str">
        <f>VLOOKUP($A2806,'3_car_revenue'!$A$2:$I$1000012,8,FALSE)</f>
        <v>F</v>
      </c>
      <c r="S2806" s="9">
        <f>Calculations[[#This Row],[total_price]]-Calculations[[#This Row],[car_monthly_cost]]</f>
        <v>13966.29</v>
      </c>
      <c r="T2806">
        <f>IF(Calculations[[#This Row],[airport_ind]],1,0)</f>
        <v>0</v>
      </c>
      <c r="U2806" s="57"/>
    </row>
    <row r="2807" spans="1:21">
      <c r="A2807" s="3">
        <v>2136678019</v>
      </c>
      <c r="B2807" t="s">
        <v>35</v>
      </c>
      <c r="C2807" s="3" t="s">
        <v>581</v>
      </c>
      <c r="D2807" s="33">
        <v>2017</v>
      </c>
      <c r="E2807" t="str">
        <f t="shared" si="43"/>
        <v>2017 Infiniti QX56</v>
      </c>
      <c r="F2807">
        <f>SUMIF('3_car_revenue'!A:A,Calculations[[#This Row],[car_id]],'3_car_revenue'!C:C)</f>
        <v>96</v>
      </c>
      <c r="G2807" s="7">
        <f>SUMIF('3_car_revenue'!A:A,Calculations[[#This Row],[car_id]],'3_car_revenue'!J:J)</f>
        <v>14009</v>
      </c>
      <c r="H2807" s="7">
        <f>VLOOKUP(Calculations[[#This Row],[car_id]],'2_car_costs'!$A$2:$F$4002,3,FALSE)</f>
        <v>644.19000000000005</v>
      </c>
      <c r="I2807" s="7">
        <f>VLOOKUP(Calculations[[#This Row],[car_id]],'2_car_costs'!$A$2:$D$4002,4,FALSE)</f>
        <v>100.33</v>
      </c>
      <c r="J2807" s="7">
        <f>((Calculations[[#This Row],[car_cost_monthly]]+Calculations[[#This Row],[car_insurance]])*12)/315</f>
        <v>28.362666666666673</v>
      </c>
      <c r="K2807" s="5">
        <f>VLOOKUP(Calculations[[#This Row],[car_id]],'2_car_costs'!$A$2:$E$4002,5,FALSE)</f>
        <v>744.5200000000001</v>
      </c>
      <c r="L2807" s="7">
        <f>((Calculations[[#This Row],[car_monthly_cost]]*12)/365)*315</f>
        <v>7710.3715068493166</v>
      </c>
      <c r="M2807">
        <f>SUMIF('3_car_revenue'!A:A,Calculations[[#This Row],[car_id]],'3_car_revenue'!I:I)</f>
        <v>2</v>
      </c>
      <c r="N2807">
        <f>VLOOKUP($A2807,'3_car_revenue'!$A$2:$I$100002,4,FALSE)</f>
        <v>19</v>
      </c>
      <c r="O2807" t="str">
        <f>VLOOKUP('Calculations'!$N2807,'3_car_revenue'!D2806:E102806,2,FALSE)</f>
        <v>El Paso, Texas</v>
      </c>
      <c r="P2807" t="b">
        <f>VLOOKUP(Calculations[[#This Row],[branch_id]],'4_branch_location'!$A$2:$E$52,4,FALSE)</f>
        <v>0</v>
      </c>
      <c r="Q2807">
        <f>VLOOKUP($A2807,'3_car_revenue'!$A$2:$I$100002,7,FALSE)</f>
        <v>57</v>
      </c>
      <c r="R2807" s="8" t="str">
        <f>VLOOKUP($A2807,'3_car_revenue'!$A$2:$I$1000012,8,FALSE)</f>
        <v>M</v>
      </c>
      <c r="S2807" s="9">
        <f>Calculations[[#This Row],[total_price]]-Calculations[[#This Row],[car_monthly_cost]]</f>
        <v>13264.48</v>
      </c>
      <c r="T2807">
        <f>IF(Calculations[[#This Row],[airport_ind]],1,0)</f>
        <v>0</v>
      </c>
      <c r="U2807" s="57"/>
    </row>
    <row r="2808" spans="1:21">
      <c r="A2808" s="3">
        <v>7556700798</v>
      </c>
      <c r="B2808" t="s">
        <v>11</v>
      </c>
      <c r="C2808" s="3" t="s">
        <v>613</v>
      </c>
      <c r="D2808" s="33">
        <v>2016</v>
      </c>
      <c r="E2808" t="str">
        <f t="shared" si="43"/>
        <v>2016 Toyota Tundra</v>
      </c>
      <c r="F2808">
        <f>SUMIF('3_car_revenue'!A:A,Calculations[[#This Row],[car_id]],'3_car_revenue'!C:C)</f>
        <v>118</v>
      </c>
      <c r="G2808" s="7">
        <f>SUMIF('3_car_revenue'!A:A,Calculations[[#This Row],[car_id]],'3_car_revenue'!J:J)</f>
        <v>18874</v>
      </c>
      <c r="H2808" s="7">
        <f>VLOOKUP(Calculations[[#This Row],[car_id]],'2_car_costs'!$A$2:$F$4002,3,FALSE)</f>
        <v>595.80999999999995</v>
      </c>
      <c r="I2808" s="7">
        <f>VLOOKUP(Calculations[[#This Row],[car_id]],'2_car_costs'!$A$2:$D$4002,4,FALSE)</f>
        <v>94.16</v>
      </c>
      <c r="J2808" s="7">
        <f>((Calculations[[#This Row],[car_cost_monthly]]+Calculations[[#This Row],[car_insurance]])*12)/315</f>
        <v>26.284571428571425</v>
      </c>
      <c r="K2808" s="5">
        <f>VLOOKUP(Calculations[[#This Row],[car_id]],'2_car_costs'!$A$2:$E$4002,5,FALSE)</f>
        <v>689.96999999999991</v>
      </c>
      <c r="L2808" s="7">
        <f>((Calculations[[#This Row],[car_monthly_cost]]*12)/365)*315</f>
        <v>7145.442739726027</v>
      </c>
      <c r="M2808">
        <f>SUMIF('3_car_revenue'!A:A,Calculations[[#This Row],[car_id]],'3_car_revenue'!I:I)</f>
        <v>3</v>
      </c>
      <c r="N2808">
        <f>VLOOKUP($A2808,'3_car_revenue'!$A$2:$I$100002,4,FALSE)</f>
        <v>6</v>
      </c>
      <c r="O2808" t="str">
        <f>VLOOKUP('Calculations'!$N2808,'3_car_revenue'!D2807:E102807,2,FALSE)</f>
        <v>Charlotte, North Carolina</v>
      </c>
      <c r="P2808" t="b">
        <f>VLOOKUP(Calculations[[#This Row],[branch_id]],'4_branch_location'!$A$2:$E$52,4,FALSE)</f>
        <v>1</v>
      </c>
      <c r="Q2808">
        <f>VLOOKUP($A2808,'3_car_revenue'!$A$2:$I$100002,7,FALSE)</f>
        <v>37</v>
      </c>
      <c r="R2808" s="8" t="str">
        <f>VLOOKUP($A2808,'3_car_revenue'!$A$2:$I$1000012,8,FALSE)</f>
        <v>M</v>
      </c>
      <c r="S2808" s="9">
        <f>Calculations[[#This Row],[total_price]]-Calculations[[#This Row],[car_monthly_cost]]</f>
        <v>18184.03</v>
      </c>
      <c r="T2808">
        <f>IF(Calculations[[#This Row],[airport_ind]],1,0)</f>
        <v>1</v>
      </c>
      <c r="U2808" s="57"/>
    </row>
    <row r="2809" spans="1:21">
      <c r="A2809" s="3">
        <v>3668362459</v>
      </c>
      <c r="B2809" t="s">
        <v>37</v>
      </c>
      <c r="C2809" s="3" t="s">
        <v>572</v>
      </c>
      <c r="D2809" s="33">
        <v>2018</v>
      </c>
      <c r="E2809" t="str">
        <f t="shared" si="43"/>
        <v>2018 Mercury Tracer</v>
      </c>
      <c r="F2809">
        <f>SUMIF('3_car_revenue'!A:A,Calculations[[#This Row],[car_id]],'3_car_revenue'!C:C)</f>
        <v>87</v>
      </c>
      <c r="G2809" s="7">
        <f>SUMIF('3_car_revenue'!A:A,Calculations[[#This Row],[car_id]],'3_car_revenue'!J:J)</f>
        <v>15392</v>
      </c>
      <c r="H2809" s="7">
        <f>VLOOKUP(Calculations[[#This Row],[car_id]],'2_car_costs'!$A$2:$F$4002,3,FALSE)</f>
        <v>651.24</v>
      </c>
      <c r="I2809" s="7">
        <f>VLOOKUP(Calculations[[#This Row],[car_id]],'2_car_costs'!$A$2:$D$4002,4,FALSE)</f>
        <v>120.61</v>
      </c>
      <c r="J2809" s="7">
        <f>((Calculations[[#This Row],[car_cost_monthly]]+Calculations[[#This Row],[car_insurance]])*12)/315</f>
        <v>29.403809523809525</v>
      </c>
      <c r="K2809" s="5">
        <f>VLOOKUP(Calculations[[#This Row],[car_id]],'2_car_costs'!$A$2:$E$4002,5,FALSE)</f>
        <v>771.85</v>
      </c>
      <c r="L2809" s="7">
        <f>((Calculations[[#This Row],[car_monthly_cost]]*12)/365)*315</f>
        <v>7993.4054794520553</v>
      </c>
      <c r="M2809">
        <f>SUMIF('3_car_revenue'!A:A,Calculations[[#This Row],[car_id]],'3_car_revenue'!I:I)</f>
        <v>3</v>
      </c>
      <c r="N2809">
        <f>VLOOKUP($A2809,'3_car_revenue'!$A$2:$I$100002,4,FALSE)</f>
        <v>49</v>
      </c>
      <c r="O2809" t="str">
        <f>VLOOKUP('Calculations'!$N2809,'3_car_revenue'!D2808:E102808,2,FALSE)</f>
        <v>Pomona, California</v>
      </c>
      <c r="P2809" t="b">
        <f>VLOOKUP(Calculations[[#This Row],[branch_id]],'4_branch_location'!$A$2:$E$52,4,FALSE)</f>
        <v>0</v>
      </c>
      <c r="Q2809">
        <f>VLOOKUP($A2809,'3_car_revenue'!$A$2:$I$100002,7,FALSE)</f>
        <v>59</v>
      </c>
      <c r="R2809" s="8" t="str">
        <f>VLOOKUP($A2809,'3_car_revenue'!$A$2:$I$1000012,8,FALSE)</f>
        <v>F</v>
      </c>
      <c r="S2809" s="9">
        <f>Calculations[[#This Row],[total_price]]-Calculations[[#This Row],[car_monthly_cost]]</f>
        <v>14620.15</v>
      </c>
      <c r="T2809">
        <f>IF(Calculations[[#This Row],[airport_ind]],1,0)</f>
        <v>0</v>
      </c>
      <c r="U2809" s="57"/>
    </row>
    <row r="2810" spans="1:21">
      <c r="A2810" s="3">
        <v>177495324</v>
      </c>
      <c r="B2810" t="s">
        <v>78</v>
      </c>
      <c r="C2810" s="3" t="s">
        <v>612</v>
      </c>
      <c r="D2810" s="33">
        <v>2018</v>
      </c>
      <c r="E2810" t="str">
        <f t="shared" si="43"/>
        <v>2018 Nissan Armada</v>
      </c>
      <c r="F2810">
        <f>SUMIF('3_car_revenue'!A:A,Calculations[[#This Row],[car_id]],'3_car_revenue'!C:C)</f>
        <v>76</v>
      </c>
      <c r="G2810" s="7">
        <f>SUMIF('3_car_revenue'!A:A,Calculations[[#This Row],[car_id]],'3_car_revenue'!J:J)</f>
        <v>13918</v>
      </c>
      <c r="H2810" s="7">
        <f>VLOOKUP(Calculations[[#This Row],[car_id]],'2_car_costs'!$A$2:$F$4002,3,FALSE)</f>
        <v>447.52</v>
      </c>
      <c r="I2810" s="7">
        <f>VLOOKUP(Calculations[[#This Row],[car_id]],'2_car_costs'!$A$2:$D$4002,4,FALSE)</f>
        <v>113.54</v>
      </c>
      <c r="J2810" s="7">
        <f>((Calculations[[#This Row],[car_cost_monthly]]+Calculations[[#This Row],[car_insurance]])*12)/315</f>
        <v>21.373714285714282</v>
      </c>
      <c r="K2810" s="5">
        <f>VLOOKUP(Calculations[[#This Row],[car_id]],'2_car_costs'!$A$2:$E$4002,5,FALSE)</f>
        <v>561.05999999999995</v>
      </c>
      <c r="L2810" s="7">
        <f>((Calculations[[#This Row],[car_monthly_cost]]*12)/365)*315</f>
        <v>5810.4295890410949</v>
      </c>
      <c r="M2810">
        <f>SUMIF('3_car_revenue'!A:A,Calculations[[#This Row],[car_id]],'3_car_revenue'!I:I)</f>
        <v>1</v>
      </c>
      <c r="N2810">
        <f>VLOOKUP($A2810,'3_car_revenue'!$A$2:$I$100002,4,FALSE)</f>
        <v>25</v>
      </c>
      <c r="O2810" t="str">
        <f>VLOOKUP('Calculations'!$N2810,'3_car_revenue'!D2809:E102809,2,FALSE)</f>
        <v>Los Angeles, California</v>
      </c>
      <c r="P2810" t="b">
        <f>VLOOKUP(Calculations[[#This Row],[branch_id]],'4_branch_location'!$A$2:$E$52,4,FALSE)</f>
        <v>1</v>
      </c>
      <c r="Q2810">
        <f>VLOOKUP($A2810,'3_car_revenue'!$A$2:$I$100002,7,FALSE)</f>
        <v>49</v>
      </c>
      <c r="R2810" s="8" t="str">
        <f>VLOOKUP($A2810,'3_car_revenue'!$A$2:$I$1000012,8,FALSE)</f>
        <v>F</v>
      </c>
      <c r="S2810" s="9">
        <f>Calculations[[#This Row],[total_price]]-Calculations[[#This Row],[car_monthly_cost]]</f>
        <v>13356.94</v>
      </c>
      <c r="T2810">
        <f>IF(Calculations[[#This Row],[airport_ind]],1,0)</f>
        <v>1</v>
      </c>
      <c r="U2810" s="57"/>
    </row>
    <row r="2811" spans="1:21">
      <c r="A2811" s="3">
        <v>332062511</v>
      </c>
      <c r="B2811" t="s">
        <v>66</v>
      </c>
      <c r="C2811" s="3" t="s">
        <v>498</v>
      </c>
      <c r="D2811" s="33">
        <v>2016</v>
      </c>
      <c r="E2811" t="str">
        <f t="shared" si="43"/>
        <v>2016 Buick LeSabre</v>
      </c>
      <c r="F2811">
        <f>SUMIF('3_car_revenue'!A:A,Calculations[[#This Row],[car_id]],'3_car_revenue'!C:C)</f>
        <v>92</v>
      </c>
      <c r="G2811" s="7">
        <f>SUMIF('3_car_revenue'!A:A,Calculations[[#This Row],[car_id]],'3_car_revenue'!J:J)</f>
        <v>15433</v>
      </c>
      <c r="H2811" s="7">
        <f>VLOOKUP(Calculations[[#This Row],[car_id]],'2_car_costs'!$A$2:$F$4002,3,FALSE)</f>
        <v>507.84</v>
      </c>
      <c r="I2811" s="7">
        <f>VLOOKUP(Calculations[[#This Row],[car_id]],'2_car_costs'!$A$2:$D$4002,4,FALSE)</f>
        <v>132.84</v>
      </c>
      <c r="J2811" s="7">
        <f>((Calculations[[#This Row],[car_cost_monthly]]+Calculations[[#This Row],[car_insurance]])*12)/315</f>
        <v>24.406857142857142</v>
      </c>
      <c r="K2811" s="5">
        <f>VLOOKUP(Calculations[[#This Row],[car_id]],'2_car_costs'!$A$2:$E$4002,5,FALSE)</f>
        <v>640.67999999999995</v>
      </c>
      <c r="L2811" s="7">
        <f>((Calculations[[#This Row],[car_monthly_cost]]*12)/365)*315</f>
        <v>6634.9873972602736</v>
      </c>
      <c r="M2811">
        <f>SUMIF('3_car_revenue'!A:A,Calculations[[#This Row],[car_id]],'3_car_revenue'!I:I)</f>
        <v>0</v>
      </c>
      <c r="N2811">
        <f>VLOOKUP($A2811,'3_car_revenue'!$A$2:$I$100002,4,FALSE)</f>
        <v>9</v>
      </c>
      <c r="O2811" t="str">
        <f>VLOOKUP('Calculations'!$N2811,'3_car_revenue'!D2810:E102810,2,FALSE)</f>
        <v>Birmingham, Alabama</v>
      </c>
      <c r="P2811" t="b">
        <f>VLOOKUP(Calculations[[#This Row],[branch_id]],'4_branch_location'!$A$2:$E$52,4,FALSE)</f>
        <v>1</v>
      </c>
      <c r="Q2811">
        <f>VLOOKUP($A2811,'3_car_revenue'!$A$2:$I$100002,7,FALSE)</f>
        <v>37</v>
      </c>
      <c r="R2811" s="8" t="str">
        <f>VLOOKUP($A2811,'3_car_revenue'!$A$2:$I$1000012,8,FALSE)</f>
        <v>F</v>
      </c>
      <c r="S2811" s="9">
        <f>Calculations[[#This Row],[total_price]]-Calculations[[#This Row],[car_monthly_cost]]</f>
        <v>14792.32</v>
      </c>
      <c r="T2811">
        <f>IF(Calculations[[#This Row],[airport_ind]],1,0)</f>
        <v>1</v>
      </c>
      <c r="U2811" s="57"/>
    </row>
    <row r="2812" spans="1:21">
      <c r="A2812" s="3">
        <v>8410658119</v>
      </c>
      <c r="B2812" t="s">
        <v>45</v>
      </c>
      <c r="C2812" s="3" t="s">
        <v>611</v>
      </c>
      <c r="D2812" s="33">
        <v>2017</v>
      </c>
      <c r="E2812" t="str">
        <f t="shared" si="43"/>
        <v>2017 GMC Sierra 2500</v>
      </c>
      <c r="F2812">
        <f>SUMIF('3_car_revenue'!A:A,Calculations[[#This Row],[car_id]],'3_car_revenue'!C:C)</f>
        <v>90</v>
      </c>
      <c r="G2812" s="7">
        <f>SUMIF('3_car_revenue'!A:A,Calculations[[#This Row],[car_id]],'3_car_revenue'!J:J)</f>
        <v>16041</v>
      </c>
      <c r="H2812" s="7">
        <f>VLOOKUP(Calculations[[#This Row],[car_id]],'2_car_costs'!$A$2:$F$4002,3,FALSE)</f>
        <v>505.38</v>
      </c>
      <c r="I2812" s="7">
        <f>VLOOKUP(Calculations[[#This Row],[car_id]],'2_car_costs'!$A$2:$D$4002,4,FALSE)</f>
        <v>132.71</v>
      </c>
      <c r="J2812" s="7">
        <f>((Calculations[[#This Row],[car_cost_monthly]]+Calculations[[#This Row],[car_insurance]])*12)/315</f>
        <v>24.308190476190475</v>
      </c>
      <c r="K2812" s="5">
        <f>VLOOKUP(Calculations[[#This Row],[car_id]],'2_car_costs'!$A$2:$E$4002,5,FALSE)</f>
        <v>638.09</v>
      </c>
      <c r="L2812" s="7">
        <f>((Calculations[[#This Row],[car_monthly_cost]]*12)/365)*315</f>
        <v>6608.1649315068498</v>
      </c>
      <c r="M2812">
        <f>SUMIF('3_car_revenue'!A:A,Calculations[[#This Row],[car_id]],'3_car_revenue'!I:I)</f>
        <v>2</v>
      </c>
      <c r="N2812">
        <f>VLOOKUP($A2812,'3_car_revenue'!$A$2:$I$100002,4,FALSE)</f>
        <v>10</v>
      </c>
      <c r="O2812" t="str">
        <f>VLOOKUP('Calculations'!$N2812,'3_car_revenue'!D2811:E102811,2,FALSE)</f>
        <v>Kissimmee, Florida</v>
      </c>
      <c r="P2812" t="b">
        <f>VLOOKUP(Calculations[[#This Row],[branch_id]],'4_branch_location'!$A$2:$E$52,4,FALSE)</f>
        <v>1</v>
      </c>
      <c r="Q2812">
        <f>VLOOKUP($A2812,'3_car_revenue'!$A$2:$I$100002,7,FALSE)</f>
        <v>39</v>
      </c>
      <c r="R2812" s="8" t="str">
        <f>VLOOKUP($A2812,'3_car_revenue'!$A$2:$I$1000012,8,FALSE)</f>
        <v>M</v>
      </c>
      <c r="S2812" s="9">
        <f>Calculations[[#This Row],[total_price]]-Calculations[[#This Row],[car_monthly_cost]]</f>
        <v>15402.91</v>
      </c>
      <c r="T2812">
        <f>IF(Calculations[[#This Row],[airport_ind]],1,0)</f>
        <v>1</v>
      </c>
      <c r="U2812" s="57"/>
    </row>
    <row r="2813" spans="1:21">
      <c r="A2813" s="3">
        <v>9712346056</v>
      </c>
      <c r="B2813" t="s">
        <v>32</v>
      </c>
      <c r="C2813" s="3" t="s">
        <v>589</v>
      </c>
      <c r="D2813" s="33">
        <v>2017</v>
      </c>
      <c r="E2813" t="str">
        <f t="shared" si="43"/>
        <v>2017 Subaru Forester</v>
      </c>
      <c r="F2813">
        <f>SUMIF('3_car_revenue'!A:A,Calculations[[#This Row],[car_id]],'3_car_revenue'!C:C)</f>
        <v>101</v>
      </c>
      <c r="G2813" s="7">
        <f>SUMIF('3_car_revenue'!A:A,Calculations[[#This Row],[car_id]],'3_car_revenue'!J:J)</f>
        <v>15005</v>
      </c>
      <c r="H2813" s="7">
        <f>VLOOKUP(Calculations[[#This Row],[car_id]],'2_car_costs'!$A$2:$F$4002,3,FALSE)</f>
        <v>598.58000000000004</v>
      </c>
      <c r="I2813" s="7">
        <f>VLOOKUP(Calculations[[#This Row],[car_id]],'2_car_costs'!$A$2:$D$4002,4,FALSE)</f>
        <v>87.44</v>
      </c>
      <c r="J2813" s="7">
        <f>((Calculations[[#This Row],[car_cost_monthly]]+Calculations[[#This Row],[car_insurance]])*12)/315</f>
        <v>26.134095238095238</v>
      </c>
      <c r="K2813" s="5">
        <f>VLOOKUP(Calculations[[#This Row],[car_id]],'2_car_costs'!$A$2:$E$4002,5,FALSE)</f>
        <v>686.02</v>
      </c>
      <c r="L2813" s="7">
        <f>((Calculations[[#This Row],[car_monthly_cost]]*12)/365)*315</f>
        <v>7104.5358904109589</v>
      </c>
      <c r="M2813">
        <f>SUMIF('3_car_revenue'!A:A,Calculations[[#This Row],[car_id]],'3_car_revenue'!I:I)</f>
        <v>0</v>
      </c>
      <c r="N2813">
        <f>VLOOKUP($A2813,'3_car_revenue'!$A$2:$I$100002,4,FALSE)</f>
        <v>20</v>
      </c>
      <c r="O2813" t="str">
        <f>VLOOKUP('Calculations'!$N2813,'3_car_revenue'!D2812:E102812,2,FALSE)</f>
        <v>Washington, District of Columbia</v>
      </c>
      <c r="P2813" t="b">
        <f>VLOOKUP(Calculations[[#This Row],[branch_id]],'4_branch_location'!$A$2:$E$52,4,FALSE)</f>
        <v>1</v>
      </c>
      <c r="Q2813">
        <f>VLOOKUP($A2813,'3_car_revenue'!$A$2:$I$100002,7,FALSE)</f>
        <v>31</v>
      </c>
      <c r="R2813" s="8" t="str">
        <f>VLOOKUP($A2813,'3_car_revenue'!$A$2:$I$1000012,8,FALSE)</f>
        <v>M</v>
      </c>
      <c r="S2813" s="9">
        <f>Calculations[[#This Row],[total_price]]-Calculations[[#This Row],[car_monthly_cost]]</f>
        <v>14318.98</v>
      </c>
      <c r="T2813">
        <f>IF(Calculations[[#This Row],[airport_ind]],1,0)</f>
        <v>1</v>
      </c>
      <c r="U2813" s="57"/>
    </row>
    <row r="2814" spans="1:21">
      <c r="A2814" s="3">
        <v>7121939878</v>
      </c>
      <c r="B2814" t="s">
        <v>11</v>
      </c>
      <c r="C2814" s="3" t="s">
        <v>393</v>
      </c>
      <c r="D2814" s="33">
        <v>2016</v>
      </c>
      <c r="E2814" t="str">
        <f t="shared" si="43"/>
        <v>2016 Toyota Corolla</v>
      </c>
      <c r="F2814">
        <f>SUMIF('3_car_revenue'!A:A,Calculations[[#This Row],[car_id]],'3_car_revenue'!C:C)</f>
        <v>79</v>
      </c>
      <c r="G2814" s="7">
        <f>SUMIF('3_car_revenue'!A:A,Calculations[[#This Row],[car_id]],'3_car_revenue'!J:J)</f>
        <v>12309</v>
      </c>
      <c r="H2814" s="7">
        <f>VLOOKUP(Calculations[[#This Row],[car_id]],'2_car_costs'!$A$2:$F$4002,3,FALSE)</f>
        <v>641.84</v>
      </c>
      <c r="I2814" s="7">
        <f>VLOOKUP(Calculations[[#This Row],[car_id]],'2_car_costs'!$A$2:$D$4002,4,FALSE)</f>
        <v>61.15</v>
      </c>
      <c r="J2814" s="7">
        <f>((Calculations[[#This Row],[car_cost_monthly]]+Calculations[[#This Row],[car_insurance]])*12)/315</f>
        <v>26.780571428571431</v>
      </c>
      <c r="K2814" s="5">
        <f>VLOOKUP(Calculations[[#This Row],[car_id]],'2_car_costs'!$A$2:$E$4002,5,FALSE)</f>
        <v>702.99</v>
      </c>
      <c r="L2814" s="7">
        <f>((Calculations[[#This Row],[car_monthly_cost]]*12)/365)*315</f>
        <v>7280.2800000000007</v>
      </c>
      <c r="M2814">
        <f>SUMIF('3_car_revenue'!A:A,Calculations[[#This Row],[car_id]],'3_car_revenue'!I:I)</f>
        <v>3</v>
      </c>
      <c r="N2814">
        <f>VLOOKUP($A2814,'3_car_revenue'!$A$2:$I$100002,4,FALSE)</f>
        <v>5</v>
      </c>
      <c r="O2814" t="str">
        <f>VLOOKUP('Calculations'!$N2814,'3_car_revenue'!D2813:E102813,2,FALSE)</f>
        <v>Fort Worth, Texas</v>
      </c>
      <c r="P2814" t="b">
        <f>VLOOKUP(Calculations[[#This Row],[branch_id]],'4_branch_location'!$A$2:$E$52,4,FALSE)</f>
        <v>1</v>
      </c>
      <c r="Q2814">
        <f>VLOOKUP($A2814,'3_car_revenue'!$A$2:$I$100002,7,FALSE)</f>
        <v>26</v>
      </c>
      <c r="R2814" s="8" t="str">
        <f>VLOOKUP($A2814,'3_car_revenue'!$A$2:$I$1000012,8,FALSE)</f>
        <v>M</v>
      </c>
      <c r="S2814" s="9">
        <f>Calculations[[#This Row],[total_price]]-Calculations[[#This Row],[car_monthly_cost]]</f>
        <v>11606.01</v>
      </c>
      <c r="T2814">
        <f>IF(Calculations[[#This Row],[airport_ind]],1,0)</f>
        <v>1</v>
      </c>
      <c r="U2814" s="57"/>
    </row>
    <row r="2815" spans="1:21">
      <c r="A2815" s="3">
        <v>7759487371</v>
      </c>
      <c r="B2815" t="s">
        <v>73</v>
      </c>
      <c r="C2815" s="3" t="s">
        <v>610</v>
      </c>
      <c r="D2815" s="33">
        <v>2017</v>
      </c>
      <c r="E2815" t="str">
        <f t="shared" si="43"/>
        <v>2017 Bentley Continental Flying Spur</v>
      </c>
      <c r="F2815">
        <f>SUMIF('3_car_revenue'!A:A,Calculations[[#This Row],[car_id]],'3_car_revenue'!C:C)</f>
        <v>92</v>
      </c>
      <c r="G2815" s="7">
        <f>SUMIF('3_car_revenue'!A:A,Calculations[[#This Row],[car_id]],'3_car_revenue'!J:J)</f>
        <v>16750</v>
      </c>
      <c r="H2815" s="7">
        <f>VLOOKUP(Calculations[[#This Row],[car_id]],'2_car_costs'!$A$2:$F$4002,3,FALSE)</f>
        <v>624.17999999999995</v>
      </c>
      <c r="I2815" s="7">
        <f>VLOOKUP(Calculations[[#This Row],[car_id]],'2_car_costs'!$A$2:$D$4002,4,FALSE)</f>
        <v>95.45</v>
      </c>
      <c r="J2815" s="7">
        <f>((Calculations[[#This Row],[car_cost_monthly]]+Calculations[[#This Row],[car_insurance]])*12)/315</f>
        <v>27.41447619047619</v>
      </c>
      <c r="K2815" s="5">
        <f>VLOOKUP(Calculations[[#This Row],[car_id]],'2_car_costs'!$A$2:$E$4002,5,FALSE)</f>
        <v>719.63</v>
      </c>
      <c r="L2815" s="7">
        <f>((Calculations[[#This Row],[car_monthly_cost]]*12)/365)*315</f>
        <v>7452.6065753424655</v>
      </c>
      <c r="M2815">
        <f>SUMIF('3_car_revenue'!A:A,Calculations[[#This Row],[car_id]],'3_car_revenue'!I:I)</f>
        <v>1</v>
      </c>
      <c r="N2815">
        <f>VLOOKUP($A2815,'3_car_revenue'!$A$2:$I$100002,4,FALSE)</f>
        <v>26</v>
      </c>
      <c r="O2815" t="str">
        <f>VLOOKUP('Calculations'!$N2815,'3_car_revenue'!D2814:E102814,2,FALSE)</f>
        <v>York, Pennsylvania</v>
      </c>
      <c r="P2815" t="b">
        <f>VLOOKUP(Calculations[[#This Row],[branch_id]],'4_branch_location'!$A$2:$E$52,4,FALSE)</f>
        <v>0</v>
      </c>
      <c r="Q2815">
        <f>VLOOKUP($A2815,'3_car_revenue'!$A$2:$I$100002,7,FALSE)</f>
        <v>30</v>
      </c>
      <c r="R2815" s="8" t="str">
        <f>VLOOKUP($A2815,'3_car_revenue'!$A$2:$I$1000012,8,FALSE)</f>
        <v>F</v>
      </c>
      <c r="S2815" s="9">
        <f>Calculations[[#This Row],[total_price]]-Calculations[[#This Row],[car_monthly_cost]]</f>
        <v>16030.37</v>
      </c>
      <c r="T2815">
        <f>IF(Calculations[[#This Row],[airport_ind]],1,0)</f>
        <v>0</v>
      </c>
      <c r="U2815" s="57"/>
    </row>
    <row r="2816" spans="1:21">
      <c r="A2816" s="3">
        <v>3806289484</v>
      </c>
      <c r="B2816" t="s">
        <v>3</v>
      </c>
      <c r="C2816" s="3" t="s">
        <v>193</v>
      </c>
      <c r="D2816" s="33">
        <v>2016</v>
      </c>
      <c r="E2816" t="str">
        <f t="shared" si="43"/>
        <v>2016 Ford F250</v>
      </c>
      <c r="F2816">
        <f>SUMIF('3_car_revenue'!A:A,Calculations[[#This Row],[car_id]],'3_car_revenue'!C:C)</f>
        <v>141</v>
      </c>
      <c r="G2816" s="7">
        <f>SUMIF('3_car_revenue'!A:A,Calculations[[#This Row],[car_id]],'3_car_revenue'!J:J)</f>
        <v>26007</v>
      </c>
      <c r="H2816" s="7">
        <f>VLOOKUP(Calculations[[#This Row],[car_id]],'2_car_costs'!$A$2:$F$4002,3,FALSE)</f>
        <v>596.15</v>
      </c>
      <c r="I2816" s="7">
        <f>VLOOKUP(Calculations[[#This Row],[car_id]],'2_car_costs'!$A$2:$D$4002,4,FALSE)</f>
        <v>141.11000000000001</v>
      </c>
      <c r="J2816" s="7">
        <f>((Calculations[[#This Row],[car_cost_monthly]]+Calculations[[#This Row],[car_insurance]])*12)/315</f>
        <v>28.086095238095236</v>
      </c>
      <c r="K2816" s="5">
        <f>VLOOKUP(Calculations[[#This Row],[car_id]],'2_car_costs'!$A$2:$E$4002,5,FALSE)</f>
        <v>737.26</v>
      </c>
      <c r="L2816" s="7">
        <f>((Calculations[[#This Row],[car_monthly_cost]]*12)/365)*315</f>
        <v>7635.1857534246565</v>
      </c>
      <c r="M2816">
        <f>SUMIF('3_car_revenue'!A:A,Calculations[[#This Row],[car_id]],'3_car_revenue'!I:I)</f>
        <v>2</v>
      </c>
      <c r="N2816">
        <f>VLOOKUP($A2816,'3_car_revenue'!$A$2:$I$100002,4,FALSE)</f>
        <v>15</v>
      </c>
      <c r="O2816" t="str">
        <f>VLOOKUP('Calculations'!$N2816,'3_car_revenue'!D2815:E102815,2,FALSE)</f>
        <v>Sioux City, Iowa</v>
      </c>
      <c r="P2816" t="b">
        <f>VLOOKUP(Calculations[[#This Row],[branch_id]],'4_branch_location'!$A$2:$E$52,4,FALSE)</f>
        <v>0</v>
      </c>
      <c r="Q2816">
        <f>VLOOKUP($A2816,'3_car_revenue'!$A$2:$I$100002,7,FALSE)</f>
        <v>36</v>
      </c>
      <c r="R2816" s="8" t="str">
        <f>VLOOKUP($A2816,'3_car_revenue'!$A$2:$I$1000012,8,FALSE)</f>
        <v>F</v>
      </c>
      <c r="S2816" s="9">
        <f>Calculations[[#This Row],[total_price]]-Calculations[[#This Row],[car_monthly_cost]]</f>
        <v>25269.74</v>
      </c>
      <c r="T2816">
        <f>IF(Calculations[[#This Row],[airport_ind]],1,0)</f>
        <v>0</v>
      </c>
      <c r="U2816" s="57"/>
    </row>
    <row r="2817" spans="1:21">
      <c r="A2817" s="3">
        <v>9963795331</v>
      </c>
      <c r="B2817" t="s">
        <v>27</v>
      </c>
      <c r="C2817" s="3" t="s">
        <v>285</v>
      </c>
      <c r="D2817" s="33">
        <v>2017</v>
      </c>
      <c r="E2817" t="str">
        <f t="shared" si="43"/>
        <v>2017 Chevrolet Suburban 2500</v>
      </c>
      <c r="F2817">
        <f>SUMIF('3_car_revenue'!A:A,Calculations[[#This Row],[car_id]],'3_car_revenue'!C:C)</f>
        <v>110</v>
      </c>
      <c r="G2817" s="7">
        <f>SUMIF('3_car_revenue'!A:A,Calculations[[#This Row],[car_id]],'3_car_revenue'!J:J)</f>
        <v>17659</v>
      </c>
      <c r="H2817" s="7">
        <f>VLOOKUP(Calculations[[#This Row],[car_id]],'2_car_costs'!$A$2:$F$4002,3,FALSE)</f>
        <v>566.21</v>
      </c>
      <c r="I2817" s="7">
        <f>VLOOKUP(Calculations[[#This Row],[car_id]],'2_car_costs'!$A$2:$D$4002,4,FALSE)</f>
        <v>86.99</v>
      </c>
      <c r="J2817" s="7">
        <f>((Calculations[[#This Row],[car_cost_monthly]]+Calculations[[#This Row],[car_insurance]])*12)/315</f>
        <v>24.883809523809525</v>
      </c>
      <c r="K2817" s="5">
        <f>VLOOKUP(Calculations[[#This Row],[car_id]],'2_car_costs'!$A$2:$E$4002,5,FALSE)</f>
        <v>653.20000000000005</v>
      </c>
      <c r="L2817" s="7">
        <f>((Calculations[[#This Row],[car_monthly_cost]]*12)/365)*315</f>
        <v>6764.6465753424663</v>
      </c>
      <c r="M2817">
        <f>SUMIF('3_car_revenue'!A:A,Calculations[[#This Row],[car_id]],'3_car_revenue'!I:I)</f>
        <v>1</v>
      </c>
      <c r="N2817">
        <f>VLOOKUP($A2817,'3_car_revenue'!$A$2:$I$100002,4,FALSE)</f>
        <v>43</v>
      </c>
      <c r="O2817" t="str">
        <f>VLOOKUP('Calculations'!$N2817,'3_car_revenue'!D2816:E102816,2,FALSE)</f>
        <v>Sacramento, California</v>
      </c>
      <c r="P2817" t="b">
        <f>VLOOKUP(Calculations[[#This Row],[branch_id]],'4_branch_location'!$A$2:$E$52,4,FALSE)</f>
        <v>1</v>
      </c>
      <c r="Q2817">
        <f>VLOOKUP($A2817,'3_car_revenue'!$A$2:$I$100002,7,FALSE)</f>
        <v>48</v>
      </c>
      <c r="R2817" s="8" t="str">
        <f>VLOOKUP($A2817,'3_car_revenue'!$A$2:$I$1000012,8,FALSE)</f>
        <v>F</v>
      </c>
      <c r="S2817" s="9">
        <f>Calculations[[#This Row],[total_price]]-Calculations[[#This Row],[car_monthly_cost]]</f>
        <v>17005.8</v>
      </c>
      <c r="T2817">
        <f>IF(Calculations[[#This Row],[airport_ind]],1,0)</f>
        <v>1</v>
      </c>
      <c r="U2817" s="57"/>
    </row>
    <row r="2818" spans="1:21">
      <c r="A2818" s="3">
        <v>7341497505</v>
      </c>
      <c r="B2818" t="s">
        <v>27</v>
      </c>
      <c r="C2818" s="3" t="s">
        <v>322</v>
      </c>
      <c r="D2818" s="33">
        <v>2017</v>
      </c>
      <c r="E2818" t="str">
        <f t="shared" si="43"/>
        <v>2017 Chevrolet Silverado 1500</v>
      </c>
      <c r="F2818">
        <f>SUMIF('3_car_revenue'!A:A,Calculations[[#This Row],[car_id]],'3_car_revenue'!C:C)</f>
        <v>88</v>
      </c>
      <c r="G2818" s="7">
        <f>SUMIF('3_car_revenue'!A:A,Calculations[[#This Row],[car_id]],'3_car_revenue'!J:J)</f>
        <v>13649</v>
      </c>
      <c r="H2818" s="7">
        <f>VLOOKUP(Calculations[[#This Row],[car_id]],'2_car_costs'!$A$2:$F$4002,3,FALSE)</f>
        <v>656.66</v>
      </c>
      <c r="I2818" s="7">
        <f>VLOOKUP(Calculations[[#This Row],[car_id]],'2_car_costs'!$A$2:$D$4002,4,FALSE)</f>
        <v>125.71</v>
      </c>
      <c r="J2818" s="7">
        <f>((Calculations[[#This Row],[car_cost_monthly]]+Calculations[[#This Row],[car_insurance]])*12)/315</f>
        <v>29.804571428571432</v>
      </c>
      <c r="K2818" s="5">
        <f>VLOOKUP(Calculations[[#This Row],[car_id]],'2_car_costs'!$A$2:$E$4002,5,FALSE)</f>
        <v>782.37</v>
      </c>
      <c r="L2818" s="7">
        <f>((Calculations[[#This Row],[car_monthly_cost]]*12)/365)*315</f>
        <v>8102.3523287671233</v>
      </c>
      <c r="M2818">
        <f>SUMIF('3_car_revenue'!A:A,Calculations[[#This Row],[car_id]],'3_car_revenue'!I:I)</f>
        <v>0</v>
      </c>
      <c r="N2818">
        <f>VLOOKUP($A2818,'3_car_revenue'!$A$2:$I$100002,4,FALSE)</f>
        <v>31</v>
      </c>
      <c r="O2818" t="str">
        <f>VLOOKUP('Calculations'!$N2818,'3_car_revenue'!D2817:E102817,2,FALSE)</f>
        <v>Jersey City, New Jersey</v>
      </c>
      <c r="P2818" t="b">
        <f>VLOOKUP(Calculations[[#This Row],[branch_id]],'4_branch_location'!$A$2:$E$52,4,FALSE)</f>
        <v>1</v>
      </c>
      <c r="Q2818">
        <f>VLOOKUP($A2818,'3_car_revenue'!$A$2:$I$100002,7,FALSE)</f>
        <v>53</v>
      </c>
      <c r="R2818" s="8" t="str">
        <f>VLOOKUP($A2818,'3_car_revenue'!$A$2:$I$1000012,8,FALSE)</f>
        <v>M</v>
      </c>
      <c r="S2818" s="9">
        <f>Calculations[[#This Row],[total_price]]-Calculations[[#This Row],[car_monthly_cost]]</f>
        <v>12866.63</v>
      </c>
      <c r="T2818">
        <f>IF(Calculations[[#This Row],[airport_ind]],1,0)</f>
        <v>1</v>
      </c>
      <c r="U2818" s="57"/>
    </row>
    <row r="2819" spans="1:21">
      <c r="A2819" s="3">
        <v>1926182812</v>
      </c>
      <c r="B2819" t="s">
        <v>5</v>
      </c>
      <c r="C2819" s="3" t="s">
        <v>57</v>
      </c>
      <c r="D2819" s="33">
        <v>2017</v>
      </c>
      <c r="E2819" t="str">
        <f t="shared" si="43"/>
        <v>2017 Volkswagen Golf</v>
      </c>
      <c r="F2819">
        <f>SUMIF('3_car_revenue'!A:A,Calculations[[#This Row],[car_id]],'3_car_revenue'!C:C)</f>
        <v>70</v>
      </c>
      <c r="G2819" s="7">
        <f>SUMIF('3_car_revenue'!A:A,Calculations[[#This Row],[car_id]],'3_car_revenue'!J:J)</f>
        <v>11272</v>
      </c>
      <c r="H2819" s="7">
        <f>VLOOKUP(Calculations[[#This Row],[car_id]],'2_car_costs'!$A$2:$F$4002,3,FALSE)</f>
        <v>651.45000000000005</v>
      </c>
      <c r="I2819" s="7">
        <f>VLOOKUP(Calculations[[#This Row],[car_id]],'2_car_costs'!$A$2:$D$4002,4,FALSE)</f>
        <v>98.56</v>
      </c>
      <c r="J2819" s="7">
        <f>((Calculations[[#This Row],[car_cost_monthly]]+Calculations[[#This Row],[car_insurance]])*12)/315</f>
        <v>28.57180952380952</v>
      </c>
      <c r="K2819" s="5">
        <f>VLOOKUP(Calculations[[#This Row],[car_id]],'2_car_costs'!$A$2:$E$4002,5,FALSE)</f>
        <v>750.01</v>
      </c>
      <c r="L2819" s="7">
        <f>((Calculations[[#This Row],[car_monthly_cost]]*12)/365)*315</f>
        <v>7767.2268493150677</v>
      </c>
      <c r="M2819">
        <f>SUMIF('3_car_revenue'!A:A,Calculations[[#This Row],[car_id]],'3_car_revenue'!I:I)</f>
        <v>0</v>
      </c>
      <c r="N2819">
        <f>VLOOKUP($A2819,'3_car_revenue'!$A$2:$I$100002,4,FALSE)</f>
        <v>2</v>
      </c>
      <c r="O2819" t="str">
        <f>VLOOKUP('Calculations'!$N2819,'3_car_revenue'!D2818:E102818,2,FALSE)</f>
        <v>Tampa, Florida</v>
      </c>
      <c r="P2819" t="b">
        <f>VLOOKUP(Calculations[[#This Row],[branch_id]],'4_branch_location'!$A$2:$E$52,4,FALSE)</f>
        <v>1</v>
      </c>
      <c r="Q2819">
        <f>VLOOKUP($A2819,'3_car_revenue'!$A$2:$I$100002,7,FALSE)</f>
        <v>26</v>
      </c>
      <c r="R2819" s="8" t="str">
        <f>VLOOKUP($A2819,'3_car_revenue'!$A$2:$I$1000012,8,FALSE)</f>
        <v>M</v>
      </c>
      <c r="S2819" s="9">
        <f>Calculations[[#This Row],[total_price]]-Calculations[[#This Row],[car_monthly_cost]]</f>
        <v>10521.99</v>
      </c>
      <c r="T2819">
        <f>IF(Calculations[[#This Row],[airport_ind]],1,0)</f>
        <v>1</v>
      </c>
      <c r="U2819" s="57"/>
    </row>
    <row r="2820" spans="1:21">
      <c r="A2820" s="3">
        <v>9888106457</v>
      </c>
      <c r="B2820" t="s">
        <v>39</v>
      </c>
      <c r="C2820" s="3" t="s">
        <v>38</v>
      </c>
      <c r="D2820" s="33">
        <v>2018</v>
      </c>
      <c r="E2820" t="str">
        <f t="shared" ref="E2820:E2883" si="44">CONCATENATE(D2820," ",B2820," ",C2820)</f>
        <v>2018 BMW 3 Series</v>
      </c>
      <c r="F2820">
        <f>SUMIF('3_car_revenue'!A:A,Calculations[[#This Row],[car_id]],'3_car_revenue'!C:C)</f>
        <v>97</v>
      </c>
      <c r="G2820" s="7">
        <f>SUMIF('3_car_revenue'!A:A,Calculations[[#This Row],[car_id]],'3_car_revenue'!J:J)</f>
        <v>17528</v>
      </c>
      <c r="H2820" s="7">
        <f>VLOOKUP(Calculations[[#This Row],[car_id]],'2_car_costs'!$A$2:$F$4002,3,FALSE)</f>
        <v>545.11</v>
      </c>
      <c r="I2820" s="7">
        <f>VLOOKUP(Calculations[[#This Row],[car_id]],'2_car_costs'!$A$2:$D$4002,4,FALSE)</f>
        <v>111.1</v>
      </c>
      <c r="J2820" s="7">
        <f>((Calculations[[#This Row],[car_cost_monthly]]+Calculations[[#This Row],[car_insurance]])*12)/315</f>
        <v>24.998476190476193</v>
      </c>
      <c r="K2820" s="5">
        <f>VLOOKUP(Calculations[[#This Row],[car_id]],'2_car_costs'!$A$2:$E$4002,5,FALSE)</f>
        <v>656.21</v>
      </c>
      <c r="L2820" s="7">
        <f>((Calculations[[#This Row],[car_monthly_cost]]*12)/365)*315</f>
        <v>6795.818630136986</v>
      </c>
      <c r="M2820">
        <f>SUMIF('3_car_revenue'!A:A,Calculations[[#This Row],[car_id]],'3_car_revenue'!I:I)</f>
        <v>2</v>
      </c>
      <c r="N2820">
        <f>VLOOKUP($A2820,'3_car_revenue'!$A$2:$I$100002,4,FALSE)</f>
        <v>8</v>
      </c>
      <c r="O2820" t="str">
        <f>VLOOKUP('Calculations'!$N2820,'3_car_revenue'!D2819:E102819,2,FALSE)</f>
        <v>Raleigh, North Carolina</v>
      </c>
      <c r="P2820" t="b">
        <f>VLOOKUP(Calculations[[#This Row],[branch_id]],'4_branch_location'!$A$2:$E$52,4,FALSE)</f>
        <v>1</v>
      </c>
      <c r="Q2820">
        <f>VLOOKUP($A2820,'3_car_revenue'!$A$2:$I$100002,7,FALSE)</f>
        <v>44</v>
      </c>
      <c r="R2820" s="8" t="str">
        <f>VLOOKUP($A2820,'3_car_revenue'!$A$2:$I$1000012,8,FALSE)</f>
        <v>F</v>
      </c>
      <c r="S2820" s="9">
        <f>Calculations[[#This Row],[total_price]]-Calculations[[#This Row],[car_monthly_cost]]</f>
        <v>16871.79</v>
      </c>
      <c r="T2820">
        <f>IF(Calculations[[#This Row],[airport_ind]],1,0)</f>
        <v>1</v>
      </c>
      <c r="U2820" s="57"/>
    </row>
    <row r="2821" spans="1:21">
      <c r="A2821" s="3">
        <v>809386550</v>
      </c>
      <c r="B2821" t="s">
        <v>101</v>
      </c>
      <c r="C2821" s="3" t="s">
        <v>402</v>
      </c>
      <c r="D2821" s="33">
        <v>2017</v>
      </c>
      <c r="E2821" t="str">
        <f t="shared" si="44"/>
        <v>2017 Jaguar XK</v>
      </c>
      <c r="F2821">
        <f>SUMIF('3_car_revenue'!A:A,Calculations[[#This Row],[car_id]],'3_car_revenue'!C:C)</f>
        <v>80</v>
      </c>
      <c r="G2821" s="7">
        <f>SUMIF('3_car_revenue'!A:A,Calculations[[#This Row],[car_id]],'3_car_revenue'!J:J)</f>
        <v>11968</v>
      </c>
      <c r="H2821" s="7">
        <f>VLOOKUP(Calculations[[#This Row],[car_id]],'2_car_costs'!$A$2:$F$4002,3,FALSE)</f>
        <v>562.47</v>
      </c>
      <c r="I2821" s="7">
        <f>VLOOKUP(Calculations[[#This Row],[car_id]],'2_car_costs'!$A$2:$D$4002,4,FALSE)</f>
        <v>92.67</v>
      </c>
      <c r="J2821" s="7">
        <f>((Calculations[[#This Row],[car_cost_monthly]]+Calculations[[#This Row],[car_insurance]])*12)/315</f>
        <v>24.957714285714285</v>
      </c>
      <c r="K2821" s="5">
        <f>VLOOKUP(Calculations[[#This Row],[car_id]],'2_car_costs'!$A$2:$E$4002,5,FALSE)</f>
        <v>655.14</v>
      </c>
      <c r="L2821" s="7">
        <f>((Calculations[[#This Row],[car_monthly_cost]]*12)/365)*315</f>
        <v>6784.7375342465757</v>
      </c>
      <c r="M2821">
        <f>SUMIF('3_car_revenue'!A:A,Calculations[[#This Row],[car_id]],'3_car_revenue'!I:I)</f>
        <v>0</v>
      </c>
      <c r="N2821">
        <f>VLOOKUP($A2821,'3_car_revenue'!$A$2:$I$100002,4,FALSE)</f>
        <v>14</v>
      </c>
      <c r="O2821" t="str">
        <f>VLOOKUP('Calculations'!$N2821,'3_car_revenue'!D2820:E102820,2,FALSE)</f>
        <v>Kansas City, Kansas</v>
      </c>
      <c r="P2821" t="b">
        <f>VLOOKUP(Calculations[[#This Row],[branch_id]],'4_branch_location'!$A$2:$E$52,4,FALSE)</f>
        <v>1</v>
      </c>
      <c r="Q2821">
        <f>VLOOKUP($A2821,'3_car_revenue'!$A$2:$I$100002,7,FALSE)</f>
        <v>32</v>
      </c>
      <c r="R2821" s="8" t="str">
        <f>VLOOKUP($A2821,'3_car_revenue'!$A$2:$I$1000012,8,FALSE)</f>
        <v>F</v>
      </c>
      <c r="S2821" s="9">
        <f>Calculations[[#This Row],[total_price]]-Calculations[[#This Row],[car_monthly_cost]]</f>
        <v>11312.86</v>
      </c>
      <c r="T2821">
        <f>IF(Calculations[[#This Row],[airport_ind]],1,0)</f>
        <v>1</v>
      </c>
      <c r="U2821" s="57"/>
    </row>
    <row r="2822" spans="1:21">
      <c r="A2822" s="3">
        <v>2099277583</v>
      </c>
      <c r="B2822" t="s">
        <v>35</v>
      </c>
      <c r="C2822" s="3" t="s">
        <v>609</v>
      </c>
      <c r="D2822" s="33">
        <v>2018</v>
      </c>
      <c r="E2822" t="str">
        <f t="shared" si="44"/>
        <v>2018 Infiniti G37</v>
      </c>
      <c r="F2822">
        <f>SUMIF('3_car_revenue'!A:A,Calculations[[#This Row],[car_id]],'3_car_revenue'!C:C)</f>
        <v>135</v>
      </c>
      <c r="G2822" s="7">
        <f>SUMIF('3_car_revenue'!A:A,Calculations[[#This Row],[car_id]],'3_car_revenue'!J:J)</f>
        <v>19863</v>
      </c>
      <c r="H2822" s="7">
        <f>VLOOKUP(Calculations[[#This Row],[car_id]],'2_car_costs'!$A$2:$F$4002,3,FALSE)</f>
        <v>742.35</v>
      </c>
      <c r="I2822" s="7">
        <f>VLOOKUP(Calculations[[#This Row],[car_id]],'2_car_costs'!$A$2:$D$4002,4,FALSE)</f>
        <v>90.43</v>
      </c>
      <c r="J2822" s="7">
        <f>((Calculations[[#This Row],[car_cost_monthly]]+Calculations[[#This Row],[car_insurance]])*12)/315</f>
        <v>31.724952380952384</v>
      </c>
      <c r="K2822" s="5">
        <f>VLOOKUP(Calculations[[#This Row],[car_id]],'2_car_costs'!$A$2:$E$4002,5,FALSE)</f>
        <v>832.78</v>
      </c>
      <c r="L2822" s="7">
        <f>((Calculations[[#This Row],[car_monthly_cost]]*12)/365)*315</f>
        <v>8624.4065753424657</v>
      </c>
      <c r="M2822">
        <f>SUMIF('3_car_revenue'!A:A,Calculations[[#This Row],[car_id]],'3_car_revenue'!I:I)</f>
        <v>1</v>
      </c>
      <c r="N2822">
        <f>VLOOKUP($A2822,'3_car_revenue'!$A$2:$I$100002,4,FALSE)</f>
        <v>5</v>
      </c>
      <c r="O2822" t="str">
        <f>VLOOKUP('Calculations'!$N2822,'3_car_revenue'!D2821:E102821,2,FALSE)</f>
        <v>Fort Worth, Texas</v>
      </c>
      <c r="P2822" t="b">
        <f>VLOOKUP(Calculations[[#This Row],[branch_id]],'4_branch_location'!$A$2:$E$52,4,FALSE)</f>
        <v>1</v>
      </c>
      <c r="Q2822">
        <f>VLOOKUP($A2822,'3_car_revenue'!$A$2:$I$100002,7,FALSE)</f>
        <v>31</v>
      </c>
      <c r="R2822" s="8" t="str">
        <f>VLOOKUP($A2822,'3_car_revenue'!$A$2:$I$1000012,8,FALSE)</f>
        <v>M</v>
      </c>
      <c r="S2822" s="9">
        <f>Calculations[[#This Row],[total_price]]-Calculations[[#This Row],[car_monthly_cost]]</f>
        <v>19030.22</v>
      </c>
      <c r="T2822">
        <f>IF(Calculations[[#This Row],[airport_ind]],1,0)</f>
        <v>1</v>
      </c>
      <c r="U2822" s="57"/>
    </row>
    <row r="2823" spans="1:21">
      <c r="A2823" s="3">
        <v>5866495872</v>
      </c>
      <c r="B2823" t="s">
        <v>35</v>
      </c>
      <c r="C2823" s="3" t="s">
        <v>374</v>
      </c>
      <c r="D2823" s="33">
        <v>2016</v>
      </c>
      <c r="E2823" t="str">
        <f t="shared" si="44"/>
        <v>2016 Infiniti J</v>
      </c>
      <c r="F2823">
        <f>SUMIF('3_car_revenue'!A:A,Calculations[[#This Row],[car_id]],'3_car_revenue'!C:C)</f>
        <v>81</v>
      </c>
      <c r="G2823" s="7">
        <f>SUMIF('3_car_revenue'!A:A,Calculations[[#This Row],[car_id]],'3_car_revenue'!J:J)</f>
        <v>11863</v>
      </c>
      <c r="H2823" s="7">
        <f>VLOOKUP(Calculations[[#This Row],[car_id]],'2_car_costs'!$A$2:$F$4002,3,FALSE)</f>
        <v>522.64</v>
      </c>
      <c r="I2823" s="7">
        <f>VLOOKUP(Calculations[[#This Row],[car_id]],'2_car_costs'!$A$2:$D$4002,4,FALSE)</f>
        <v>67.819999999999993</v>
      </c>
      <c r="J2823" s="7">
        <f>((Calculations[[#This Row],[car_cost_monthly]]+Calculations[[#This Row],[car_insurance]])*12)/315</f>
        <v>22.493714285714287</v>
      </c>
      <c r="K2823" s="5">
        <f>VLOOKUP(Calculations[[#This Row],[car_id]],'2_car_costs'!$A$2:$E$4002,5,FALSE)</f>
        <v>590.46</v>
      </c>
      <c r="L2823" s="7">
        <f>((Calculations[[#This Row],[car_monthly_cost]]*12)/365)*315</f>
        <v>6114.9008219178086</v>
      </c>
      <c r="M2823">
        <f>SUMIF('3_car_revenue'!A:A,Calculations[[#This Row],[car_id]],'3_car_revenue'!I:I)</f>
        <v>1</v>
      </c>
      <c r="N2823">
        <f>VLOOKUP($A2823,'3_car_revenue'!$A$2:$I$100002,4,FALSE)</f>
        <v>37</v>
      </c>
      <c r="O2823" t="str">
        <f>VLOOKUP('Calculations'!$N2823,'3_car_revenue'!D2822:E102822,2,FALSE)</f>
        <v>San Angelo, Texas</v>
      </c>
      <c r="P2823" t="b">
        <f>VLOOKUP(Calculations[[#This Row],[branch_id]],'4_branch_location'!$A$2:$E$52,4,FALSE)</f>
        <v>0</v>
      </c>
      <c r="Q2823">
        <f>VLOOKUP($A2823,'3_car_revenue'!$A$2:$I$100002,7,FALSE)</f>
        <v>29</v>
      </c>
      <c r="R2823" s="8" t="str">
        <f>VLOOKUP($A2823,'3_car_revenue'!$A$2:$I$1000012,8,FALSE)</f>
        <v>M</v>
      </c>
      <c r="S2823" s="9">
        <f>Calculations[[#This Row],[total_price]]-Calculations[[#This Row],[car_monthly_cost]]</f>
        <v>11272.54</v>
      </c>
      <c r="T2823">
        <f>IF(Calculations[[#This Row],[airport_ind]],1,0)</f>
        <v>0</v>
      </c>
      <c r="U2823" s="57"/>
    </row>
    <row r="2824" spans="1:21">
      <c r="A2824" s="3">
        <v>3641782333</v>
      </c>
      <c r="B2824" t="s">
        <v>56</v>
      </c>
      <c r="C2824" s="3" t="s">
        <v>435</v>
      </c>
      <c r="D2824" s="33">
        <v>2016</v>
      </c>
      <c r="E2824" t="str">
        <f t="shared" si="44"/>
        <v>2016 Pontiac Trans Sport</v>
      </c>
      <c r="F2824">
        <f>SUMIF('3_car_revenue'!A:A,Calculations[[#This Row],[car_id]],'3_car_revenue'!C:C)</f>
        <v>61</v>
      </c>
      <c r="G2824" s="7">
        <f>SUMIF('3_car_revenue'!A:A,Calculations[[#This Row],[car_id]],'3_car_revenue'!J:J)</f>
        <v>9975</v>
      </c>
      <c r="H2824" s="7">
        <f>VLOOKUP(Calculations[[#This Row],[car_id]],'2_car_costs'!$A$2:$F$4002,3,FALSE)</f>
        <v>440.1</v>
      </c>
      <c r="I2824" s="7">
        <f>VLOOKUP(Calculations[[#This Row],[car_id]],'2_car_costs'!$A$2:$D$4002,4,FALSE)</f>
        <v>122.37</v>
      </c>
      <c r="J2824" s="7">
        <f>((Calculations[[#This Row],[car_cost_monthly]]+Calculations[[#This Row],[car_insurance]])*12)/315</f>
        <v>21.427428571428571</v>
      </c>
      <c r="K2824" s="5">
        <f>VLOOKUP(Calculations[[#This Row],[car_id]],'2_car_costs'!$A$2:$E$4002,5,FALSE)</f>
        <v>562.47</v>
      </c>
      <c r="L2824" s="7">
        <f>((Calculations[[#This Row],[car_monthly_cost]]*12)/365)*315</f>
        <v>5825.0317808219179</v>
      </c>
      <c r="M2824">
        <f>SUMIF('3_car_revenue'!A:A,Calculations[[#This Row],[car_id]],'3_car_revenue'!I:I)</f>
        <v>0</v>
      </c>
      <c r="N2824">
        <f>VLOOKUP($A2824,'3_car_revenue'!$A$2:$I$100002,4,FALSE)</f>
        <v>7</v>
      </c>
      <c r="O2824" t="str">
        <f>VLOOKUP('Calculations'!$N2824,'3_car_revenue'!D2823:E102823,2,FALSE)</f>
        <v>Denver, Colorado</v>
      </c>
      <c r="P2824" t="b">
        <f>VLOOKUP(Calculations[[#This Row],[branch_id]],'4_branch_location'!$A$2:$E$52,4,FALSE)</f>
        <v>0</v>
      </c>
      <c r="Q2824">
        <f>VLOOKUP($A2824,'3_car_revenue'!$A$2:$I$100002,7,FALSE)</f>
        <v>38</v>
      </c>
      <c r="R2824" s="8" t="str">
        <f>VLOOKUP($A2824,'3_car_revenue'!$A$2:$I$1000012,8,FALSE)</f>
        <v>M</v>
      </c>
      <c r="S2824" s="9">
        <f>Calculations[[#This Row],[total_price]]-Calculations[[#This Row],[car_monthly_cost]]</f>
        <v>9412.5300000000007</v>
      </c>
      <c r="T2824">
        <f>IF(Calculations[[#This Row],[airport_ind]],1,0)</f>
        <v>0</v>
      </c>
      <c r="U2824" s="57"/>
    </row>
    <row r="2825" spans="1:21">
      <c r="A2825" s="3">
        <v>3751750517</v>
      </c>
      <c r="B2825" t="s">
        <v>21</v>
      </c>
      <c r="C2825" s="3" t="s">
        <v>486</v>
      </c>
      <c r="D2825" s="33">
        <v>2016</v>
      </c>
      <c r="E2825" t="str">
        <f t="shared" si="44"/>
        <v>2016 Audi A5</v>
      </c>
      <c r="F2825">
        <f>SUMIF('3_car_revenue'!A:A,Calculations[[#This Row],[car_id]],'3_car_revenue'!C:C)</f>
        <v>78</v>
      </c>
      <c r="G2825" s="7">
        <f>SUMIF('3_car_revenue'!A:A,Calculations[[#This Row],[car_id]],'3_car_revenue'!J:J)</f>
        <v>12043</v>
      </c>
      <c r="H2825" s="7">
        <f>VLOOKUP(Calculations[[#This Row],[car_id]],'2_car_costs'!$A$2:$F$4002,3,FALSE)</f>
        <v>643.75</v>
      </c>
      <c r="I2825" s="7">
        <f>VLOOKUP(Calculations[[#This Row],[car_id]],'2_car_costs'!$A$2:$D$4002,4,FALSE)</f>
        <v>131.5</v>
      </c>
      <c r="J2825" s="7">
        <f>((Calculations[[#This Row],[car_cost_monthly]]+Calculations[[#This Row],[car_insurance]])*12)/315</f>
        <v>29.533333333333335</v>
      </c>
      <c r="K2825" s="5">
        <f>VLOOKUP(Calculations[[#This Row],[car_id]],'2_car_costs'!$A$2:$E$4002,5,FALSE)</f>
        <v>775.25</v>
      </c>
      <c r="L2825" s="7">
        <f>((Calculations[[#This Row],[car_monthly_cost]]*12)/365)*315</f>
        <v>8028.6164383561645</v>
      </c>
      <c r="M2825">
        <f>SUMIF('3_car_revenue'!A:A,Calculations[[#This Row],[car_id]],'3_car_revenue'!I:I)</f>
        <v>3</v>
      </c>
      <c r="N2825">
        <f>VLOOKUP($A2825,'3_car_revenue'!$A$2:$I$100002,4,FALSE)</f>
        <v>48</v>
      </c>
      <c r="O2825" t="str">
        <f>VLOOKUP('Calculations'!$N2825,'3_car_revenue'!D2824:E102824,2,FALSE)</f>
        <v>New York City, New York</v>
      </c>
      <c r="P2825" t="b">
        <f>VLOOKUP(Calculations[[#This Row],[branch_id]],'4_branch_location'!$A$2:$E$52,4,FALSE)</f>
        <v>1</v>
      </c>
      <c r="Q2825">
        <f>VLOOKUP($A2825,'3_car_revenue'!$A$2:$I$100002,7,FALSE)</f>
        <v>54</v>
      </c>
      <c r="R2825" s="8" t="str">
        <f>VLOOKUP($A2825,'3_car_revenue'!$A$2:$I$1000012,8,FALSE)</f>
        <v>F</v>
      </c>
      <c r="S2825" s="9">
        <f>Calculations[[#This Row],[total_price]]-Calculations[[#This Row],[car_monthly_cost]]</f>
        <v>11267.75</v>
      </c>
      <c r="T2825">
        <f>IF(Calculations[[#This Row],[airport_ind]],1,0)</f>
        <v>1</v>
      </c>
      <c r="U2825" s="57"/>
    </row>
    <row r="2826" spans="1:21">
      <c r="A2826" s="3">
        <v>1168145465</v>
      </c>
      <c r="B2826" t="s">
        <v>78</v>
      </c>
      <c r="C2826" s="3" t="s">
        <v>111</v>
      </c>
      <c r="D2826" s="33">
        <v>2016</v>
      </c>
      <c r="E2826" t="str">
        <f t="shared" si="44"/>
        <v>2016 Nissan Quest</v>
      </c>
      <c r="F2826">
        <f>SUMIF('3_car_revenue'!A:A,Calculations[[#This Row],[car_id]],'3_car_revenue'!C:C)</f>
        <v>127</v>
      </c>
      <c r="G2826" s="7">
        <f>SUMIF('3_car_revenue'!A:A,Calculations[[#This Row],[car_id]],'3_car_revenue'!J:J)</f>
        <v>22957</v>
      </c>
      <c r="H2826" s="7">
        <f>VLOOKUP(Calculations[[#This Row],[car_id]],'2_car_costs'!$A$2:$F$4002,3,FALSE)</f>
        <v>713.58</v>
      </c>
      <c r="I2826" s="7">
        <f>VLOOKUP(Calculations[[#This Row],[car_id]],'2_car_costs'!$A$2:$D$4002,4,FALSE)</f>
        <v>72.459999999999994</v>
      </c>
      <c r="J2826" s="7">
        <f>((Calculations[[#This Row],[car_cost_monthly]]+Calculations[[#This Row],[car_insurance]])*12)/315</f>
        <v>29.944380952380957</v>
      </c>
      <c r="K2826" s="5">
        <f>VLOOKUP(Calculations[[#This Row],[car_id]],'2_car_costs'!$A$2:$E$4002,5,FALSE)</f>
        <v>786.04000000000008</v>
      </c>
      <c r="L2826" s="7">
        <f>((Calculations[[#This Row],[car_monthly_cost]]*12)/365)*315</f>
        <v>8140.3594520547958</v>
      </c>
      <c r="M2826">
        <f>SUMIF('3_car_revenue'!A:A,Calculations[[#This Row],[car_id]],'3_car_revenue'!I:I)</f>
        <v>3</v>
      </c>
      <c r="N2826">
        <f>VLOOKUP($A2826,'3_car_revenue'!$A$2:$I$100002,4,FALSE)</f>
        <v>41</v>
      </c>
      <c r="O2826" t="str">
        <f>VLOOKUP('Calculations'!$N2826,'3_car_revenue'!D2825:E102825,2,FALSE)</f>
        <v>Tucson, Arizona</v>
      </c>
      <c r="P2826" t="b">
        <f>VLOOKUP(Calculations[[#This Row],[branch_id]],'4_branch_location'!$A$2:$E$52,4,FALSE)</f>
        <v>0</v>
      </c>
      <c r="Q2826">
        <f>VLOOKUP($A2826,'3_car_revenue'!$A$2:$I$100002,7,FALSE)</f>
        <v>35</v>
      </c>
      <c r="R2826" s="8" t="str">
        <f>VLOOKUP($A2826,'3_car_revenue'!$A$2:$I$1000012,8,FALSE)</f>
        <v>F</v>
      </c>
      <c r="S2826" s="9">
        <f>Calculations[[#This Row],[total_price]]-Calculations[[#This Row],[car_monthly_cost]]</f>
        <v>22170.959999999999</v>
      </c>
      <c r="T2826">
        <f>IF(Calculations[[#This Row],[airport_ind]],1,0)</f>
        <v>0</v>
      </c>
      <c r="U2826" s="57"/>
    </row>
    <row r="2827" spans="1:21">
      <c r="A2827" s="3">
        <v>571838405</v>
      </c>
      <c r="B2827" t="s">
        <v>56</v>
      </c>
      <c r="C2827" s="3" t="s">
        <v>233</v>
      </c>
      <c r="D2827" s="33">
        <v>2017</v>
      </c>
      <c r="E2827" t="str">
        <f t="shared" si="44"/>
        <v>2017 Pontiac Sunfire</v>
      </c>
      <c r="F2827">
        <f>SUMIF('3_car_revenue'!A:A,Calculations[[#This Row],[car_id]],'3_car_revenue'!C:C)</f>
        <v>104</v>
      </c>
      <c r="G2827" s="7">
        <f>SUMIF('3_car_revenue'!A:A,Calculations[[#This Row],[car_id]],'3_car_revenue'!J:J)</f>
        <v>15311</v>
      </c>
      <c r="H2827" s="7">
        <f>VLOOKUP(Calculations[[#This Row],[car_id]],'2_car_costs'!$A$2:$F$4002,3,FALSE)</f>
        <v>725.99</v>
      </c>
      <c r="I2827" s="7">
        <f>VLOOKUP(Calculations[[#This Row],[car_id]],'2_car_costs'!$A$2:$D$4002,4,FALSE)</f>
        <v>100.87</v>
      </c>
      <c r="J2827" s="7">
        <f>((Calculations[[#This Row],[car_cost_monthly]]+Calculations[[#This Row],[car_insurance]])*12)/315</f>
        <v>31.49942857142857</v>
      </c>
      <c r="K2827" s="5">
        <f>VLOOKUP(Calculations[[#This Row],[car_id]],'2_car_costs'!$A$2:$E$4002,5,FALSE)</f>
        <v>826.86</v>
      </c>
      <c r="L2827" s="7">
        <f>((Calculations[[#This Row],[car_monthly_cost]]*12)/365)*315</f>
        <v>8563.0980821917801</v>
      </c>
      <c r="M2827">
        <f>SUMIF('3_car_revenue'!A:A,Calculations[[#This Row],[car_id]],'3_car_revenue'!I:I)</f>
        <v>1</v>
      </c>
      <c r="N2827">
        <f>VLOOKUP($A2827,'3_car_revenue'!$A$2:$I$100002,4,FALSE)</f>
        <v>37</v>
      </c>
      <c r="O2827" t="str">
        <f>VLOOKUP('Calculations'!$N2827,'3_car_revenue'!D2826:E102826,2,FALSE)</f>
        <v>San Angelo, Texas</v>
      </c>
      <c r="P2827" t="b">
        <f>VLOOKUP(Calculations[[#This Row],[branch_id]],'4_branch_location'!$A$2:$E$52,4,FALSE)</f>
        <v>0</v>
      </c>
      <c r="Q2827">
        <f>VLOOKUP($A2827,'3_car_revenue'!$A$2:$I$100002,7,FALSE)</f>
        <v>31</v>
      </c>
      <c r="R2827" s="8" t="str">
        <f>VLOOKUP($A2827,'3_car_revenue'!$A$2:$I$1000012,8,FALSE)</f>
        <v>M</v>
      </c>
      <c r="S2827" s="9">
        <f>Calculations[[#This Row],[total_price]]-Calculations[[#This Row],[car_monthly_cost]]</f>
        <v>14484.14</v>
      </c>
      <c r="T2827">
        <f>IF(Calculations[[#This Row],[airport_ind]],1,0)</f>
        <v>0</v>
      </c>
      <c r="U2827" s="57"/>
    </row>
    <row r="2828" spans="1:21">
      <c r="A2828" s="3">
        <v>4316623079</v>
      </c>
      <c r="B2828" t="s">
        <v>5</v>
      </c>
      <c r="C2828" s="3" t="s">
        <v>273</v>
      </c>
      <c r="D2828" s="33">
        <v>2016</v>
      </c>
      <c r="E2828" t="str">
        <f t="shared" si="44"/>
        <v>2016 Volkswagen Jetta</v>
      </c>
      <c r="F2828">
        <f>SUMIF('3_car_revenue'!A:A,Calculations[[#This Row],[car_id]],'3_car_revenue'!C:C)</f>
        <v>116</v>
      </c>
      <c r="G2828" s="7">
        <f>SUMIF('3_car_revenue'!A:A,Calculations[[#This Row],[car_id]],'3_car_revenue'!J:J)</f>
        <v>17077</v>
      </c>
      <c r="H2828" s="7">
        <f>VLOOKUP(Calculations[[#This Row],[car_id]],'2_car_costs'!$A$2:$F$4002,3,FALSE)</f>
        <v>542</v>
      </c>
      <c r="I2828" s="7">
        <f>VLOOKUP(Calculations[[#This Row],[car_id]],'2_car_costs'!$A$2:$D$4002,4,FALSE)</f>
        <v>99.59</v>
      </c>
      <c r="J2828" s="7">
        <f>((Calculations[[#This Row],[car_cost_monthly]]+Calculations[[#This Row],[car_insurance]])*12)/315</f>
        <v>24.441523809523808</v>
      </c>
      <c r="K2828" s="5">
        <f>VLOOKUP(Calculations[[#This Row],[car_id]],'2_car_costs'!$A$2:$E$4002,5,FALSE)</f>
        <v>641.59</v>
      </c>
      <c r="L2828" s="7">
        <f>((Calculations[[#This Row],[car_monthly_cost]]*12)/365)*315</f>
        <v>6644.4115068493147</v>
      </c>
      <c r="M2828">
        <f>SUMIF('3_car_revenue'!A:A,Calculations[[#This Row],[car_id]],'3_car_revenue'!I:I)</f>
        <v>1</v>
      </c>
      <c r="N2828">
        <f>VLOOKUP($A2828,'3_car_revenue'!$A$2:$I$100002,4,FALSE)</f>
        <v>9</v>
      </c>
      <c r="O2828" t="str">
        <f>VLOOKUP('Calculations'!$N2828,'3_car_revenue'!D2827:E102827,2,FALSE)</f>
        <v>Birmingham, Alabama</v>
      </c>
      <c r="P2828" t="b">
        <f>VLOOKUP(Calculations[[#This Row],[branch_id]],'4_branch_location'!$A$2:$E$52,4,FALSE)</f>
        <v>1</v>
      </c>
      <c r="Q2828">
        <f>VLOOKUP($A2828,'3_car_revenue'!$A$2:$I$100002,7,FALSE)</f>
        <v>43</v>
      </c>
      <c r="R2828" s="8" t="str">
        <f>VLOOKUP($A2828,'3_car_revenue'!$A$2:$I$1000012,8,FALSE)</f>
        <v>M</v>
      </c>
      <c r="S2828" s="9">
        <f>Calculations[[#This Row],[total_price]]-Calculations[[#This Row],[car_monthly_cost]]</f>
        <v>16435.41</v>
      </c>
      <c r="T2828">
        <f>IF(Calculations[[#This Row],[airport_ind]],1,0)</f>
        <v>1</v>
      </c>
      <c r="U2828" s="57"/>
    </row>
    <row r="2829" spans="1:21">
      <c r="A2829" s="3">
        <v>6394178411</v>
      </c>
      <c r="B2829" t="s">
        <v>45</v>
      </c>
      <c r="C2829" s="3" t="s">
        <v>460</v>
      </c>
      <c r="D2829" s="33">
        <v>2016</v>
      </c>
      <c r="E2829" t="str">
        <f t="shared" si="44"/>
        <v>2016 GMC Savana 2500</v>
      </c>
      <c r="F2829">
        <f>SUMIF('3_car_revenue'!A:A,Calculations[[#This Row],[car_id]],'3_car_revenue'!C:C)</f>
        <v>123</v>
      </c>
      <c r="G2829" s="7">
        <f>SUMIF('3_car_revenue'!A:A,Calculations[[#This Row],[car_id]],'3_car_revenue'!J:J)</f>
        <v>19926</v>
      </c>
      <c r="H2829" s="7">
        <f>VLOOKUP(Calculations[[#This Row],[car_id]],'2_car_costs'!$A$2:$F$4002,3,FALSE)</f>
        <v>594.61</v>
      </c>
      <c r="I2829" s="7">
        <f>VLOOKUP(Calculations[[#This Row],[car_id]],'2_car_costs'!$A$2:$D$4002,4,FALSE)</f>
        <v>55.11</v>
      </c>
      <c r="J2829" s="7">
        <f>((Calculations[[#This Row],[car_cost_monthly]]+Calculations[[#This Row],[car_insurance]])*12)/315</f>
        <v>24.751238095238097</v>
      </c>
      <c r="K2829" s="5">
        <f>VLOOKUP(Calculations[[#This Row],[car_id]],'2_car_costs'!$A$2:$E$4002,5,FALSE)</f>
        <v>649.72</v>
      </c>
      <c r="L2829" s="7">
        <f>((Calculations[[#This Row],[car_monthly_cost]]*12)/365)*315</f>
        <v>6728.607123287672</v>
      </c>
      <c r="M2829">
        <f>SUMIF('3_car_revenue'!A:A,Calculations[[#This Row],[car_id]],'3_car_revenue'!I:I)</f>
        <v>1</v>
      </c>
      <c r="N2829">
        <f>VLOOKUP($A2829,'3_car_revenue'!$A$2:$I$100002,4,FALSE)</f>
        <v>3</v>
      </c>
      <c r="O2829" t="str">
        <f>VLOOKUP('Calculations'!$N2829,'3_car_revenue'!D2828:E102828,2,FALSE)</f>
        <v>Atlanta, Georgia</v>
      </c>
      <c r="P2829" t="b">
        <f>VLOOKUP(Calculations[[#This Row],[branch_id]],'4_branch_location'!$A$2:$E$52,4,FALSE)</f>
        <v>1</v>
      </c>
      <c r="Q2829">
        <f>VLOOKUP($A2829,'3_car_revenue'!$A$2:$I$100002,7,FALSE)</f>
        <v>41</v>
      </c>
      <c r="R2829" s="8" t="str">
        <f>VLOOKUP($A2829,'3_car_revenue'!$A$2:$I$1000012,8,FALSE)</f>
        <v>F</v>
      </c>
      <c r="S2829" s="9">
        <f>Calculations[[#This Row],[total_price]]-Calculations[[#This Row],[car_monthly_cost]]</f>
        <v>19276.28</v>
      </c>
      <c r="T2829">
        <f>IF(Calculations[[#This Row],[airport_ind]],1,0)</f>
        <v>1</v>
      </c>
      <c r="U2829" s="57"/>
    </row>
    <row r="2830" spans="1:21">
      <c r="A2830" s="3">
        <v>842407162</v>
      </c>
      <c r="B2830" t="s">
        <v>17</v>
      </c>
      <c r="C2830" s="3" t="s">
        <v>130</v>
      </c>
      <c r="D2830" s="33">
        <v>2016</v>
      </c>
      <c r="E2830" t="str">
        <f t="shared" si="44"/>
        <v>2016 Mitsubishi Truck</v>
      </c>
      <c r="F2830">
        <f>SUMIF('3_car_revenue'!A:A,Calculations[[#This Row],[car_id]],'3_car_revenue'!C:C)</f>
        <v>66</v>
      </c>
      <c r="G2830" s="7">
        <f>SUMIF('3_car_revenue'!A:A,Calculations[[#This Row],[car_id]],'3_car_revenue'!J:J)</f>
        <v>9182</v>
      </c>
      <c r="H2830" s="7">
        <f>VLOOKUP(Calculations[[#This Row],[car_id]],'2_car_costs'!$A$2:$F$4002,3,FALSE)</f>
        <v>429.59</v>
      </c>
      <c r="I2830" s="7">
        <f>VLOOKUP(Calculations[[#This Row],[car_id]],'2_car_costs'!$A$2:$D$4002,4,FALSE)</f>
        <v>85.91</v>
      </c>
      <c r="J2830" s="7">
        <f>((Calculations[[#This Row],[car_cost_monthly]]+Calculations[[#This Row],[car_insurance]])*12)/315</f>
        <v>19.638095238095239</v>
      </c>
      <c r="K2830" s="5">
        <f>VLOOKUP(Calculations[[#This Row],[car_id]],'2_car_costs'!$A$2:$E$4002,5,FALSE)</f>
        <v>515.5</v>
      </c>
      <c r="L2830" s="7">
        <f>((Calculations[[#This Row],[car_monthly_cost]]*12)/365)*315</f>
        <v>5338.6027397260277</v>
      </c>
      <c r="M2830">
        <f>SUMIF('3_car_revenue'!A:A,Calculations[[#This Row],[car_id]],'3_car_revenue'!I:I)</f>
        <v>3</v>
      </c>
      <c r="N2830">
        <f>VLOOKUP($A2830,'3_car_revenue'!$A$2:$I$100002,4,FALSE)</f>
        <v>24</v>
      </c>
      <c r="O2830" t="str">
        <f>VLOOKUP('Calculations'!$N2830,'3_car_revenue'!D2829:E102829,2,FALSE)</f>
        <v>Charlotte, North Carolina</v>
      </c>
      <c r="P2830" t="b">
        <f>VLOOKUP(Calculations[[#This Row],[branch_id]],'4_branch_location'!$A$2:$E$52,4,FALSE)</f>
        <v>1</v>
      </c>
      <c r="Q2830">
        <f>VLOOKUP($A2830,'3_car_revenue'!$A$2:$I$100002,7,FALSE)</f>
        <v>29</v>
      </c>
      <c r="R2830" s="8" t="str">
        <f>VLOOKUP($A2830,'3_car_revenue'!$A$2:$I$1000012,8,FALSE)</f>
        <v>M</v>
      </c>
      <c r="S2830" s="9">
        <f>Calculations[[#This Row],[total_price]]-Calculations[[#This Row],[car_monthly_cost]]</f>
        <v>8666.5</v>
      </c>
      <c r="T2830">
        <f>IF(Calculations[[#This Row],[airport_ind]],1,0)</f>
        <v>1</v>
      </c>
      <c r="U2830" s="57"/>
    </row>
    <row r="2831" spans="1:21">
      <c r="A2831" s="3">
        <v>6471832354</v>
      </c>
      <c r="B2831" t="s">
        <v>66</v>
      </c>
      <c r="C2831" s="3" t="s">
        <v>190</v>
      </c>
      <c r="D2831" s="33">
        <v>2018</v>
      </c>
      <c r="E2831" t="str">
        <f t="shared" si="44"/>
        <v>2018 Buick Century</v>
      </c>
      <c r="F2831">
        <f>SUMIF('3_car_revenue'!A:A,Calculations[[#This Row],[car_id]],'3_car_revenue'!C:C)</f>
        <v>105</v>
      </c>
      <c r="G2831" s="7">
        <f>SUMIF('3_car_revenue'!A:A,Calculations[[#This Row],[car_id]],'3_car_revenue'!J:J)</f>
        <v>17308</v>
      </c>
      <c r="H2831" s="7">
        <f>VLOOKUP(Calculations[[#This Row],[car_id]],'2_car_costs'!$A$2:$F$4002,3,FALSE)</f>
        <v>591.67999999999995</v>
      </c>
      <c r="I2831" s="7">
        <f>VLOOKUP(Calculations[[#This Row],[car_id]],'2_car_costs'!$A$2:$D$4002,4,FALSE)</f>
        <v>142.02000000000001</v>
      </c>
      <c r="J2831" s="7">
        <f>((Calculations[[#This Row],[car_cost_monthly]]+Calculations[[#This Row],[car_insurance]])*12)/315</f>
        <v>27.950476190476188</v>
      </c>
      <c r="K2831" s="5">
        <f>VLOOKUP(Calculations[[#This Row],[car_id]],'2_car_costs'!$A$2:$E$4002,5,FALSE)</f>
        <v>733.69999999999993</v>
      </c>
      <c r="L2831" s="7">
        <f>((Calculations[[#This Row],[car_monthly_cost]]*12)/365)*315</f>
        <v>7598.317808219178</v>
      </c>
      <c r="M2831">
        <f>SUMIF('3_car_revenue'!A:A,Calculations[[#This Row],[car_id]],'3_car_revenue'!I:I)</f>
        <v>1</v>
      </c>
      <c r="N2831">
        <f>VLOOKUP($A2831,'3_car_revenue'!$A$2:$I$100002,4,FALSE)</f>
        <v>17</v>
      </c>
      <c r="O2831" t="str">
        <f>VLOOKUP('Calculations'!$N2831,'3_car_revenue'!D2830:E102830,2,FALSE)</f>
        <v>Amarillo, Texas</v>
      </c>
      <c r="P2831" t="b">
        <f>VLOOKUP(Calculations[[#This Row],[branch_id]],'4_branch_location'!$A$2:$E$52,4,FALSE)</f>
        <v>0</v>
      </c>
      <c r="Q2831">
        <f>VLOOKUP($A2831,'3_car_revenue'!$A$2:$I$100002,7,FALSE)</f>
        <v>30</v>
      </c>
      <c r="R2831" s="8" t="str">
        <f>VLOOKUP($A2831,'3_car_revenue'!$A$2:$I$1000012,8,FALSE)</f>
        <v>M</v>
      </c>
      <c r="S2831" s="9">
        <f>Calculations[[#This Row],[total_price]]-Calculations[[#This Row],[car_monthly_cost]]</f>
        <v>16574.3</v>
      </c>
      <c r="T2831">
        <f>IF(Calculations[[#This Row],[airport_ind]],1,0)</f>
        <v>0</v>
      </c>
      <c r="U2831" s="57"/>
    </row>
    <row r="2832" spans="1:21">
      <c r="A2832" s="3">
        <v>3910559484</v>
      </c>
      <c r="B2832" t="s">
        <v>21</v>
      </c>
      <c r="C2832" s="3" t="s">
        <v>458</v>
      </c>
      <c r="D2832" s="33">
        <v>2017</v>
      </c>
      <c r="E2832" t="str">
        <f t="shared" si="44"/>
        <v>2017 Audi A6</v>
      </c>
      <c r="F2832">
        <f>SUMIF('3_car_revenue'!A:A,Calculations[[#This Row],[car_id]],'3_car_revenue'!C:C)</f>
        <v>164</v>
      </c>
      <c r="G2832" s="7">
        <f>SUMIF('3_car_revenue'!A:A,Calculations[[#This Row],[car_id]],'3_car_revenue'!J:J)</f>
        <v>29130</v>
      </c>
      <c r="H2832" s="7">
        <f>VLOOKUP(Calculations[[#This Row],[car_id]],'2_car_costs'!$A$2:$F$4002,3,FALSE)</f>
        <v>563.22</v>
      </c>
      <c r="I2832" s="7">
        <f>VLOOKUP(Calculations[[#This Row],[car_id]],'2_car_costs'!$A$2:$D$4002,4,FALSE)</f>
        <v>138.09</v>
      </c>
      <c r="J2832" s="7">
        <f>((Calculations[[#This Row],[car_cost_monthly]]+Calculations[[#This Row],[car_insurance]])*12)/315</f>
        <v>26.716571428571431</v>
      </c>
      <c r="K2832" s="5">
        <f>VLOOKUP(Calculations[[#This Row],[car_id]],'2_car_costs'!$A$2:$E$4002,5,FALSE)</f>
        <v>701.31000000000006</v>
      </c>
      <c r="L2832" s="7">
        <f>((Calculations[[#This Row],[car_monthly_cost]]*12)/365)*315</f>
        <v>7262.8816438356171</v>
      </c>
      <c r="M2832">
        <f>SUMIF('3_car_revenue'!A:A,Calculations[[#This Row],[car_id]],'3_car_revenue'!I:I)</f>
        <v>2</v>
      </c>
      <c r="N2832">
        <f>VLOOKUP($A2832,'3_car_revenue'!$A$2:$I$100002,4,FALSE)</f>
        <v>46</v>
      </c>
      <c r="O2832" t="str">
        <f>VLOOKUP('Calculations'!$N2832,'3_car_revenue'!D2831:E102831,2,FALSE)</f>
        <v>Fullerton, California</v>
      </c>
      <c r="P2832" t="b">
        <f>VLOOKUP(Calculations[[#This Row],[branch_id]],'4_branch_location'!$A$2:$E$52,4,FALSE)</f>
        <v>0</v>
      </c>
      <c r="Q2832">
        <f>VLOOKUP($A2832,'3_car_revenue'!$A$2:$I$100002,7,FALSE)</f>
        <v>37</v>
      </c>
      <c r="R2832" s="8" t="str">
        <f>VLOOKUP($A2832,'3_car_revenue'!$A$2:$I$1000012,8,FALSE)</f>
        <v>M</v>
      </c>
      <c r="S2832" s="9">
        <f>Calculations[[#This Row],[total_price]]-Calculations[[#This Row],[car_monthly_cost]]</f>
        <v>28428.69</v>
      </c>
      <c r="T2832">
        <f>IF(Calculations[[#This Row],[airport_ind]],1,0)</f>
        <v>0</v>
      </c>
      <c r="U2832" s="57"/>
    </row>
    <row r="2833" spans="1:21">
      <c r="A2833" s="3">
        <v>9446433886</v>
      </c>
      <c r="B2833" t="s">
        <v>134</v>
      </c>
      <c r="C2833" s="3" t="s">
        <v>587</v>
      </c>
      <c r="D2833" s="33">
        <v>2016</v>
      </c>
      <c r="E2833" t="str">
        <f t="shared" si="44"/>
        <v>2016 Volvo S90</v>
      </c>
      <c r="F2833">
        <f>SUMIF('3_car_revenue'!A:A,Calculations[[#This Row],[car_id]],'3_car_revenue'!C:C)</f>
        <v>75</v>
      </c>
      <c r="G2833" s="7">
        <f>SUMIF('3_car_revenue'!A:A,Calculations[[#This Row],[car_id]],'3_car_revenue'!J:J)</f>
        <v>11257</v>
      </c>
      <c r="H2833" s="7">
        <f>VLOOKUP(Calculations[[#This Row],[car_id]],'2_car_costs'!$A$2:$F$4002,3,FALSE)</f>
        <v>660.73</v>
      </c>
      <c r="I2833" s="7">
        <f>VLOOKUP(Calculations[[#This Row],[car_id]],'2_car_costs'!$A$2:$D$4002,4,FALSE)</f>
        <v>61.66</v>
      </c>
      <c r="J2833" s="7">
        <f>((Calculations[[#This Row],[car_cost_monthly]]+Calculations[[#This Row],[car_insurance]])*12)/315</f>
        <v>27.519619047619049</v>
      </c>
      <c r="K2833" s="5">
        <f>VLOOKUP(Calculations[[#This Row],[car_id]],'2_car_costs'!$A$2:$E$4002,5,FALSE)</f>
        <v>722.39</v>
      </c>
      <c r="L2833" s="7">
        <f>((Calculations[[#This Row],[car_monthly_cost]]*12)/365)*315</f>
        <v>7481.189589041096</v>
      </c>
      <c r="M2833">
        <f>SUMIF('3_car_revenue'!A:A,Calculations[[#This Row],[car_id]],'3_car_revenue'!I:I)</f>
        <v>0</v>
      </c>
      <c r="N2833">
        <f>VLOOKUP($A2833,'3_car_revenue'!$A$2:$I$100002,4,FALSE)</f>
        <v>15</v>
      </c>
      <c r="O2833" t="str">
        <f>VLOOKUP('Calculations'!$N2833,'3_car_revenue'!D2832:E102832,2,FALSE)</f>
        <v>Sioux City, Iowa</v>
      </c>
      <c r="P2833" t="b">
        <f>VLOOKUP(Calculations[[#This Row],[branch_id]],'4_branch_location'!$A$2:$E$52,4,FALSE)</f>
        <v>0</v>
      </c>
      <c r="Q2833">
        <f>VLOOKUP($A2833,'3_car_revenue'!$A$2:$I$100002,7,FALSE)</f>
        <v>44</v>
      </c>
      <c r="R2833" s="8" t="str">
        <f>VLOOKUP($A2833,'3_car_revenue'!$A$2:$I$1000012,8,FALSE)</f>
        <v>F</v>
      </c>
      <c r="S2833" s="9">
        <f>Calculations[[#This Row],[total_price]]-Calculations[[#This Row],[car_monthly_cost]]</f>
        <v>10534.61</v>
      </c>
      <c r="T2833">
        <f>IF(Calculations[[#This Row],[airport_ind]],1,0)</f>
        <v>0</v>
      </c>
      <c r="U2833" s="57"/>
    </row>
    <row r="2834" spans="1:21">
      <c r="A2834" s="3">
        <v>9540016614</v>
      </c>
      <c r="B2834" t="s">
        <v>15</v>
      </c>
      <c r="C2834" s="3" t="s">
        <v>608</v>
      </c>
      <c r="D2834" s="33">
        <v>2018</v>
      </c>
      <c r="E2834" t="str">
        <f t="shared" si="44"/>
        <v>2018 Dodge Ram Wagon B150</v>
      </c>
      <c r="F2834">
        <f>SUMIF('3_car_revenue'!A:A,Calculations[[#This Row],[car_id]],'3_car_revenue'!C:C)</f>
        <v>108</v>
      </c>
      <c r="G2834" s="7">
        <f>SUMIF('3_car_revenue'!A:A,Calculations[[#This Row],[car_id]],'3_car_revenue'!J:J)</f>
        <v>16744</v>
      </c>
      <c r="H2834" s="7">
        <f>VLOOKUP(Calculations[[#This Row],[car_id]],'2_car_costs'!$A$2:$F$4002,3,FALSE)</f>
        <v>655.26</v>
      </c>
      <c r="I2834" s="7">
        <f>VLOOKUP(Calculations[[#This Row],[car_id]],'2_car_costs'!$A$2:$D$4002,4,FALSE)</f>
        <v>131.38999999999999</v>
      </c>
      <c r="J2834" s="7">
        <f>((Calculations[[#This Row],[car_cost_monthly]]+Calculations[[#This Row],[car_insurance]])*12)/315</f>
        <v>29.967619047619046</v>
      </c>
      <c r="K2834" s="5">
        <f>VLOOKUP(Calculations[[#This Row],[car_id]],'2_car_costs'!$A$2:$E$4002,5,FALSE)</f>
        <v>786.65</v>
      </c>
      <c r="L2834" s="7">
        <f>((Calculations[[#This Row],[car_monthly_cost]]*12)/365)*315</f>
        <v>8146.6767123287664</v>
      </c>
      <c r="M2834">
        <f>SUMIF('3_car_revenue'!A:A,Calculations[[#This Row],[car_id]],'3_car_revenue'!I:I)</f>
        <v>1</v>
      </c>
      <c r="N2834">
        <f>VLOOKUP($A2834,'3_car_revenue'!$A$2:$I$100002,4,FALSE)</f>
        <v>45</v>
      </c>
      <c r="O2834" t="str">
        <f>VLOOKUP('Calculations'!$N2834,'3_car_revenue'!D2833:E102833,2,FALSE)</f>
        <v>Roanoke, Virginia</v>
      </c>
      <c r="P2834" t="b">
        <f>VLOOKUP(Calculations[[#This Row],[branch_id]],'4_branch_location'!$A$2:$E$52,4,FALSE)</f>
        <v>1</v>
      </c>
      <c r="Q2834">
        <f>VLOOKUP($A2834,'3_car_revenue'!$A$2:$I$100002,7,FALSE)</f>
        <v>33</v>
      </c>
      <c r="R2834" s="8" t="str">
        <f>VLOOKUP($A2834,'3_car_revenue'!$A$2:$I$1000012,8,FALSE)</f>
        <v>F</v>
      </c>
      <c r="S2834" s="9">
        <f>Calculations[[#This Row],[total_price]]-Calculations[[#This Row],[car_monthly_cost]]</f>
        <v>15957.35</v>
      </c>
      <c r="T2834">
        <f>IF(Calculations[[#This Row],[airport_ind]],1,0)</f>
        <v>1</v>
      </c>
      <c r="U2834" s="57"/>
    </row>
    <row r="2835" spans="1:21">
      <c r="A2835" s="3">
        <v>8000848686</v>
      </c>
      <c r="B2835" t="s">
        <v>259</v>
      </c>
      <c r="C2835" s="3" t="s">
        <v>392</v>
      </c>
      <c r="D2835" s="33">
        <v>2018</v>
      </c>
      <c r="E2835" t="str">
        <f t="shared" si="44"/>
        <v>2018 Jeep Wrangler</v>
      </c>
      <c r="F2835">
        <f>SUMIF('3_car_revenue'!A:A,Calculations[[#This Row],[car_id]],'3_car_revenue'!C:C)</f>
        <v>105</v>
      </c>
      <c r="G2835" s="7">
        <f>SUMIF('3_car_revenue'!A:A,Calculations[[#This Row],[car_id]],'3_car_revenue'!J:J)</f>
        <v>15239</v>
      </c>
      <c r="H2835" s="7">
        <f>VLOOKUP(Calculations[[#This Row],[car_id]],'2_car_costs'!$A$2:$F$4002,3,FALSE)</f>
        <v>481.65</v>
      </c>
      <c r="I2835" s="7">
        <f>VLOOKUP(Calculations[[#This Row],[car_id]],'2_car_costs'!$A$2:$D$4002,4,FALSE)</f>
        <v>57.06</v>
      </c>
      <c r="J2835" s="7">
        <f>((Calculations[[#This Row],[car_cost_monthly]]+Calculations[[#This Row],[car_insurance]])*12)/315</f>
        <v>20.522285714285715</v>
      </c>
      <c r="K2835" s="5">
        <f>VLOOKUP(Calculations[[#This Row],[car_id]],'2_car_costs'!$A$2:$E$4002,5,FALSE)</f>
        <v>538.71</v>
      </c>
      <c r="L2835" s="7">
        <f>((Calculations[[#This Row],[car_monthly_cost]]*12)/365)*315</f>
        <v>5578.9693150684943</v>
      </c>
      <c r="M2835">
        <f>SUMIF('3_car_revenue'!A:A,Calculations[[#This Row],[car_id]],'3_car_revenue'!I:I)</f>
        <v>1</v>
      </c>
      <c r="N2835">
        <f>VLOOKUP($A2835,'3_car_revenue'!$A$2:$I$100002,4,FALSE)</f>
        <v>26</v>
      </c>
      <c r="O2835" t="str">
        <f>VLOOKUP('Calculations'!$N2835,'3_car_revenue'!D2834:E102834,2,FALSE)</f>
        <v>York, Pennsylvania</v>
      </c>
      <c r="P2835" t="b">
        <f>VLOOKUP(Calculations[[#This Row],[branch_id]],'4_branch_location'!$A$2:$E$52,4,FALSE)</f>
        <v>0</v>
      </c>
      <c r="Q2835">
        <f>VLOOKUP($A2835,'3_car_revenue'!$A$2:$I$100002,7,FALSE)</f>
        <v>40</v>
      </c>
      <c r="R2835" s="8" t="str">
        <f>VLOOKUP($A2835,'3_car_revenue'!$A$2:$I$1000012,8,FALSE)</f>
        <v>M</v>
      </c>
      <c r="S2835" s="9">
        <f>Calculations[[#This Row],[total_price]]-Calculations[[#This Row],[car_monthly_cost]]</f>
        <v>14700.29</v>
      </c>
      <c r="T2835">
        <f>IF(Calculations[[#This Row],[airport_ind]],1,0)</f>
        <v>0</v>
      </c>
      <c r="U2835" s="57"/>
    </row>
    <row r="2836" spans="1:21">
      <c r="A2836" s="3">
        <v>8703164454</v>
      </c>
      <c r="B2836" t="s">
        <v>11</v>
      </c>
      <c r="C2836" s="3" t="s">
        <v>256</v>
      </c>
      <c r="D2836" s="33">
        <v>2016</v>
      </c>
      <c r="E2836" t="str">
        <f t="shared" si="44"/>
        <v>2016 Toyota Supra</v>
      </c>
      <c r="F2836">
        <f>SUMIF('3_car_revenue'!A:A,Calculations[[#This Row],[car_id]],'3_car_revenue'!C:C)</f>
        <v>78</v>
      </c>
      <c r="G2836" s="7">
        <f>SUMIF('3_car_revenue'!A:A,Calculations[[#This Row],[car_id]],'3_car_revenue'!J:J)</f>
        <v>12548</v>
      </c>
      <c r="H2836" s="7">
        <f>VLOOKUP(Calculations[[#This Row],[car_id]],'2_car_costs'!$A$2:$F$4002,3,FALSE)</f>
        <v>701.83</v>
      </c>
      <c r="I2836" s="7">
        <f>VLOOKUP(Calculations[[#This Row],[car_id]],'2_car_costs'!$A$2:$D$4002,4,FALSE)</f>
        <v>109.31</v>
      </c>
      <c r="J2836" s="7">
        <f>((Calculations[[#This Row],[car_cost_monthly]]+Calculations[[#This Row],[car_insurance]])*12)/315</f>
        <v>30.900571428571428</v>
      </c>
      <c r="K2836" s="5">
        <f>VLOOKUP(Calculations[[#This Row],[car_id]],'2_car_costs'!$A$2:$E$4002,5,FALSE)</f>
        <v>811.1400000000001</v>
      </c>
      <c r="L2836" s="7">
        <f>((Calculations[[#This Row],[car_monthly_cost]]*12)/365)*315</f>
        <v>8400.2991780821922</v>
      </c>
      <c r="M2836">
        <f>SUMIF('3_car_revenue'!A:A,Calculations[[#This Row],[car_id]],'3_car_revenue'!I:I)</f>
        <v>2</v>
      </c>
      <c r="N2836">
        <f>VLOOKUP($A2836,'3_car_revenue'!$A$2:$I$100002,4,FALSE)</f>
        <v>10</v>
      </c>
      <c r="O2836" t="str">
        <f>VLOOKUP('Calculations'!$N2836,'3_car_revenue'!D2835:E102835,2,FALSE)</f>
        <v>Kissimmee, Florida</v>
      </c>
      <c r="P2836" t="b">
        <f>VLOOKUP(Calculations[[#This Row],[branch_id]],'4_branch_location'!$A$2:$E$52,4,FALSE)</f>
        <v>1</v>
      </c>
      <c r="Q2836">
        <f>VLOOKUP($A2836,'3_car_revenue'!$A$2:$I$100002,7,FALSE)</f>
        <v>65</v>
      </c>
      <c r="R2836" s="8" t="str">
        <f>VLOOKUP($A2836,'3_car_revenue'!$A$2:$I$1000012,8,FALSE)</f>
        <v>F</v>
      </c>
      <c r="S2836" s="9">
        <f>Calculations[[#This Row],[total_price]]-Calculations[[#This Row],[car_monthly_cost]]</f>
        <v>11736.86</v>
      </c>
      <c r="T2836">
        <f>IF(Calculations[[#This Row],[airport_ind]],1,0)</f>
        <v>1</v>
      </c>
      <c r="U2836" s="57"/>
    </row>
    <row r="2837" spans="1:21">
      <c r="A2837" s="3">
        <v>8166483866</v>
      </c>
      <c r="B2837" t="s">
        <v>3</v>
      </c>
      <c r="C2837" s="3" t="s">
        <v>33</v>
      </c>
      <c r="D2837" s="33">
        <v>2016</v>
      </c>
      <c r="E2837" t="str">
        <f t="shared" si="44"/>
        <v>2016 Ford LTD</v>
      </c>
      <c r="F2837">
        <f>SUMIF('3_car_revenue'!A:A,Calculations[[#This Row],[car_id]],'3_car_revenue'!C:C)</f>
        <v>71</v>
      </c>
      <c r="G2837" s="7">
        <f>SUMIF('3_car_revenue'!A:A,Calculations[[#This Row],[car_id]],'3_car_revenue'!J:J)</f>
        <v>10460</v>
      </c>
      <c r="H2837" s="7">
        <f>VLOOKUP(Calculations[[#This Row],[car_id]],'2_car_costs'!$A$2:$F$4002,3,FALSE)</f>
        <v>693.78</v>
      </c>
      <c r="I2837" s="7">
        <f>VLOOKUP(Calculations[[#This Row],[car_id]],'2_car_costs'!$A$2:$D$4002,4,FALSE)</f>
        <v>63.81</v>
      </c>
      <c r="J2837" s="7">
        <f>((Calculations[[#This Row],[car_cost_monthly]]+Calculations[[#This Row],[car_insurance]])*12)/315</f>
        <v>28.860571428571422</v>
      </c>
      <c r="K2837" s="5">
        <f>VLOOKUP(Calculations[[#This Row],[car_id]],'2_car_costs'!$A$2:$E$4002,5,FALSE)</f>
        <v>757.58999999999992</v>
      </c>
      <c r="L2837" s="7">
        <f>((Calculations[[#This Row],[car_monthly_cost]]*12)/365)*315</f>
        <v>7845.7265753424635</v>
      </c>
      <c r="M2837">
        <f>SUMIF('3_car_revenue'!A:A,Calculations[[#This Row],[car_id]],'3_car_revenue'!I:I)</f>
        <v>0</v>
      </c>
      <c r="N2837">
        <f>VLOOKUP($A2837,'3_car_revenue'!$A$2:$I$100002,4,FALSE)</f>
        <v>50</v>
      </c>
      <c r="O2837" t="str">
        <f>VLOOKUP('Calculations'!$N2837,'3_car_revenue'!D2836:E102836,2,FALSE)</f>
        <v>Fort Worth, Texas</v>
      </c>
      <c r="P2837" t="b">
        <f>VLOOKUP(Calculations[[#This Row],[branch_id]],'4_branch_location'!$A$2:$E$52,4,FALSE)</f>
        <v>1</v>
      </c>
      <c r="Q2837">
        <f>VLOOKUP($A2837,'3_car_revenue'!$A$2:$I$100002,7,FALSE)</f>
        <v>51</v>
      </c>
      <c r="R2837" s="8" t="str">
        <f>VLOOKUP($A2837,'3_car_revenue'!$A$2:$I$1000012,8,FALSE)</f>
        <v>F</v>
      </c>
      <c r="S2837" s="9">
        <f>Calculations[[#This Row],[total_price]]-Calculations[[#This Row],[car_monthly_cost]]</f>
        <v>9702.41</v>
      </c>
      <c r="T2837">
        <f>IF(Calculations[[#This Row],[airport_ind]],1,0)</f>
        <v>1</v>
      </c>
      <c r="U2837" s="57"/>
    </row>
    <row r="2838" spans="1:21">
      <c r="A2838" s="3">
        <v>3013961732</v>
      </c>
      <c r="B2838" t="s">
        <v>5</v>
      </c>
      <c r="C2838" s="3" t="s">
        <v>582</v>
      </c>
      <c r="D2838" s="33">
        <v>2018</v>
      </c>
      <c r="E2838" t="str">
        <f t="shared" si="44"/>
        <v>2018 Volkswagen riolet</v>
      </c>
      <c r="F2838">
        <f>SUMIF('3_car_revenue'!A:A,Calculations[[#This Row],[car_id]],'3_car_revenue'!C:C)</f>
        <v>99</v>
      </c>
      <c r="G2838" s="7">
        <f>SUMIF('3_car_revenue'!A:A,Calculations[[#This Row],[car_id]],'3_car_revenue'!J:J)</f>
        <v>16702</v>
      </c>
      <c r="H2838" s="7">
        <f>VLOOKUP(Calculations[[#This Row],[car_id]],'2_car_costs'!$A$2:$F$4002,3,FALSE)</f>
        <v>624.72</v>
      </c>
      <c r="I2838" s="7">
        <f>VLOOKUP(Calculations[[#This Row],[car_id]],'2_car_costs'!$A$2:$D$4002,4,FALSE)</f>
        <v>141.71</v>
      </c>
      <c r="J2838" s="7">
        <f>((Calculations[[#This Row],[car_cost_monthly]]+Calculations[[#This Row],[car_insurance]])*12)/315</f>
        <v>29.197333333333333</v>
      </c>
      <c r="K2838" s="5">
        <f>VLOOKUP(Calculations[[#This Row],[car_id]],'2_car_costs'!$A$2:$E$4002,5,FALSE)</f>
        <v>766.43000000000006</v>
      </c>
      <c r="L2838" s="7">
        <f>((Calculations[[#This Row],[car_monthly_cost]]*12)/365)*315</f>
        <v>7937.2750684931507</v>
      </c>
      <c r="M2838">
        <f>SUMIF('3_car_revenue'!A:A,Calculations[[#This Row],[car_id]],'3_car_revenue'!I:I)</f>
        <v>0</v>
      </c>
      <c r="N2838">
        <f>VLOOKUP($A2838,'3_car_revenue'!$A$2:$I$100002,4,FALSE)</f>
        <v>26</v>
      </c>
      <c r="O2838" t="str">
        <f>VLOOKUP('Calculations'!$N2838,'3_car_revenue'!D2837:E102837,2,FALSE)</f>
        <v>York, Pennsylvania</v>
      </c>
      <c r="P2838" t="b">
        <f>VLOOKUP(Calculations[[#This Row],[branch_id]],'4_branch_location'!$A$2:$E$52,4,FALSE)</f>
        <v>0</v>
      </c>
      <c r="Q2838">
        <f>VLOOKUP($A2838,'3_car_revenue'!$A$2:$I$100002,7,FALSE)</f>
        <v>38</v>
      </c>
      <c r="R2838" s="8" t="str">
        <f>VLOOKUP($A2838,'3_car_revenue'!$A$2:$I$1000012,8,FALSE)</f>
        <v>M</v>
      </c>
      <c r="S2838" s="9">
        <f>Calculations[[#This Row],[total_price]]-Calculations[[#This Row],[car_monthly_cost]]</f>
        <v>15935.57</v>
      </c>
      <c r="T2838">
        <f>IF(Calculations[[#This Row],[airport_ind]],1,0)</f>
        <v>0</v>
      </c>
      <c r="U2838" s="57"/>
    </row>
    <row r="2839" spans="1:21">
      <c r="A2839" s="3">
        <v>2272616364</v>
      </c>
      <c r="B2839" t="s">
        <v>66</v>
      </c>
      <c r="C2839" s="3" t="s">
        <v>607</v>
      </c>
      <c r="D2839" s="33">
        <v>2018</v>
      </c>
      <c r="E2839" t="str">
        <f t="shared" si="44"/>
        <v>2018 Buick LaCrosse</v>
      </c>
      <c r="F2839">
        <f>SUMIF('3_car_revenue'!A:A,Calculations[[#This Row],[car_id]],'3_car_revenue'!C:C)</f>
        <v>76</v>
      </c>
      <c r="G2839" s="7">
        <f>SUMIF('3_car_revenue'!A:A,Calculations[[#This Row],[car_id]],'3_car_revenue'!J:J)</f>
        <v>12694</v>
      </c>
      <c r="H2839" s="7">
        <f>VLOOKUP(Calculations[[#This Row],[car_id]],'2_car_costs'!$A$2:$F$4002,3,FALSE)</f>
        <v>455.1</v>
      </c>
      <c r="I2839" s="7">
        <f>VLOOKUP(Calculations[[#This Row],[car_id]],'2_car_costs'!$A$2:$D$4002,4,FALSE)</f>
        <v>137.76</v>
      </c>
      <c r="J2839" s="7">
        <f>((Calculations[[#This Row],[car_cost_monthly]]+Calculations[[#This Row],[car_insurance]])*12)/315</f>
        <v>22.585142857142856</v>
      </c>
      <c r="K2839" s="5">
        <f>VLOOKUP(Calculations[[#This Row],[car_id]],'2_car_costs'!$A$2:$E$4002,5,FALSE)</f>
        <v>592.86</v>
      </c>
      <c r="L2839" s="7">
        <f>((Calculations[[#This Row],[car_monthly_cost]]*12)/365)*315</f>
        <v>6139.7556164383559</v>
      </c>
      <c r="M2839">
        <f>SUMIF('3_car_revenue'!A:A,Calculations[[#This Row],[car_id]],'3_car_revenue'!I:I)</f>
        <v>0</v>
      </c>
      <c r="N2839">
        <f>VLOOKUP($A2839,'3_car_revenue'!$A$2:$I$100002,4,FALSE)</f>
        <v>8</v>
      </c>
      <c r="O2839" t="str">
        <f>VLOOKUP('Calculations'!$N2839,'3_car_revenue'!D2838:E102838,2,FALSE)</f>
        <v>Raleigh, North Carolina</v>
      </c>
      <c r="P2839" t="b">
        <f>VLOOKUP(Calculations[[#This Row],[branch_id]],'4_branch_location'!$A$2:$E$52,4,FALSE)</f>
        <v>1</v>
      </c>
      <c r="Q2839">
        <f>VLOOKUP($A2839,'3_car_revenue'!$A$2:$I$100002,7,FALSE)</f>
        <v>51</v>
      </c>
      <c r="R2839" s="8" t="str">
        <f>VLOOKUP($A2839,'3_car_revenue'!$A$2:$I$1000012,8,FALSE)</f>
        <v>M</v>
      </c>
      <c r="S2839" s="9">
        <f>Calculations[[#This Row],[total_price]]-Calculations[[#This Row],[car_monthly_cost]]</f>
        <v>12101.14</v>
      </c>
      <c r="T2839">
        <f>IF(Calculations[[#This Row],[airport_ind]],1,0)</f>
        <v>1</v>
      </c>
      <c r="U2839" s="57"/>
    </row>
    <row r="2840" spans="1:21">
      <c r="A2840" s="3">
        <v>4359185251</v>
      </c>
      <c r="B2840" t="s">
        <v>139</v>
      </c>
      <c r="C2840" s="3" t="s">
        <v>494</v>
      </c>
      <c r="D2840" s="33">
        <v>2017</v>
      </c>
      <c r="E2840" t="str">
        <f t="shared" si="44"/>
        <v>2017 Porsche Cayenne</v>
      </c>
      <c r="F2840">
        <f>SUMIF('3_car_revenue'!A:A,Calculations[[#This Row],[car_id]],'3_car_revenue'!C:C)</f>
        <v>133</v>
      </c>
      <c r="G2840" s="7">
        <f>SUMIF('3_car_revenue'!A:A,Calculations[[#This Row],[car_id]],'3_car_revenue'!J:J)</f>
        <v>20440</v>
      </c>
      <c r="H2840" s="7">
        <f>VLOOKUP(Calculations[[#This Row],[car_id]],'2_car_costs'!$A$2:$F$4002,3,FALSE)</f>
        <v>626.79999999999995</v>
      </c>
      <c r="I2840" s="7">
        <f>VLOOKUP(Calculations[[#This Row],[car_id]],'2_car_costs'!$A$2:$D$4002,4,FALSE)</f>
        <v>62.13</v>
      </c>
      <c r="J2840" s="7">
        <f>((Calculations[[#This Row],[car_cost_monthly]]+Calculations[[#This Row],[car_insurance]])*12)/315</f>
        <v>26.24495238095238</v>
      </c>
      <c r="K2840" s="5">
        <f>VLOOKUP(Calculations[[#This Row],[car_id]],'2_car_costs'!$A$2:$E$4002,5,FALSE)</f>
        <v>688.93</v>
      </c>
      <c r="L2840" s="7">
        <f>((Calculations[[#This Row],[car_monthly_cost]]*12)/365)*315</f>
        <v>7134.672328767123</v>
      </c>
      <c r="M2840">
        <f>SUMIF('3_car_revenue'!A:A,Calculations[[#This Row],[car_id]],'3_car_revenue'!I:I)</f>
        <v>2</v>
      </c>
      <c r="N2840">
        <f>VLOOKUP($A2840,'3_car_revenue'!$A$2:$I$100002,4,FALSE)</f>
        <v>42</v>
      </c>
      <c r="O2840" t="str">
        <f>VLOOKUP('Calculations'!$N2840,'3_car_revenue'!D2839:E102839,2,FALSE)</f>
        <v>Los Angeles, California</v>
      </c>
      <c r="P2840" t="b">
        <f>VLOOKUP(Calculations[[#This Row],[branch_id]],'4_branch_location'!$A$2:$E$52,4,FALSE)</f>
        <v>0</v>
      </c>
      <c r="Q2840">
        <f>VLOOKUP($A2840,'3_car_revenue'!$A$2:$I$100002,7,FALSE)</f>
        <v>58</v>
      </c>
      <c r="R2840" s="8" t="str">
        <f>VLOOKUP($A2840,'3_car_revenue'!$A$2:$I$1000012,8,FALSE)</f>
        <v>F</v>
      </c>
      <c r="S2840" s="9">
        <f>Calculations[[#This Row],[total_price]]-Calculations[[#This Row],[car_monthly_cost]]</f>
        <v>19751.07</v>
      </c>
      <c r="T2840">
        <f>IF(Calculations[[#This Row],[airport_ind]],1,0)</f>
        <v>0</v>
      </c>
      <c r="U2840" s="57"/>
    </row>
    <row r="2841" spans="1:21">
      <c r="A2841" s="3">
        <v>7745614082</v>
      </c>
      <c r="B2841" t="s">
        <v>121</v>
      </c>
      <c r="C2841" s="3" t="s">
        <v>197</v>
      </c>
      <c r="D2841" s="33">
        <v>2017</v>
      </c>
      <c r="E2841" t="str">
        <f t="shared" si="44"/>
        <v>2017 Lexus IS</v>
      </c>
      <c r="F2841">
        <f>SUMIF('3_car_revenue'!A:A,Calculations[[#This Row],[car_id]],'3_car_revenue'!C:C)</f>
        <v>120</v>
      </c>
      <c r="G2841" s="7">
        <f>SUMIF('3_car_revenue'!A:A,Calculations[[#This Row],[car_id]],'3_car_revenue'!J:J)</f>
        <v>17887</v>
      </c>
      <c r="H2841" s="7">
        <f>VLOOKUP(Calculations[[#This Row],[car_id]],'2_car_costs'!$A$2:$F$4002,3,FALSE)</f>
        <v>425.98</v>
      </c>
      <c r="I2841" s="7">
        <f>VLOOKUP(Calculations[[#This Row],[car_id]],'2_car_costs'!$A$2:$D$4002,4,FALSE)</f>
        <v>123.77</v>
      </c>
      <c r="J2841" s="7">
        <f>((Calculations[[#This Row],[car_cost_monthly]]+Calculations[[#This Row],[car_insurance]])*12)/315</f>
        <v>20.942857142857143</v>
      </c>
      <c r="K2841" s="5">
        <f>VLOOKUP(Calculations[[#This Row],[car_id]],'2_car_costs'!$A$2:$E$4002,5,FALSE)</f>
        <v>549.75</v>
      </c>
      <c r="L2841" s="7">
        <f>((Calculations[[#This Row],[car_monthly_cost]]*12)/365)*315</f>
        <v>5693.3013698630139</v>
      </c>
      <c r="M2841">
        <f>SUMIF('3_car_revenue'!A:A,Calculations[[#This Row],[car_id]],'3_car_revenue'!I:I)</f>
        <v>0</v>
      </c>
      <c r="N2841">
        <f>VLOOKUP($A2841,'3_car_revenue'!$A$2:$I$100002,4,FALSE)</f>
        <v>20</v>
      </c>
      <c r="O2841" t="str">
        <f>VLOOKUP('Calculations'!$N2841,'3_car_revenue'!D2840:E102840,2,FALSE)</f>
        <v>Washington, District of Columbia</v>
      </c>
      <c r="P2841" t="b">
        <f>VLOOKUP(Calculations[[#This Row],[branch_id]],'4_branch_location'!$A$2:$E$52,4,FALSE)</f>
        <v>1</v>
      </c>
      <c r="Q2841">
        <f>VLOOKUP($A2841,'3_car_revenue'!$A$2:$I$100002,7,FALSE)</f>
        <v>30</v>
      </c>
      <c r="R2841" s="8" t="str">
        <f>VLOOKUP($A2841,'3_car_revenue'!$A$2:$I$1000012,8,FALSE)</f>
        <v>M</v>
      </c>
      <c r="S2841" s="9">
        <f>Calculations[[#This Row],[total_price]]-Calculations[[#This Row],[car_monthly_cost]]</f>
        <v>17337.25</v>
      </c>
      <c r="T2841">
        <f>IF(Calculations[[#This Row],[airport_ind]],1,0)</f>
        <v>1</v>
      </c>
      <c r="U2841" s="57"/>
    </row>
    <row r="2842" spans="1:21">
      <c r="A2842" s="3">
        <v>3216948560</v>
      </c>
      <c r="B2842" t="s">
        <v>3</v>
      </c>
      <c r="C2842" s="3" t="s">
        <v>529</v>
      </c>
      <c r="D2842" s="33">
        <v>2017</v>
      </c>
      <c r="E2842" t="str">
        <f t="shared" si="44"/>
        <v>2017 Ford LTD Crown Victoria</v>
      </c>
      <c r="F2842">
        <f>SUMIF('3_car_revenue'!A:A,Calculations[[#This Row],[car_id]],'3_car_revenue'!C:C)</f>
        <v>91</v>
      </c>
      <c r="G2842" s="7">
        <f>SUMIF('3_car_revenue'!A:A,Calculations[[#This Row],[car_id]],'3_car_revenue'!J:J)</f>
        <v>15226</v>
      </c>
      <c r="H2842" s="7">
        <f>VLOOKUP(Calculations[[#This Row],[car_id]],'2_car_costs'!$A$2:$F$4002,3,FALSE)</f>
        <v>649.54</v>
      </c>
      <c r="I2842" s="7">
        <f>VLOOKUP(Calculations[[#This Row],[car_id]],'2_car_costs'!$A$2:$D$4002,4,FALSE)</f>
        <v>107.64</v>
      </c>
      <c r="J2842" s="7">
        <f>((Calculations[[#This Row],[car_cost_monthly]]+Calculations[[#This Row],[car_insurance]])*12)/315</f>
        <v>28.844952380952382</v>
      </c>
      <c r="K2842" s="5">
        <f>VLOOKUP(Calculations[[#This Row],[car_id]],'2_car_costs'!$A$2:$E$4002,5,FALSE)</f>
        <v>757.18</v>
      </c>
      <c r="L2842" s="7">
        <f>((Calculations[[#This Row],[car_monthly_cost]]*12)/365)*315</f>
        <v>7841.4805479452052</v>
      </c>
      <c r="M2842">
        <f>SUMIF('3_car_revenue'!A:A,Calculations[[#This Row],[car_id]],'3_car_revenue'!I:I)</f>
        <v>1</v>
      </c>
      <c r="N2842">
        <f>VLOOKUP($A2842,'3_car_revenue'!$A$2:$I$100002,4,FALSE)</f>
        <v>22</v>
      </c>
      <c r="O2842" t="str">
        <f>VLOOKUP('Calculations'!$N2842,'3_car_revenue'!D2841:E102841,2,FALSE)</f>
        <v>Saint Louis, Missouri</v>
      </c>
      <c r="P2842" t="b">
        <f>VLOOKUP(Calculations[[#This Row],[branch_id]],'4_branch_location'!$A$2:$E$52,4,FALSE)</f>
        <v>0</v>
      </c>
      <c r="Q2842">
        <f>VLOOKUP($A2842,'3_car_revenue'!$A$2:$I$100002,7,FALSE)</f>
        <v>32</v>
      </c>
      <c r="R2842" s="8" t="str">
        <f>VLOOKUP($A2842,'3_car_revenue'!$A$2:$I$1000012,8,FALSE)</f>
        <v>F</v>
      </c>
      <c r="S2842" s="9">
        <f>Calculations[[#This Row],[total_price]]-Calculations[[#This Row],[car_monthly_cost]]</f>
        <v>14468.82</v>
      </c>
      <c r="T2842">
        <f>IF(Calculations[[#This Row],[airport_ind]],1,0)</f>
        <v>0</v>
      </c>
      <c r="U2842" s="57"/>
    </row>
    <row r="2843" spans="1:21">
      <c r="A2843" s="3">
        <v>7177668705</v>
      </c>
      <c r="B2843" t="s">
        <v>5</v>
      </c>
      <c r="C2843" s="3" t="s">
        <v>606</v>
      </c>
      <c r="D2843" s="33">
        <v>2018</v>
      </c>
      <c r="E2843" t="str">
        <f t="shared" si="44"/>
        <v>2018 Volkswagen Eos</v>
      </c>
      <c r="F2843">
        <f>SUMIF('3_car_revenue'!A:A,Calculations[[#This Row],[car_id]],'3_car_revenue'!C:C)</f>
        <v>106</v>
      </c>
      <c r="G2843" s="7">
        <f>SUMIF('3_car_revenue'!A:A,Calculations[[#This Row],[car_id]],'3_car_revenue'!J:J)</f>
        <v>19291</v>
      </c>
      <c r="H2843" s="7">
        <f>VLOOKUP(Calculations[[#This Row],[car_id]],'2_car_costs'!$A$2:$F$4002,3,FALSE)</f>
        <v>718.15</v>
      </c>
      <c r="I2843" s="7">
        <f>VLOOKUP(Calculations[[#This Row],[car_id]],'2_car_costs'!$A$2:$D$4002,4,FALSE)</f>
        <v>77.599999999999994</v>
      </c>
      <c r="J2843" s="7">
        <f>((Calculations[[#This Row],[car_cost_monthly]]+Calculations[[#This Row],[car_insurance]])*12)/315</f>
        <v>30.314285714285713</v>
      </c>
      <c r="K2843" s="5">
        <f>VLOOKUP(Calculations[[#This Row],[car_id]],'2_car_costs'!$A$2:$E$4002,5,FALSE)</f>
        <v>795.75</v>
      </c>
      <c r="L2843" s="7">
        <f>((Calculations[[#This Row],[car_monthly_cost]]*12)/365)*315</f>
        <v>8240.9178082191775</v>
      </c>
      <c r="M2843">
        <f>SUMIF('3_car_revenue'!A:A,Calculations[[#This Row],[car_id]],'3_car_revenue'!I:I)</f>
        <v>1</v>
      </c>
      <c r="N2843">
        <f>VLOOKUP($A2843,'3_car_revenue'!$A$2:$I$100002,4,FALSE)</f>
        <v>19</v>
      </c>
      <c r="O2843" t="str">
        <f>VLOOKUP('Calculations'!$N2843,'3_car_revenue'!D2842:E102842,2,FALSE)</f>
        <v>El Paso, Texas</v>
      </c>
      <c r="P2843" t="b">
        <f>VLOOKUP(Calculations[[#This Row],[branch_id]],'4_branch_location'!$A$2:$E$52,4,FALSE)</f>
        <v>0</v>
      </c>
      <c r="Q2843">
        <f>VLOOKUP($A2843,'3_car_revenue'!$A$2:$I$100002,7,FALSE)</f>
        <v>28</v>
      </c>
      <c r="R2843" s="8" t="str">
        <f>VLOOKUP($A2843,'3_car_revenue'!$A$2:$I$1000012,8,FALSE)</f>
        <v>M</v>
      </c>
      <c r="S2843" s="9">
        <f>Calculations[[#This Row],[total_price]]-Calculations[[#This Row],[car_monthly_cost]]</f>
        <v>18495.25</v>
      </c>
      <c r="T2843">
        <f>IF(Calculations[[#This Row],[airport_ind]],1,0)</f>
        <v>0</v>
      </c>
      <c r="U2843" s="57"/>
    </row>
    <row r="2844" spans="1:21">
      <c r="A2844" s="3">
        <v>6799723857</v>
      </c>
      <c r="B2844" t="s">
        <v>30</v>
      </c>
      <c r="C2844" s="3" t="s">
        <v>157</v>
      </c>
      <c r="D2844" s="33">
        <v>2017</v>
      </c>
      <c r="E2844" t="str">
        <f t="shared" si="44"/>
        <v>2017 Mercedes-Benz S-Class</v>
      </c>
      <c r="F2844">
        <f>SUMIF('3_car_revenue'!A:A,Calculations[[#This Row],[car_id]],'3_car_revenue'!C:C)</f>
        <v>75</v>
      </c>
      <c r="G2844" s="7">
        <f>SUMIF('3_car_revenue'!A:A,Calculations[[#This Row],[car_id]],'3_car_revenue'!J:J)</f>
        <v>11033</v>
      </c>
      <c r="H2844" s="7">
        <f>VLOOKUP(Calculations[[#This Row],[car_id]],'2_car_costs'!$A$2:$F$4002,3,FALSE)</f>
        <v>747.28</v>
      </c>
      <c r="I2844" s="7">
        <f>VLOOKUP(Calculations[[#This Row],[car_id]],'2_car_costs'!$A$2:$D$4002,4,FALSE)</f>
        <v>110.45</v>
      </c>
      <c r="J2844" s="7">
        <f>((Calculations[[#This Row],[car_cost_monthly]]+Calculations[[#This Row],[car_insurance]])*12)/315</f>
        <v>32.675428571428569</v>
      </c>
      <c r="K2844" s="5">
        <f>VLOOKUP(Calculations[[#This Row],[car_id]],'2_car_costs'!$A$2:$E$4002,5,FALSE)</f>
        <v>857.73</v>
      </c>
      <c r="L2844" s="7">
        <f>((Calculations[[#This Row],[car_monthly_cost]]*12)/365)*315</f>
        <v>8882.7928767123285</v>
      </c>
      <c r="M2844">
        <f>SUMIF('3_car_revenue'!A:A,Calculations[[#This Row],[car_id]],'3_car_revenue'!I:I)</f>
        <v>2</v>
      </c>
      <c r="N2844">
        <f>VLOOKUP($A2844,'3_car_revenue'!$A$2:$I$100002,4,FALSE)</f>
        <v>39</v>
      </c>
      <c r="O2844" t="str">
        <f>VLOOKUP('Calculations'!$N2844,'3_car_revenue'!D2843:E102843,2,FALSE)</f>
        <v>Burbank, California</v>
      </c>
      <c r="P2844" t="b">
        <f>VLOOKUP(Calculations[[#This Row],[branch_id]],'4_branch_location'!$A$2:$E$52,4,FALSE)</f>
        <v>0</v>
      </c>
      <c r="Q2844">
        <f>VLOOKUP($A2844,'3_car_revenue'!$A$2:$I$100002,7,FALSE)</f>
        <v>59</v>
      </c>
      <c r="R2844" s="8" t="str">
        <f>VLOOKUP($A2844,'3_car_revenue'!$A$2:$I$1000012,8,FALSE)</f>
        <v>F</v>
      </c>
      <c r="S2844" s="9">
        <f>Calculations[[#This Row],[total_price]]-Calculations[[#This Row],[car_monthly_cost]]</f>
        <v>10175.27</v>
      </c>
      <c r="T2844">
        <f>IF(Calculations[[#This Row],[airport_ind]],1,0)</f>
        <v>0</v>
      </c>
      <c r="U2844" s="57"/>
    </row>
    <row r="2845" spans="1:21">
      <c r="A2845" s="3">
        <v>1750891565</v>
      </c>
      <c r="B2845" t="s">
        <v>259</v>
      </c>
      <c r="C2845" s="3" t="s">
        <v>565</v>
      </c>
      <c r="D2845" s="33">
        <v>2018</v>
      </c>
      <c r="E2845" t="str">
        <f t="shared" si="44"/>
        <v>2018 Jeep Compass</v>
      </c>
      <c r="F2845">
        <f>SUMIF('3_car_revenue'!A:A,Calculations[[#This Row],[car_id]],'3_car_revenue'!C:C)</f>
        <v>113</v>
      </c>
      <c r="G2845" s="7">
        <f>SUMIF('3_car_revenue'!A:A,Calculations[[#This Row],[car_id]],'3_car_revenue'!J:J)</f>
        <v>16972</v>
      </c>
      <c r="H2845" s="7">
        <f>VLOOKUP(Calculations[[#This Row],[car_id]],'2_car_costs'!$A$2:$F$4002,3,FALSE)</f>
        <v>507.47</v>
      </c>
      <c r="I2845" s="7">
        <f>VLOOKUP(Calculations[[#This Row],[car_id]],'2_car_costs'!$A$2:$D$4002,4,FALSE)</f>
        <v>109.85</v>
      </c>
      <c r="J2845" s="7">
        <f>((Calculations[[#This Row],[car_cost_monthly]]+Calculations[[#This Row],[car_insurance]])*12)/315</f>
        <v>23.516952380952382</v>
      </c>
      <c r="K2845" s="5">
        <f>VLOOKUP(Calculations[[#This Row],[car_id]],'2_car_costs'!$A$2:$E$4002,5,FALSE)</f>
        <v>617.32000000000005</v>
      </c>
      <c r="L2845" s="7">
        <f>((Calculations[[#This Row],[car_monthly_cost]]*12)/365)*315</f>
        <v>6393.0673972602735</v>
      </c>
      <c r="M2845">
        <f>SUMIF('3_car_revenue'!A:A,Calculations[[#This Row],[car_id]],'3_car_revenue'!I:I)</f>
        <v>4</v>
      </c>
      <c r="N2845">
        <f>VLOOKUP($A2845,'3_car_revenue'!$A$2:$I$100002,4,FALSE)</f>
        <v>40</v>
      </c>
      <c r="O2845" t="str">
        <f>VLOOKUP('Calculations'!$N2845,'3_car_revenue'!D2844:E102844,2,FALSE)</f>
        <v>Saginaw, Michigan</v>
      </c>
      <c r="P2845" t="b">
        <f>VLOOKUP(Calculations[[#This Row],[branch_id]],'4_branch_location'!$A$2:$E$52,4,FALSE)</f>
        <v>1</v>
      </c>
      <c r="Q2845">
        <f>VLOOKUP($A2845,'3_car_revenue'!$A$2:$I$100002,7,FALSE)</f>
        <v>55</v>
      </c>
      <c r="R2845" s="8" t="str">
        <f>VLOOKUP($A2845,'3_car_revenue'!$A$2:$I$1000012,8,FALSE)</f>
        <v>M</v>
      </c>
      <c r="S2845" s="9">
        <f>Calculations[[#This Row],[total_price]]-Calculations[[#This Row],[car_monthly_cost]]</f>
        <v>16354.68</v>
      </c>
      <c r="T2845">
        <f>IF(Calculations[[#This Row],[airport_ind]],1,0)</f>
        <v>1</v>
      </c>
      <c r="U2845" s="57"/>
    </row>
    <row r="2846" spans="1:21">
      <c r="A2846" s="3">
        <v>1017988641</v>
      </c>
      <c r="B2846" t="s">
        <v>69</v>
      </c>
      <c r="C2846" s="3" t="s">
        <v>227</v>
      </c>
      <c r="D2846" s="33">
        <v>2016</v>
      </c>
      <c r="E2846" t="str">
        <f t="shared" si="44"/>
        <v>2016 Chrysler Town &amp; Country</v>
      </c>
      <c r="F2846">
        <f>SUMIF('3_car_revenue'!A:A,Calculations[[#This Row],[car_id]],'3_car_revenue'!C:C)</f>
        <v>111</v>
      </c>
      <c r="G2846" s="7">
        <f>SUMIF('3_car_revenue'!A:A,Calculations[[#This Row],[car_id]],'3_car_revenue'!J:J)</f>
        <v>17000</v>
      </c>
      <c r="H2846" s="7">
        <f>VLOOKUP(Calculations[[#This Row],[car_id]],'2_car_costs'!$A$2:$F$4002,3,FALSE)</f>
        <v>535.91</v>
      </c>
      <c r="I2846" s="7">
        <f>VLOOKUP(Calculations[[#This Row],[car_id]],'2_car_costs'!$A$2:$D$4002,4,FALSE)</f>
        <v>110.37</v>
      </c>
      <c r="J2846" s="7">
        <f>((Calculations[[#This Row],[car_cost_monthly]]+Calculations[[#This Row],[car_insurance]])*12)/315</f>
        <v>24.620190476190476</v>
      </c>
      <c r="K2846" s="5">
        <f>VLOOKUP(Calculations[[#This Row],[car_id]],'2_car_costs'!$A$2:$E$4002,5,FALSE)</f>
        <v>646.28</v>
      </c>
      <c r="L2846" s="7">
        <f>((Calculations[[#This Row],[car_monthly_cost]]*12)/365)*315</f>
        <v>6692.9819178082189</v>
      </c>
      <c r="M2846">
        <f>SUMIF('3_car_revenue'!A:A,Calculations[[#This Row],[car_id]],'3_car_revenue'!I:I)</f>
        <v>2</v>
      </c>
      <c r="N2846">
        <f>VLOOKUP($A2846,'3_car_revenue'!$A$2:$I$100002,4,FALSE)</f>
        <v>12</v>
      </c>
      <c r="O2846" t="str">
        <f>VLOOKUP('Calculations'!$N2846,'3_car_revenue'!D2845:E102845,2,FALSE)</f>
        <v>Yonkers, New York</v>
      </c>
      <c r="P2846" t="b">
        <f>VLOOKUP(Calculations[[#This Row],[branch_id]],'4_branch_location'!$A$2:$E$52,4,FALSE)</f>
        <v>0</v>
      </c>
      <c r="Q2846">
        <f>VLOOKUP($A2846,'3_car_revenue'!$A$2:$I$100002,7,FALSE)</f>
        <v>48</v>
      </c>
      <c r="R2846" s="8" t="str">
        <f>VLOOKUP($A2846,'3_car_revenue'!$A$2:$I$1000012,8,FALSE)</f>
        <v>F</v>
      </c>
      <c r="S2846" s="9">
        <f>Calculations[[#This Row],[total_price]]-Calculations[[#This Row],[car_monthly_cost]]</f>
        <v>16353.72</v>
      </c>
      <c r="T2846">
        <f>IF(Calculations[[#This Row],[airport_ind]],1,0)</f>
        <v>0</v>
      </c>
      <c r="U2846" s="57"/>
    </row>
    <row r="2847" spans="1:21">
      <c r="A2847" s="3">
        <v>491879903</v>
      </c>
      <c r="B2847" t="s">
        <v>11</v>
      </c>
      <c r="C2847" s="3" t="s">
        <v>315</v>
      </c>
      <c r="D2847" s="33">
        <v>2017</v>
      </c>
      <c r="E2847" t="str">
        <f t="shared" si="44"/>
        <v>2017 Toyota Celica</v>
      </c>
      <c r="F2847">
        <f>SUMIF('3_car_revenue'!A:A,Calculations[[#This Row],[car_id]],'3_car_revenue'!C:C)</f>
        <v>80</v>
      </c>
      <c r="G2847" s="7">
        <f>SUMIF('3_car_revenue'!A:A,Calculations[[#This Row],[car_id]],'3_car_revenue'!J:J)</f>
        <v>12302</v>
      </c>
      <c r="H2847" s="7">
        <f>VLOOKUP(Calculations[[#This Row],[car_id]],'2_car_costs'!$A$2:$F$4002,3,FALSE)</f>
        <v>438.2</v>
      </c>
      <c r="I2847" s="7">
        <f>VLOOKUP(Calculations[[#This Row],[car_id]],'2_car_costs'!$A$2:$D$4002,4,FALSE)</f>
        <v>50.64</v>
      </c>
      <c r="J2847" s="7">
        <f>((Calculations[[#This Row],[car_cost_monthly]]+Calculations[[#This Row],[car_insurance]])*12)/315</f>
        <v>18.622476190476192</v>
      </c>
      <c r="K2847" s="5">
        <f>VLOOKUP(Calculations[[#This Row],[car_id]],'2_car_costs'!$A$2:$E$4002,5,FALSE)</f>
        <v>488.84</v>
      </c>
      <c r="L2847" s="7">
        <f>((Calculations[[#This Row],[car_monthly_cost]]*12)/365)*315</f>
        <v>5062.507397260274</v>
      </c>
      <c r="M2847">
        <f>SUMIF('3_car_revenue'!A:A,Calculations[[#This Row],[car_id]],'3_car_revenue'!I:I)</f>
        <v>0</v>
      </c>
      <c r="N2847">
        <f>VLOOKUP($A2847,'3_car_revenue'!$A$2:$I$100002,4,FALSE)</f>
        <v>27</v>
      </c>
      <c r="O2847" t="str">
        <f>VLOOKUP('Calculations'!$N2847,'3_car_revenue'!D2846:E102846,2,FALSE)</f>
        <v>Las Vegas, Nevada</v>
      </c>
      <c r="P2847" t="b">
        <f>VLOOKUP(Calculations[[#This Row],[branch_id]],'4_branch_location'!$A$2:$E$52,4,FALSE)</f>
        <v>0</v>
      </c>
      <c r="Q2847">
        <f>VLOOKUP($A2847,'3_car_revenue'!$A$2:$I$100002,7,FALSE)</f>
        <v>50</v>
      </c>
      <c r="R2847" s="8" t="str">
        <f>VLOOKUP($A2847,'3_car_revenue'!$A$2:$I$1000012,8,FALSE)</f>
        <v>M</v>
      </c>
      <c r="S2847" s="9">
        <f>Calculations[[#This Row],[total_price]]-Calculations[[#This Row],[car_monthly_cost]]</f>
        <v>11813.16</v>
      </c>
      <c r="T2847">
        <f>IF(Calculations[[#This Row],[airport_ind]],1,0)</f>
        <v>0</v>
      </c>
      <c r="U2847" s="57"/>
    </row>
    <row r="2848" spans="1:21">
      <c r="A2848" s="3">
        <v>7274315064</v>
      </c>
      <c r="B2848" t="s">
        <v>27</v>
      </c>
      <c r="C2848" s="3" t="s">
        <v>605</v>
      </c>
      <c r="D2848" s="33">
        <v>2016</v>
      </c>
      <c r="E2848" t="str">
        <f t="shared" si="44"/>
        <v>2016 Chevrolet Citation</v>
      </c>
      <c r="F2848">
        <f>SUMIF('3_car_revenue'!A:A,Calculations[[#This Row],[car_id]],'3_car_revenue'!C:C)</f>
        <v>92</v>
      </c>
      <c r="G2848" s="7">
        <f>SUMIF('3_car_revenue'!A:A,Calculations[[#This Row],[car_id]],'3_car_revenue'!J:J)</f>
        <v>17021</v>
      </c>
      <c r="H2848" s="7">
        <f>VLOOKUP(Calculations[[#This Row],[car_id]],'2_car_costs'!$A$2:$F$4002,3,FALSE)</f>
        <v>486.07</v>
      </c>
      <c r="I2848" s="7">
        <f>VLOOKUP(Calculations[[#This Row],[car_id]],'2_car_costs'!$A$2:$D$4002,4,FALSE)</f>
        <v>144.16999999999999</v>
      </c>
      <c r="J2848" s="7">
        <f>((Calculations[[#This Row],[car_cost_monthly]]+Calculations[[#This Row],[car_insurance]])*12)/315</f>
        <v>24.009142857142859</v>
      </c>
      <c r="K2848" s="5">
        <f>VLOOKUP(Calculations[[#This Row],[car_id]],'2_car_costs'!$A$2:$E$4002,5,FALSE)</f>
        <v>630.24</v>
      </c>
      <c r="L2848" s="7">
        <f>((Calculations[[#This Row],[car_monthly_cost]]*12)/365)*315</f>
        <v>6526.8690410958907</v>
      </c>
      <c r="M2848">
        <f>SUMIF('3_car_revenue'!A:A,Calculations[[#This Row],[car_id]],'3_car_revenue'!I:I)</f>
        <v>2</v>
      </c>
      <c r="N2848">
        <f>VLOOKUP($A2848,'3_car_revenue'!$A$2:$I$100002,4,FALSE)</f>
        <v>33</v>
      </c>
      <c r="O2848" t="str">
        <f>VLOOKUP('Calculations'!$N2848,'3_car_revenue'!D2847:E102847,2,FALSE)</f>
        <v>Washington, District of Columbia</v>
      </c>
      <c r="P2848" t="b">
        <f>VLOOKUP(Calculations[[#This Row],[branch_id]],'4_branch_location'!$A$2:$E$52,4,FALSE)</f>
        <v>0</v>
      </c>
      <c r="Q2848">
        <f>VLOOKUP($A2848,'3_car_revenue'!$A$2:$I$100002,7,FALSE)</f>
        <v>62</v>
      </c>
      <c r="R2848" s="8" t="str">
        <f>VLOOKUP($A2848,'3_car_revenue'!$A$2:$I$1000012,8,FALSE)</f>
        <v>F</v>
      </c>
      <c r="S2848" s="9">
        <f>Calculations[[#This Row],[total_price]]-Calculations[[#This Row],[car_monthly_cost]]</f>
        <v>16390.759999999998</v>
      </c>
      <c r="T2848">
        <f>IF(Calculations[[#This Row],[airport_ind]],1,0)</f>
        <v>0</v>
      </c>
      <c r="U2848" s="57"/>
    </row>
    <row r="2849" spans="1:21">
      <c r="A2849" s="3">
        <v>8824825303</v>
      </c>
      <c r="B2849" t="s">
        <v>121</v>
      </c>
      <c r="C2849" s="3" t="s">
        <v>356</v>
      </c>
      <c r="D2849" s="33">
        <v>2017</v>
      </c>
      <c r="E2849" t="str">
        <f t="shared" si="44"/>
        <v>2017 Lexus GX</v>
      </c>
      <c r="F2849">
        <f>SUMIF('3_car_revenue'!A:A,Calculations[[#This Row],[car_id]],'3_car_revenue'!C:C)</f>
        <v>102</v>
      </c>
      <c r="G2849" s="7">
        <f>SUMIF('3_car_revenue'!A:A,Calculations[[#This Row],[car_id]],'3_car_revenue'!J:J)</f>
        <v>15780</v>
      </c>
      <c r="H2849" s="7">
        <f>VLOOKUP(Calculations[[#This Row],[car_id]],'2_car_costs'!$A$2:$F$4002,3,FALSE)</f>
        <v>474</v>
      </c>
      <c r="I2849" s="7">
        <f>VLOOKUP(Calculations[[#This Row],[car_id]],'2_car_costs'!$A$2:$D$4002,4,FALSE)</f>
        <v>106.1</v>
      </c>
      <c r="J2849" s="7">
        <f>((Calculations[[#This Row],[car_cost_monthly]]+Calculations[[#This Row],[car_insurance]])*12)/315</f>
        <v>22.099047619047621</v>
      </c>
      <c r="K2849" s="5">
        <f>VLOOKUP(Calculations[[#This Row],[car_id]],'2_car_costs'!$A$2:$E$4002,5,FALSE)</f>
        <v>580.1</v>
      </c>
      <c r="L2849" s="7">
        <f>((Calculations[[#This Row],[car_monthly_cost]]*12)/365)*315</f>
        <v>6007.6109589041098</v>
      </c>
      <c r="M2849">
        <f>SUMIF('3_car_revenue'!A:A,Calculations[[#This Row],[car_id]],'3_car_revenue'!I:I)</f>
        <v>1</v>
      </c>
      <c r="N2849">
        <f>VLOOKUP($A2849,'3_car_revenue'!$A$2:$I$100002,4,FALSE)</f>
        <v>27</v>
      </c>
      <c r="O2849" t="str">
        <f>VLOOKUP('Calculations'!$N2849,'3_car_revenue'!D2848:E102848,2,FALSE)</f>
        <v>Las Vegas, Nevada</v>
      </c>
      <c r="P2849" t="b">
        <f>VLOOKUP(Calculations[[#This Row],[branch_id]],'4_branch_location'!$A$2:$E$52,4,FALSE)</f>
        <v>0</v>
      </c>
      <c r="Q2849">
        <f>VLOOKUP($A2849,'3_car_revenue'!$A$2:$I$100002,7,FALSE)</f>
        <v>53</v>
      </c>
      <c r="R2849" s="8" t="str">
        <f>VLOOKUP($A2849,'3_car_revenue'!$A$2:$I$1000012,8,FALSE)</f>
        <v>F</v>
      </c>
      <c r="S2849" s="9">
        <f>Calculations[[#This Row],[total_price]]-Calculations[[#This Row],[car_monthly_cost]]</f>
        <v>15199.9</v>
      </c>
      <c r="T2849">
        <f>IF(Calculations[[#This Row],[airport_ind]],1,0)</f>
        <v>0</v>
      </c>
      <c r="U2849" s="57"/>
    </row>
    <row r="2850" spans="1:21">
      <c r="A2850" s="3">
        <v>4903647765</v>
      </c>
      <c r="B2850" t="s">
        <v>56</v>
      </c>
      <c r="C2850" s="3" t="s">
        <v>55</v>
      </c>
      <c r="D2850" s="33">
        <v>2018</v>
      </c>
      <c r="E2850" t="str">
        <f t="shared" si="44"/>
        <v>2018 Pontiac Sunbird</v>
      </c>
      <c r="F2850">
        <f>SUMIF('3_car_revenue'!A:A,Calculations[[#This Row],[car_id]],'3_car_revenue'!C:C)</f>
        <v>57</v>
      </c>
      <c r="G2850" s="7">
        <f>SUMIF('3_car_revenue'!A:A,Calculations[[#This Row],[car_id]],'3_car_revenue'!J:J)</f>
        <v>10479</v>
      </c>
      <c r="H2850" s="7">
        <f>VLOOKUP(Calculations[[#This Row],[car_id]],'2_car_costs'!$A$2:$F$4002,3,FALSE)</f>
        <v>606.89</v>
      </c>
      <c r="I2850" s="7">
        <f>VLOOKUP(Calculations[[#This Row],[car_id]],'2_car_costs'!$A$2:$D$4002,4,FALSE)</f>
        <v>112.72</v>
      </c>
      <c r="J2850" s="7">
        <f>((Calculations[[#This Row],[car_cost_monthly]]+Calculations[[#This Row],[car_insurance]])*12)/315</f>
        <v>27.413714285714285</v>
      </c>
      <c r="K2850" s="5">
        <f>VLOOKUP(Calculations[[#This Row],[car_id]],'2_car_costs'!$A$2:$E$4002,5,FALSE)</f>
        <v>719.61</v>
      </c>
      <c r="L2850" s="7">
        <f>((Calculations[[#This Row],[car_monthly_cost]]*12)/365)*315</f>
        <v>7452.3994520547949</v>
      </c>
      <c r="M2850">
        <f>SUMIF('3_car_revenue'!A:A,Calculations[[#This Row],[car_id]],'3_car_revenue'!I:I)</f>
        <v>1</v>
      </c>
      <c r="N2850">
        <f>VLOOKUP($A2850,'3_car_revenue'!$A$2:$I$100002,4,FALSE)</f>
        <v>12</v>
      </c>
      <c r="O2850" t="str">
        <f>VLOOKUP('Calculations'!$N2850,'3_car_revenue'!D2849:E102849,2,FALSE)</f>
        <v>Yonkers, New York</v>
      </c>
      <c r="P2850" t="b">
        <f>VLOOKUP(Calculations[[#This Row],[branch_id]],'4_branch_location'!$A$2:$E$52,4,FALSE)</f>
        <v>0</v>
      </c>
      <c r="Q2850">
        <f>VLOOKUP($A2850,'3_car_revenue'!$A$2:$I$100002,7,FALSE)</f>
        <v>25</v>
      </c>
      <c r="R2850" s="8" t="str">
        <f>VLOOKUP($A2850,'3_car_revenue'!$A$2:$I$1000012,8,FALSE)</f>
        <v>M</v>
      </c>
      <c r="S2850" s="9">
        <f>Calculations[[#This Row],[total_price]]-Calculations[[#This Row],[car_monthly_cost]]</f>
        <v>9759.39</v>
      </c>
      <c r="T2850">
        <f>IF(Calculations[[#This Row],[airport_ind]],1,0)</f>
        <v>0</v>
      </c>
      <c r="U2850" s="57"/>
    </row>
    <row r="2851" spans="1:21">
      <c r="A2851" s="3">
        <v>550223827</v>
      </c>
      <c r="B2851" t="s">
        <v>7</v>
      </c>
      <c r="C2851" s="3" t="s">
        <v>6</v>
      </c>
      <c r="D2851" s="33">
        <v>2017</v>
      </c>
      <c r="E2851" t="str">
        <f t="shared" si="44"/>
        <v>2017 Honda Accord</v>
      </c>
      <c r="F2851">
        <f>SUMIF('3_car_revenue'!A:A,Calculations[[#This Row],[car_id]],'3_car_revenue'!C:C)</f>
        <v>121</v>
      </c>
      <c r="G2851" s="7">
        <f>SUMIF('3_car_revenue'!A:A,Calculations[[#This Row],[car_id]],'3_car_revenue'!J:J)</f>
        <v>20575</v>
      </c>
      <c r="H2851" s="7">
        <f>VLOOKUP(Calculations[[#This Row],[car_id]],'2_car_costs'!$A$2:$F$4002,3,FALSE)</f>
        <v>565.08000000000004</v>
      </c>
      <c r="I2851" s="7">
        <f>VLOOKUP(Calculations[[#This Row],[car_id]],'2_car_costs'!$A$2:$D$4002,4,FALSE)</f>
        <v>78.34</v>
      </c>
      <c r="J2851" s="7">
        <f>((Calculations[[#This Row],[car_cost_monthly]]+Calculations[[#This Row],[car_insurance]])*12)/315</f>
        <v>24.511238095238099</v>
      </c>
      <c r="K2851" s="5">
        <f>VLOOKUP(Calculations[[#This Row],[car_id]],'2_car_costs'!$A$2:$E$4002,5,FALSE)</f>
        <v>643.42000000000007</v>
      </c>
      <c r="L2851" s="7">
        <f>((Calculations[[#This Row],[car_monthly_cost]]*12)/365)*315</f>
        <v>6663.3632876712336</v>
      </c>
      <c r="M2851">
        <f>SUMIF('3_car_revenue'!A:A,Calculations[[#This Row],[car_id]],'3_car_revenue'!I:I)</f>
        <v>1</v>
      </c>
      <c r="N2851">
        <f>VLOOKUP($A2851,'3_car_revenue'!$A$2:$I$100002,4,FALSE)</f>
        <v>41</v>
      </c>
      <c r="O2851" t="str">
        <f>VLOOKUP('Calculations'!$N2851,'3_car_revenue'!D2850:E102850,2,FALSE)</f>
        <v>Tucson, Arizona</v>
      </c>
      <c r="P2851" t="b">
        <f>VLOOKUP(Calculations[[#This Row],[branch_id]],'4_branch_location'!$A$2:$E$52,4,FALSE)</f>
        <v>0</v>
      </c>
      <c r="Q2851">
        <f>VLOOKUP($A2851,'3_car_revenue'!$A$2:$I$100002,7,FALSE)</f>
        <v>33</v>
      </c>
      <c r="R2851" s="8" t="str">
        <f>VLOOKUP($A2851,'3_car_revenue'!$A$2:$I$1000012,8,FALSE)</f>
        <v>M</v>
      </c>
      <c r="S2851" s="9">
        <f>Calculations[[#This Row],[total_price]]-Calculations[[#This Row],[car_monthly_cost]]</f>
        <v>19931.580000000002</v>
      </c>
      <c r="T2851">
        <f>IF(Calculations[[#This Row],[airport_ind]],1,0)</f>
        <v>0</v>
      </c>
      <c r="U2851" s="57"/>
    </row>
    <row r="2852" spans="1:21">
      <c r="A2852" s="3">
        <v>5254956690</v>
      </c>
      <c r="B2852" t="s">
        <v>45</v>
      </c>
      <c r="C2852" s="3" t="s">
        <v>604</v>
      </c>
      <c r="D2852" s="33">
        <v>2016</v>
      </c>
      <c r="E2852" t="str">
        <f t="shared" si="44"/>
        <v>2016 GMC Sonoma</v>
      </c>
      <c r="F2852">
        <f>SUMIF('3_car_revenue'!A:A,Calculations[[#This Row],[car_id]],'3_car_revenue'!C:C)</f>
        <v>112</v>
      </c>
      <c r="G2852" s="7">
        <f>SUMIF('3_car_revenue'!A:A,Calculations[[#This Row],[car_id]],'3_car_revenue'!J:J)</f>
        <v>16382</v>
      </c>
      <c r="H2852" s="7">
        <f>VLOOKUP(Calculations[[#This Row],[car_id]],'2_car_costs'!$A$2:$F$4002,3,FALSE)</f>
        <v>666.89</v>
      </c>
      <c r="I2852" s="7">
        <f>VLOOKUP(Calculations[[#This Row],[car_id]],'2_car_costs'!$A$2:$D$4002,4,FALSE)</f>
        <v>104.13</v>
      </c>
      <c r="J2852" s="7">
        <f>((Calculations[[#This Row],[car_cost_monthly]]+Calculations[[#This Row],[car_insurance]])*12)/315</f>
        <v>29.372190476190475</v>
      </c>
      <c r="K2852" s="5">
        <f>VLOOKUP(Calculations[[#This Row],[car_id]],'2_car_costs'!$A$2:$E$4002,5,FALSE)</f>
        <v>771.02</v>
      </c>
      <c r="L2852" s="7">
        <f>((Calculations[[#This Row],[car_monthly_cost]]*12)/365)*315</f>
        <v>7984.8098630136983</v>
      </c>
      <c r="M2852">
        <f>SUMIF('3_car_revenue'!A:A,Calculations[[#This Row],[car_id]],'3_car_revenue'!I:I)</f>
        <v>1</v>
      </c>
      <c r="N2852">
        <f>VLOOKUP($A2852,'3_car_revenue'!$A$2:$I$100002,4,FALSE)</f>
        <v>10</v>
      </c>
      <c r="O2852" t="str">
        <f>VLOOKUP('Calculations'!$N2852,'3_car_revenue'!D2851:E102851,2,FALSE)</f>
        <v>Kissimmee, Florida</v>
      </c>
      <c r="P2852" t="b">
        <f>VLOOKUP(Calculations[[#This Row],[branch_id]],'4_branch_location'!$A$2:$E$52,4,FALSE)</f>
        <v>1</v>
      </c>
      <c r="Q2852">
        <f>VLOOKUP($A2852,'3_car_revenue'!$A$2:$I$100002,7,FALSE)</f>
        <v>55</v>
      </c>
      <c r="R2852" s="8" t="str">
        <f>VLOOKUP($A2852,'3_car_revenue'!$A$2:$I$1000012,8,FALSE)</f>
        <v>M</v>
      </c>
      <c r="S2852" s="9">
        <f>Calculations[[#This Row],[total_price]]-Calculations[[#This Row],[car_monthly_cost]]</f>
        <v>15610.98</v>
      </c>
      <c r="T2852">
        <f>IF(Calculations[[#This Row],[airport_ind]],1,0)</f>
        <v>1</v>
      </c>
      <c r="U2852" s="57"/>
    </row>
    <row r="2853" spans="1:21">
      <c r="A2853" s="3">
        <v>2262790922</v>
      </c>
      <c r="B2853" t="s">
        <v>80</v>
      </c>
      <c r="C2853" s="3" t="s">
        <v>79</v>
      </c>
      <c r="D2853" s="33">
        <v>2018</v>
      </c>
      <c r="E2853" t="str">
        <f t="shared" si="44"/>
        <v>2018 Land Rover Discovery</v>
      </c>
      <c r="F2853">
        <f>SUMIF('3_car_revenue'!A:A,Calculations[[#This Row],[car_id]],'3_car_revenue'!C:C)</f>
        <v>114</v>
      </c>
      <c r="G2853" s="7">
        <f>SUMIF('3_car_revenue'!A:A,Calculations[[#This Row],[car_id]],'3_car_revenue'!J:J)</f>
        <v>17017</v>
      </c>
      <c r="H2853" s="7">
        <f>VLOOKUP(Calculations[[#This Row],[car_id]],'2_car_costs'!$A$2:$F$4002,3,FALSE)</f>
        <v>707.4</v>
      </c>
      <c r="I2853" s="7">
        <f>VLOOKUP(Calculations[[#This Row],[car_id]],'2_car_costs'!$A$2:$D$4002,4,FALSE)</f>
        <v>128.15</v>
      </c>
      <c r="J2853" s="7">
        <f>((Calculations[[#This Row],[car_cost_monthly]]+Calculations[[#This Row],[car_insurance]])*12)/315</f>
        <v>31.830476190476187</v>
      </c>
      <c r="K2853" s="5">
        <f>VLOOKUP(Calculations[[#This Row],[car_id]],'2_car_costs'!$A$2:$E$4002,5,FALSE)</f>
        <v>835.55</v>
      </c>
      <c r="L2853" s="7">
        <f>((Calculations[[#This Row],[car_monthly_cost]]*12)/365)*315</f>
        <v>8653.0931506849302</v>
      </c>
      <c r="M2853">
        <f>SUMIF('3_car_revenue'!A:A,Calculations[[#This Row],[car_id]],'3_car_revenue'!I:I)</f>
        <v>1</v>
      </c>
      <c r="N2853">
        <f>VLOOKUP($A2853,'3_car_revenue'!$A$2:$I$100002,4,FALSE)</f>
        <v>39</v>
      </c>
      <c r="O2853" t="str">
        <f>VLOOKUP('Calculations'!$N2853,'3_car_revenue'!D2852:E102852,2,FALSE)</f>
        <v>Burbank, California</v>
      </c>
      <c r="P2853" t="b">
        <f>VLOOKUP(Calculations[[#This Row],[branch_id]],'4_branch_location'!$A$2:$E$52,4,FALSE)</f>
        <v>0</v>
      </c>
      <c r="Q2853">
        <f>VLOOKUP($A2853,'3_car_revenue'!$A$2:$I$100002,7,FALSE)</f>
        <v>55</v>
      </c>
      <c r="R2853" s="8" t="str">
        <f>VLOOKUP($A2853,'3_car_revenue'!$A$2:$I$1000012,8,FALSE)</f>
        <v>M</v>
      </c>
      <c r="S2853" s="9">
        <f>Calculations[[#This Row],[total_price]]-Calculations[[#This Row],[car_monthly_cost]]</f>
        <v>16181.45</v>
      </c>
      <c r="T2853">
        <f>IF(Calculations[[#This Row],[airport_ind]],1,0)</f>
        <v>0</v>
      </c>
      <c r="U2853" s="57"/>
    </row>
    <row r="2854" spans="1:21">
      <c r="A2854" s="3">
        <v>2157268537</v>
      </c>
      <c r="B2854" t="s">
        <v>21</v>
      </c>
      <c r="C2854" s="3" t="s">
        <v>458</v>
      </c>
      <c r="D2854" s="33">
        <v>2018</v>
      </c>
      <c r="E2854" t="str">
        <f t="shared" si="44"/>
        <v>2018 Audi A6</v>
      </c>
      <c r="F2854">
        <f>SUMIF('3_car_revenue'!A:A,Calculations[[#This Row],[car_id]],'3_car_revenue'!C:C)</f>
        <v>118</v>
      </c>
      <c r="G2854" s="7">
        <f>SUMIF('3_car_revenue'!A:A,Calculations[[#This Row],[car_id]],'3_car_revenue'!J:J)</f>
        <v>17659</v>
      </c>
      <c r="H2854" s="7">
        <f>VLOOKUP(Calculations[[#This Row],[car_id]],'2_car_costs'!$A$2:$F$4002,3,FALSE)</f>
        <v>679.4</v>
      </c>
      <c r="I2854" s="7">
        <f>VLOOKUP(Calculations[[#This Row],[car_id]],'2_car_costs'!$A$2:$D$4002,4,FALSE)</f>
        <v>127.33</v>
      </c>
      <c r="J2854" s="7">
        <f>((Calculations[[#This Row],[car_cost_monthly]]+Calculations[[#This Row],[car_insurance]])*12)/315</f>
        <v>30.732571428571429</v>
      </c>
      <c r="K2854" s="5">
        <f>VLOOKUP(Calculations[[#This Row],[car_id]],'2_car_costs'!$A$2:$E$4002,5,FALSE)</f>
        <v>806.73</v>
      </c>
      <c r="L2854" s="7">
        <f>((Calculations[[#This Row],[car_monthly_cost]]*12)/365)*315</f>
        <v>8354.6284931506852</v>
      </c>
      <c r="M2854">
        <f>SUMIF('3_car_revenue'!A:A,Calculations[[#This Row],[car_id]],'3_car_revenue'!I:I)</f>
        <v>0</v>
      </c>
      <c r="N2854">
        <f>VLOOKUP($A2854,'3_car_revenue'!$A$2:$I$100002,4,FALSE)</f>
        <v>50</v>
      </c>
      <c r="O2854" t="str">
        <f>VLOOKUP('Calculations'!$N2854,'3_car_revenue'!D2853:E102853,2,FALSE)</f>
        <v>Fort Worth, Texas</v>
      </c>
      <c r="P2854" t="b">
        <f>VLOOKUP(Calculations[[#This Row],[branch_id]],'4_branch_location'!$A$2:$E$52,4,FALSE)</f>
        <v>1</v>
      </c>
      <c r="Q2854">
        <f>VLOOKUP($A2854,'3_car_revenue'!$A$2:$I$100002,7,FALSE)</f>
        <v>50</v>
      </c>
      <c r="R2854" s="8" t="str">
        <f>VLOOKUP($A2854,'3_car_revenue'!$A$2:$I$1000012,8,FALSE)</f>
        <v>M</v>
      </c>
      <c r="S2854" s="9">
        <f>Calculations[[#This Row],[total_price]]-Calculations[[#This Row],[car_monthly_cost]]</f>
        <v>16852.27</v>
      </c>
      <c r="T2854">
        <f>IF(Calculations[[#This Row],[airport_ind]],1,0)</f>
        <v>1</v>
      </c>
      <c r="U2854" s="57"/>
    </row>
    <row r="2855" spans="1:21">
      <c r="A2855" s="3">
        <v>5129627377</v>
      </c>
      <c r="B2855" t="s">
        <v>3</v>
      </c>
      <c r="C2855" s="3" t="s">
        <v>603</v>
      </c>
      <c r="D2855" s="33">
        <v>2017</v>
      </c>
      <c r="E2855" t="str">
        <f t="shared" si="44"/>
        <v>2017 Ford Bronco</v>
      </c>
      <c r="F2855">
        <f>SUMIF('3_car_revenue'!A:A,Calculations[[#This Row],[car_id]],'3_car_revenue'!C:C)</f>
        <v>92</v>
      </c>
      <c r="G2855" s="7">
        <f>SUMIF('3_car_revenue'!A:A,Calculations[[#This Row],[car_id]],'3_car_revenue'!J:J)</f>
        <v>16056</v>
      </c>
      <c r="H2855" s="7">
        <f>VLOOKUP(Calculations[[#This Row],[car_id]],'2_car_costs'!$A$2:$F$4002,3,FALSE)</f>
        <v>477.28</v>
      </c>
      <c r="I2855" s="7">
        <f>VLOOKUP(Calculations[[#This Row],[car_id]],'2_car_costs'!$A$2:$D$4002,4,FALSE)</f>
        <v>109.51</v>
      </c>
      <c r="J2855" s="7">
        <f>((Calculations[[#This Row],[car_cost_monthly]]+Calculations[[#This Row],[car_insurance]])*12)/315</f>
        <v>22.353904761904762</v>
      </c>
      <c r="K2855" s="5">
        <f>VLOOKUP(Calculations[[#This Row],[car_id]],'2_car_costs'!$A$2:$E$4002,5,FALSE)</f>
        <v>586.79</v>
      </c>
      <c r="L2855" s="7">
        <f>((Calculations[[#This Row],[car_monthly_cost]]*12)/365)*315</f>
        <v>6076.8936986301369</v>
      </c>
      <c r="M2855">
        <f>SUMIF('3_car_revenue'!A:A,Calculations[[#This Row],[car_id]],'3_car_revenue'!I:I)</f>
        <v>0</v>
      </c>
      <c r="N2855">
        <f>VLOOKUP($A2855,'3_car_revenue'!$A$2:$I$100002,4,FALSE)</f>
        <v>14</v>
      </c>
      <c r="O2855" t="str">
        <f>VLOOKUP('Calculations'!$N2855,'3_car_revenue'!D2854:E102854,2,FALSE)</f>
        <v>Kansas City, Kansas</v>
      </c>
      <c r="P2855" t="b">
        <f>VLOOKUP(Calculations[[#This Row],[branch_id]],'4_branch_location'!$A$2:$E$52,4,FALSE)</f>
        <v>1</v>
      </c>
      <c r="Q2855">
        <f>VLOOKUP($A2855,'3_car_revenue'!$A$2:$I$100002,7,FALSE)</f>
        <v>27</v>
      </c>
      <c r="R2855" s="8" t="str">
        <f>VLOOKUP($A2855,'3_car_revenue'!$A$2:$I$1000012,8,FALSE)</f>
        <v>F</v>
      </c>
      <c r="S2855" s="9">
        <f>Calculations[[#This Row],[total_price]]-Calculations[[#This Row],[car_monthly_cost]]</f>
        <v>15469.21</v>
      </c>
      <c r="T2855">
        <f>IF(Calculations[[#This Row],[airport_ind]],1,0)</f>
        <v>1</v>
      </c>
      <c r="U2855" s="57"/>
    </row>
    <row r="2856" spans="1:21">
      <c r="A2856" s="3">
        <v>2773717759</v>
      </c>
      <c r="B2856" t="s">
        <v>30</v>
      </c>
      <c r="C2856" s="3" t="s">
        <v>363</v>
      </c>
      <c r="D2856" s="33">
        <v>2018</v>
      </c>
      <c r="E2856" t="str">
        <f t="shared" si="44"/>
        <v>2018 Mercedes-Benz SLK-Class</v>
      </c>
      <c r="F2856">
        <f>SUMIF('3_car_revenue'!A:A,Calculations[[#This Row],[car_id]],'3_car_revenue'!C:C)</f>
        <v>94</v>
      </c>
      <c r="G2856" s="7">
        <f>SUMIF('3_car_revenue'!A:A,Calculations[[#This Row],[car_id]],'3_car_revenue'!J:J)</f>
        <v>13934</v>
      </c>
      <c r="H2856" s="7">
        <f>VLOOKUP(Calculations[[#This Row],[car_id]],'2_car_costs'!$A$2:$F$4002,3,FALSE)</f>
        <v>525.92999999999995</v>
      </c>
      <c r="I2856" s="7">
        <f>VLOOKUP(Calculations[[#This Row],[car_id]],'2_car_costs'!$A$2:$D$4002,4,FALSE)</f>
        <v>105.04</v>
      </c>
      <c r="J2856" s="7">
        <f>((Calculations[[#This Row],[car_cost_monthly]]+Calculations[[#This Row],[car_insurance]])*12)/315</f>
        <v>24.036952380952378</v>
      </c>
      <c r="K2856" s="5">
        <f>VLOOKUP(Calculations[[#This Row],[car_id]],'2_car_costs'!$A$2:$E$4002,5,FALSE)</f>
        <v>630.96999999999991</v>
      </c>
      <c r="L2856" s="7">
        <f>((Calculations[[#This Row],[car_monthly_cost]]*12)/365)*315</f>
        <v>6534.4290410958902</v>
      </c>
      <c r="M2856">
        <f>SUMIF('3_car_revenue'!A:A,Calculations[[#This Row],[car_id]],'3_car_revenue'!I:I)</f>
        <v>3</v>
      </c>
      <c r="N2856">
        <f>VLOOKUP($A2856,'3_car_revenue'!$A$2:$I$100002,4,FALSE)</f>
        <v>32</v>
      </c>
      <c r="O2856" t="str">
        <f>VLOOKUP('Calculations'!$N2856,'3_car_revenue'!D2855:E102855,2,FALSE)</f>
        <v>Miami, Florida</v>
      </c>
      <c r="P2856" t="b">
        <f>VLOOKUP(Calculations[[#This Row],[branch_id]],'4_branch_location'!$A$2:$E$52,4,FALSE)</f>
        <v>0</v>
      </c>
      <c r="Q2856">
        <f>VLOOKUP($A2856,'3_car_revenue'!$A$2:$I$100002,7,FALSE)</f>
        <v>56</v>
      </c>
      <c r="R2856" s="8" t="str">
        <f>VLOOKUP($A2856,'3_car_revenue'!$A$2:$I$1000012,8,FALSE)</f>
        <v>F</v>
      </c>
      <c r="S2856" s="9">
        <f>Calculations[[#This Row],[total_price]]-Calculations[[#This Row],[car_monthly_cost]]</f>
        <v>13303.03</v>
      </c>
      <c r="T2856">
        <f>IF(Calculations[[#This Row],[airport_ind]],1,0)</f>
        <v>0</v>
      </c>
      <c r="U2856" s="57"/>
    </row>
    <row r="2857" spans="1:21">
      <c r="A2857" s="3">
        <v>2858225036</v>
      </c>
      <c r="B2857" t="s">
        <v>27</v>
      </c>
      <c r="C2857" s="3" t="s">
        <v>602</v>
      </c>
      <c r="D2857" s="33">
        <v>2017</v>
      </c>
      <c r="E2857" t="str">
        <f t="shared" si="44"/>
        <v>2017 Chevrolet HHR</v>
      </c>
      <c r="F2857">
        <f>SUMIF('3_car_revenue'!A:A,Calculations[[#This Row],[car_id]],'3_car_revenue'!C:C)</f>
        <v>135</v>
      </c>
      <c r="G2857" s="7">
        <f>SUMIF('3_car_revenue'!A:A,Calculations[[#This Row],[car_id]],'3_car_revenue'!J:J)</f>
        <v>21550</v>
      </c>
      <c r="H2857" s="7">
        <f>VLOOKUP(Calculations[[#This Row],[car_id]],'2_car_costs'!$A$2:$F$4002,3,FALSE)</f>
        <v>440.7</v>
      </c>
      <c r="I2857" s="7">
        <f>VLOOKUP(Calculations[[#This Row],[car_id]],'2_car_costs'!$A$2:$D$4002,4,FALSE)</f>
        <v>97.77</v>
      </c>
      <c r="J2857" s="7">
        <f>((Calculations[[#This Row],[car_cost_monthly]]+Calculations[[#This Row],[car_insurance]])*12)/315</f>
        <v>20.513142857142856</v>
      </c>
      <c r="K2857" s="5">
        <f>VLOOKUP(Calculations[[#This Row],[car_id]],'2_car_costs'!$A$2:$E$4002,5,FALSE)</f>
        <v>538.47</v>
      </c>
      <c r="L2857" s="7">
        <f>((Calculations[[#This Row],[car_monthly_cost]]*12)/365)*315</f>
        <v>5576.4838356164382</v>
      </c>
      <c r="M2857">
        <f>SUMIF('3_car_revenue'!A:A,Calculations[[#This Row],[car_id]],'3_car_revenue'!I:I)</f>
        <v>2</v>
      </c>
      <c r="N2857">
        <f>VLOOKUP($A2857,'3_car_revenue'!$A$2:$I$100002,4,FALSE)</f>
        <v>41</v>
      </c>
      <c r="O2857" t="str">
        <f>VLOOKUP('Calculations'!$N2857,'3_car_revenue'!D2856:E102856,2,FALSE)</f>
        <v>Tucson, Arizona</v>
      </c>
      <c r="P2857" t="b">
        <f>VLOOKUP(Calculations[[#This Row],[branch_id]],'4_branch_location'!$A$2:$E$52,4,FALSE)</f>
        <v>0</v>
      </c>
      <c r="Q2857">
        <f>VLOOKUP($A2857,'3_car_revenue'!$A$2:$I$100002,7,FALSE)</f>
        <v>51</v>
      </c>
      <c r="R2857" s="8" t="str">
        <f>VLOOKUP($A2857,'3_car_revenue'!$A$2:$I$1000012,8,FALSE)</f>
        <v>F</v>
      </c>
      <c r="S2857" s="9">
        <f>Calculations[[#This Row],[total_price]]-Calculations[[#This Row],[car_monthly_cost]]</f>
        <v>21011.53</v>
      </c>
      <c r="T2857">
        <f>IF(Calculations[[#This Row],[airport_ind]],1,0)</f>
        <v>0</v>
      </c>
      <c r="U2857" s="57"/>
    </row>
    <row r="2858" spans="1:21">
      <c r="A2858" s="3">
        <v>4161046839</v>
      </c>
      <c r="B2858" t="s">
        <v>78</v>
      </c>
      <c r="C2858" s="3" t="s">
        <v>81</v>
      </c>
      <c r="D2858" s="33">
        <v>2018</v>
      </c>
      <c r="E2858" t="str">
        <f t="shared" si="44"/>
        <v>2018 Nissan Altima</v>
      </c>
      <c r="F2858">
        <f>SUMIF('3_car_revenue'!A:A,Calculations[[#This Row],[car_id]],'3_car_revenue'!C:C)</f>
        <v>91</v>
      </c>
      <c r="G2858" s="7">
        <f>SUMIF('3_car_revenue'!A:A,Calculations[[#This Row],[car_id]],'3_car_revenue'!J:J)</f>
        <v>13149</v>
      </c>
      <c r="H2858" s="7">
        <f>VLOOKUP(Calculations[[#This Row],[car_id]],'2_car_costs'!$A$2:$F$4002,3,FALSE)</f>
        <v>478.08</v>
      </c>
      <c r="I2858" s="7">
        <f>VLOOKUP(Calculations[[#This Row],[car_id]],'2_car_costs'!$A$2:$D$4002,4,FALSE)</f>
        <v>70.11</v>
      </c>
      <c r="J2858" s="7">
        <f>((Calculations[[#This Row],[car_cost_monthly]]+Calculations[[#This Row],[car_insurance]])*12)/315</f>
        <v>20.883428571428567</v>
      </c>
      <c r="K2858" s="5">
        <f>VLOOKUP(Calculations[[#This Row],[car_id]],'2_car_costs'!$A$2:$E$4002,5,FALSE)</f>
        <v>548.18999999999994</v>
      </c>
      <c r="L2858" s="7">
        <f>((Calculations[[#This Row],[car_monthly_cost]]*12)/365)*315</f>
        <v>5677.1457534246565</v>
      </c>
      <c r="M2858">
        <f>SUMIF('3_car_revenue'!A:A,Calculations[[#This Row],[car_id]],'3_car_revenue'!I:I)</f>
        <v>1</v>
      </c>
      <c r="N2858">
        <f>VLOOKUP($A2858,'3_car_revenue'!$A$2:$I$100002,4,FALSE)</f>
        <v>46</v>
      </c>
      <c r="O2858" t="str">
        <f>VLOOKUP('Calculations'!$N2858,'3_car_revenue'!D2857:E102857,2,FALSE)</f>
        <v>Fullerton, California</v>
      </c>
      <c r="P2858" t="b">
        <f>VLOOKUP(Calculations[[#This Row],[branch_id]],'4_branch_location'!$A$2:$E$52,4,FALSE)</f>
        <v>0</v>
      </c>
      <c r="Q2858">
        <f>VLOOKUP($A2858,'3_car_revenue'!$A$2:$I$100002,7,FALSE)</f>
        <v>27</v>
      </c>
      <c r="R2858" s="8" t="str">
        <f>VLOOKUP($A2858,'3_car_revenue'!$A$2:$I$1000012,8,FALSE)</f>
        <v>F</v>
      </c>
      <c r="S2858" s="9">
        <f>Calculations[[#This Row],[total_price]]-Calculations[[#This Row],[car_monthly_cost]]</f>
        <v>12600.81</v>
      </c>
      <c r="T2858">
        <f>IF(Calculations[[#This Row],[airport_ind]],1,0)</f>
        <v>0</v>
      </c>
      <c r="U2858" s="57"/>
    </row>
    <row r="2859" spans="1:21">
      <c r="A2859" s="3">
        <v>71361774</v>
      </c>
      <c r="B2859" t="s">
        <v>15</v>
      </c>
      <c r="C2859" s="3" t="s">
        <v>601</v>
      </c>
      <c r="D2859" s="33">
        <v>2016</v>
      </c>
      <c r="E2859" t="str">
        <f t="shared" si="44"/>
        <v>2016 Dodge Viper RT/10</v>
      </c>
      <c r="F2859">
        <f>SUMIF('3_car_revenue'!A:A,Calculations[[#This Row],[car_id]],'3_car_revenue'!C:C)</f>
        <v>101</v>
      </c>
      <c r="G2859" s="7">
        <f>SUMIF('3_car_revenue'!A:A,Calculations[[#This Row],[car_id]],'3_car_revenue'!J:J)</f>
        <v>16422</v>
      </c>
      <c r="H2859" s="7">
        <f>VLOOKUP(Calculations[[#This Row],[car_id]],'2_car_costs'!$A$2:$F$4002,3,FALSE)</f>
        <v>580.63</v>
      </c>
      <c r="I2859" s="7">
        <f>VLOOKUP(Calculations[[#This Row],[car_id]],'2_car_costs'!$A$2:$D$4002,4,FALSE)</f>
        <v>58.02</v>
      </c>
      <c r="J2859" s="7">
        <f>((Calculations[[#This Row],[car_cost_monthly]]+Calculations[[#This Row],[car_insurance]])*12)/315</f>
        <v>24.329523809523806</v>
      </c>
      <c r="K2859" s="5">
        <f>VLOOKUP(Calculations[[#This Row],[car_id]],'2_car_costs'!$A$2:$E$4002,5,FALSE)</f>
        <v>638.65</v>
      </c>
      <c r="L2859" s="7">
        <f>((Calculations[[#This Row],[car_monthly_cost]]*12)/365)*315</f>
        <v>6613.9643835616434</v>
      </c>
      <c r="M2859">
        <f>SUMIF('3_car_revenue'!A:A,Calculations[[#This Row],[car_id]],'3_car_revenue'!I:I)</f>
        <v>1</v>
      </c>
      <c r="N2859">
        <f>VLOOKUP($A2859,'3_car_revenue'!$A$2:$I$100002,4,FALSE)</f>
        <v>36</v>
      </c>
      <c r="O2859" t="str">
        <f>VLOOKUP('Calculations'!$N2859,'3_car_revenue'!D2858:E102858,2,FALSE)</f>
        <v>Baltimore, Maryland</v>
      </c>
      <c r="P2859" t="b">
        <f>VLOOKUP(Calculations[[#This Row],[branch_id]],'4_branch_location'!$A$2:$E$52,4,FALSE)</f>
        <v>1</v>
      </c>
      <c r="Q2859">
        <f>VLOOKUP($A2859,'3_car_revenue'!$A$2:$I$100002,7,FALSE)</f>
        <v>45</v>
      </c>
      <c r="R2859" s="8" t="str">
        <f>VLOOKUP($A2859,'3_car_revenue'!$A$2:$I$1000012,8,FALSE)</f>
        <v>M</v>
      </c>
      <c r="S2859" s="9">
        <f>Calculations[[#This Row],[total_price]]-Calculations[[#This Row],[car_monthly_cost]]</f>
        <v>15783.35</v>
      </c>
      <c r="T2859">
        <f>IF(Calculations[[#This Row],[airport_ind]],1,0)</f>
        <v>1</v>
      </c>
      <c r="U2859" s="57"/>
    </row>
    <row r="2860" spans="1:21">
      <c r="A2860" s="3">
        <v>9512480573</v>
      </c>
      <c r="B2860" t="s">
        <v>15</v>
      </c>
      <c r="C2860" s="3" t="s">
        <v>185</v>
      </c>
      <c r="D2860" s="33">
        <v>2018</v>
      </c>
      <c r="E2860" t="str">
        <f t="shared" si="44"/>
        <v>2018 Dodge Viper</v>
      </c>
      <c r="F2860">
        <f>SUMIF('3_car_revenue'!A:A,Calculations[[#This Row],[car_id]],'3_car_revenue'!C:C)</f>
        <v>78</v>
      </c>
      <c r="G2860" s="7">
        <f>SUMIF('3_car_revenue'!A:A,Calculations[[#This Row],[car_id]],'3_car_revenue'!J:J)</f>
        <v>15519</v>
      </c>
      <c r="H2860" s="7">
        <f>VLOOKUP(Calculations[[#This Row],[car_id]],'2_car_costs'!$A$2:$F$4002,3,FALSE)</f>
        <v>661.54</v>
      </c>
      <c r="I2860" s="7">
        <f>VLOOKUP(Calculations[[#This Row],[car_id]],'2_car_costs'!$A$2:$D$4002,4,FALSE)</f>
        <v>138.16999999999999</v>
      </c>
      <c r="J2860" s="7">
        <f>((Calculations[[#This Row],[car_cost_monthly]]+Calculations[[#This Row],[car_insurance]])*12)/315</f>
        <v>30.465142857142851</v>
      </c>
      <c r="K2860" s="5">
        <f>VLOOKUP(Calculations[[#This Row],[car_id]],'2_car_costs'!$A$2:$E$4002,5,FALSE)</f>
        <v>799.70999999999992</v>
      </c>
      <c r="L2860" s="7">
        <f>((Calculations[[#This Row],[car_monthly_cost]]*12)/365)*315</f>
        <v>8281.9282191780803</v>
      </c>
      <c r="M2860">
        <f>SUMIF('3_car_revenue'!A:A,Calculations[[#This Row],[car_id]],'3_car_revenue'!I:I)</f>
        <v>2</v>
      </c>
      <c r="N2860">
        <f>VLOOKUP($A2860,'3_car_revenue'!$A$2:$I$100002,4,FALSE)</f>
        <v>6</v>
      </c>
      <c r="O2860" t="str">
        <f>VLOOKUP('Calculations'!$N2860,'3_car_revenue'!D2859:E102859,2,FALSE)</f>
        <v>Charlotte, North Carolina</v>
      </c>
      <c r="P2860" t="b">
        <f>VLOOKUP(Calculations[[#This Row],[branch_id]],'4_branch_location'!$A$2:$E$52,4,FALSE)</f>
        <v>1</v>
      </c>
      <c r="Q2860">
        <f>VLOOKUP($A2860,'3_car_revenue'!$A$2:$I$100002,7,FALSE)</f>
        <v>53</v>
      </c>
      <c r="R2860" s="8" t="str">
        <f>VLOOKUP($A2860,'3_car_revenue'!$A$2:$I$1000012,8,FALSE)</f>
        <v>F</v>
      </c>
      <c r="S2860" s="9">
        <f>Calculations[[#This Row],[total_price]]-Calculations[[#This Row],[car_monthly_cost]]</f>
        <v>14719.29</v>
      </c>
      <c r="T2860">
        <f>IF(Calculations[[#This Row],[airport_ind]],1,0)</f>
        <v>1</v>
      </c>
      <c r="U2860" s="57"/>
    </row>
    <row r="2861" spans="1:21">
      <c r="A2861" s="3">
        <v>298567334</v>
      </c>
      <c r="B2861" t="s">
        <v>13</v>
      </c>
      <c r="C2861" s="3" t="s">
        <v>600</v>
      </c>
      <c r="D2861" s="33">
        <v>2016</v>
      </c>
      <c r="E2861" t="str">
        <f t="shared" si="44"/>
        <v>2016 Isuzu Hombre</v>
      </c>
      <c r="F2861">
        <f>SUMIF('3_car_revenue'!A:A,Calculations[[#This Row],[car_id]],'3_car_revenue'!C:C)</f>
        <v>75</v>
      </c>
      <c r="G2861" s="7">
        <f>SUMIF('3_car_revenue'!A:A,Calculations[[#This Row],[car_id]],'3_car_revenue'!J:J)</f>
        <v>13336</v>
      </c>
      <c r="H2861" s="7">
        <f>VLOOKUP(Calculations[[#This Row],[car_id]],'2_car_costs'!$A$2:$F$4002,3,FALSE)</f>
        <v>699.16</v>
      </c>
      <c r="I2861" s="7">
        <f>VLOOKUP(Calculations[[#This Row],[car_id]],'2_car_costs'!$A$2:$D$4002,4,FALSE)</f>
        <v>95.68</v>
      </c>
      <c r="J2861" s="7">
        <f>((Calculations[[#This Row],[car_cost_monthly]]+Calculations[[#This Row],[car_insurance]])*12)/315</f>
        <v>30.279619047619043</v>
      </c>
      <c r="K2861" s="5">
        <f>VLOOKUP(Calculations[[#This Row],[car_id]],'2_car_costs'!$A$2:$E$4002,5,FALSE)</f>
        <v>794.83999999999992</v>
      </c>
      <c r="L2861" s="7">
        <f>((Calculations[[#This Row],[car_monthly_cost]]*12)/365)*315</f>
        <v>8231.4936986301364</v>
      </c>
      <c r="M2861">
        <f>SUMIF('3_car_revenue'!A:A,Calculations[[#This Row],[car_id]],'3_car_revenue'!I:I)</f>
        <v>2</v>
      </c>
      <c r="N2861">
        <f>VLOOKUP($A2861,'3_car_revenue'!$A$2:$I$100002,4,FALSE)</f>
        <v>49</v>
      </c>
      <c r="O2861" t="str">
        <f>VLOOKUP('Calculations'!$N2861,'3_car_revenue'!D2860:E102860,2,FALSE)</f>
        <v>Pomona, California</v>
      </c>
      <c r="P2861" t="b">
        <f>VLOOKUP(Calculations[[#This Row],[branch_id]],'4_branch_location'!$A$2:$E$52,4,FALSE)</f>
        <v>0</v>
      </c>
      <c r="Q2861">
        <f>VLOOKUP($A2861,'3_car_revenue'!$A$2:$I$100002,7,FALSE)</f>
        <v>44</v>
      </c>
      <c r="R2861" s="8" t="str">
        <f>VLOOKUP($A2861,'3_car_revenue'!$A$2:$I$1000012,8,FALSE)</f>
        <v>M</v>
      </c>
      <c r="S2861" s="9">
        <f>Calculations[[#This Row],[total_price]]-Calculations[[#This Row],[car_monthly_cost]]</f>
        <v>12541.16</v>
      </c>
      <c r="T2861">
        <f>IF(Calculations[[#This Row],[airport_ind]],1,0)</f>
        <v>0</v>
      </c>
      <c r="U2861" s="57"/>
    </row>
    <row r="2862" spans="1:21">
      <c r="A2862" s="3">
        <v>5460122201</v>
      </c>
      <c r="B2862" t="s">
        <v>7</v>
      </c>
      <c r="C2862" s="3" t="s">
        <v>599</v>
      </c>
      <c r="D2862" s="33">
        <v>2018</v>
      </c>
      <c r="E2862" t="str">
        <f t="shared" si="44"/>
        <v>2018 Honda Odyssey</v>
      </c>
      <c r="F2862">
        <f>SUMIF('3_car_revenue'!A:A,Calculations[[#This Row],[car_id]],'3_car_revenue'!C:C)</f>
        <v>77</v>
      </c>
      <c r="G2862" s="7">
        <f>SUMIF('3_car_revenue'!A:A,Calculations[[#This Row],[car_id]],'3_car_revenue'!J:J)</f>
        <v>13773</v>
      </c>
      <c r="H2862" s="7">
        <f>VLOOKUP(Calculations[[#This Row],[car_id]],'2_car_costs'!$A$2:$F$4002,3,FALSE)</f>
        <v>502.43</v>
      </c>
      <c r="I2862" s="7">
        <f>VLOOKUP(Calculations[[#This Row],[car_id]],'2_car_costs'!$A$2:$D$4002,4,FALSE)</f>
        <v>120.01</v>
      </c>
      <c r="J2862" s="7">
        <f>((Calculations[[#This Row],[car_cost_monthly]]+Calculations[[#This Row],[car_insurance]])*12)/315</f>
        <v>23.712000000000003</v>
      </c>
      <c r="K2862" s="5">
        <f>VLOOKUP(Calculations[[#This Row],[car_id]],'2_car_costs'!$A$2:$E$4002,5,FALSE)</f>
        <v>622.44000000000005</v>
      </c>
      <c r="L2862" s="7">
        <f>((Calculations[[#This Row],[car_monthly_cost]]*12)/365)*315</f>
        <v>6446.0909589041094</v>
      </c>
      <c r="M2862">
        <f>SUMIF('3_car_revenue'!A:A,Calculations[[#This Row],[car_id]],'3_car_revenue'!I:I)</f>
        <v>0</v>
      </c>
      <c r="N2862">
        <f>VLOOKUP($A2862,'3_car_revenue'!$A$2:$I$100002,4,FALSE)</f>
        <v>16</v>
      </c>
      <c r="O2862" t="str">
        <f>VLOOKUP('Calculations'!$N2862,'3_car_revenue'!D2861:E102861,2,FALSE)</f>
        <v>New York City, New York</v>
      </c>
      <c r="P2862" t="b">
        <f>VLOOKUP(Calculations[[#This Row],[branch_id]],'4_branch_location'!$A$2:$E$52,4,FALSE)</f>
        <v>0</v>
      </c>
      <c r="Q2862">
        <f>VLOOKUP($A2862,'3_car_revenue'!$A$2:$I$100002,7,FALSE)</f>
        <v>45</v>
      </c>
      <c r="R2862" s="8" t="str">
        <f>VLOOKUP($A2862,'3_car_revenue'!$A$2:$I$1000012,8,FALSE)</f>
        <v>F</v>
      </c>
      <c r="S2862" s="9">
        <f>Calculations[[#This Row],[total_price]]-Calculations[[#This Row],[car_monthly_cost]]</f>
        <v>13150.56</v>
      </c>
      <c r="T2862">
        <f>IF(Calculations[[#This Row],[airport_ind]],1,0)</f>
        <v>0</v>
      </c>
      <c r="U2862" s="57"/>
    </row>
    <row r="2863" spans="1:21">
      <c r="A2863" s="3">
        <v>7004646602</v>
      </c>
      <c r="B2863" t="s">
        <v>7</v>
      </c>
      <c r="C2863" s="3" t="s">
        <v>207</v>
      </c>
      <c r="D2863" s="33">
        <v>2016</v>
      </c>
      <c r="E2863" t="str">
        <f t="shared" si="44"/>
        <v>2016 Honda Element</v>
      </c>
      <c r="F2863">
        <f>SUMIF('3_car_revenue'!A:A,Calculations[[#This Row],[car_id]],'3_car_revenue'!C:C)</f>
        <v>123</v>
      </c>
      <c r="G2863" s="7">
        <f>SUMIF('3_car_revenue'!A:A,Calculations[[#This Row],[car_id]],'3_car_revenue'!J:J)</f>
        <v>20556</v>
      </c>
      <c r="H2863" s="7">
        <f>VLOOKUP(Calculations[[#This Row],[car_id]],'2_car_costs'!$A$2:$F$4002,3,FALSE)</f>
        <v>659.15</v>
      </c>
      <c r="I2863" s="7">
        <f>VLOOKUP(Calculations[[#This Row],[car_id]],'2_car_costs'!$A$2:$D$4002,4,FALSE)</f>
        <v>68.959999999999994</v>
      </c>
      <c r="J2863" s="7">
        <f>((Calculations[[#This Row],[car_cost_monthly]]+Calculations[[#This Row],[car_insurance]])*12)/315</f>
        <v>27.737523809523807</v>
      </c>
      <c r="K2863" s="5">
        <f>VLOOKUP(Calculations[[#This Row],[car_id]],'2_car_costs'!$A$2:$E$4002,5,FALSE)</f>
        <v>728.11</v>
      </c>
      <c r="L2863" s="7">
        <f>((Calculations[[#This Row],[car_monthly_cost]]*12)/365)*315</f>
        <v>7540.4268493150676</v>
      </c>
      <c r="M2863">
        <f>SUMIF('3_car_revenue'!A:A,Calculations[[#This Row],[car_id]],'3_car_revenue'!I:I)</f>
        <v>2</v>
      </c>
      <c r="N2863">
        <f>VLOOKUP($A2863,'3_car_revenue'!$A$2:$I$100002,4,FALSE)</f>
        <v>33</v>
      </c>
      <c r="O2863" t="str">
        <f>VLOOKUP('Calculations'!$N2863,'3_car_revenue'!D2862:E102862,2,FALSE)</f>
        <v>Washington, District of Columbia</v>
      </c>
      <c r="P2863" t="b">
        <f>VLOOKUP(Calculations[[#This Row],[branch_id]],'4_branch_location'!$A$2:$E$52,4,FALSE)</f>
        <v>0</v>
      </c>
      <c r="Q2863">
        <f>VLOOKUP($A2863,'3_car_revenue'!$A$2:$I$100002,7,FALSE)</f>
        <v>32</v>
      </c>
      <c r="R2863" s="8" t="str">
        <f>VLOOKUP($A2863,'3_car_revenue'!$A$2:$I$1000012,8,FALSE)</f>
        <v>F</v>
      </c>
      <c r="S2863" s="9">
        <f>Calculations[[#This Row],[total_price]]-Calculations[[#This Row],[car_monthly_cost]]</f>
        <v>19827.89</v>
      </c>
      <c r="T2863">
        <f>IF(Calculations[[#This Row],[airport_ind]],1,0)</f>
        <v>0</v>
      </c>
      <c r="U2863" s="57"/>
    </row>
    <row r="2864" spans="1:21">
      <c r="A2864" s="3">
        <v>573869243</v>
      </c>
      <c r="B2864" t="s">
        <v>54</v>
      </c>
      <c r="C2864" s="3">
        <v>929</v>
      </c>
      <c r="D2864" s="33">
        <v>2017</v>
      </c>
      <c r="E2864" t="str">
        <f t="shared" si="44"/>
        <v>2017 Mazda 929</v>
      </c>
      <c r="F2864">
        <f>SUMIF('3_car_revenue'!A:A,Calculations[[#This Row],[car_id]],'3_car_revenue'!C:C)</f>
        <v>91</v>
      </c>
      <c r="G2864" s="7">
        <f>SUMIF('3_car_revenue'!A:A,Calculations[[#This Row],[car_id]],'3_car_revenue'!J:J)</f>
        <v>13956</v>
      </c>
      <c r="H2864" s="7">
        <f>VLOOKUP(Calculations[[#This Row],[car_id]],'2_car_costs'!$A$2:$F$4002,3,FALSE)</f>
        <v>687.31</v>
      </c>
      <c r="I2864" s="7">
        <f>VLOOKUP(Calculations[[#This Row],[car_id]],'2_car_costs'!$A$2:$D$4002,4,FALSE)</f>
        <v>53.37</v>
      </c>
      <c r="J2864" s="7">
        <f>((Calculations[[#This Row],[car_cost_monthly]]+Calculations[[#This Row],[car_insurance]])*12)/315</f>
        <v>28.216380952380952</v>
      </c>
      <c r="K2864" s="5">
        <f>VLOOKUP(Calculations[[#This Row],[car_id]],'2_car_costs'!$A$2:$E$4002,5,FALSE)</f>
        <v>740.68</v>
      </c>
      <c r="L2864" s="7">
        <f>((Calculations[[#This Row],[car_monthly_cost]]*12)/365)*315</f>
        <v>7670.6038356164381</v>
      </c>
      <c r="M2864">
        <f>SUMIF('3_car_revenue'!A:A,Calculations[[#This Row],[car_id]],'3_car_revenue'!I:I)</f>
        <v>0</v>
      </c>
      <c r="N2864">
        <f>VLOOKUP($A2864,'3_car_revenue'!$A$2:$I$100002,4,FALSE)</f>
        <v>2</v>
      </c>
      <c r="O2864" t="str">
        <f>VLOOKUP('Calculations'!$N2864,'3_car_revenue'!D2863:E102863,2,FALSE)</f>
        <v>Tampa, Florida</v>
      </c>
      <c r="P2864" t="b">
        <f>VLOOKUP(Calculations[[#This Row],[branch_id]],'4_branch_location'!$A$2:$E$52,4,FALSE)</f>
        <v>1</v>
      </c>
      <c r="Q2864">
        <f>VLOOKUP($A2864,'3_car_revenue'!$A$2:$I$100002,7,FALSE)</f>
        <v>45</v>
      </c>
      <c r="R2864" s="8" t="str">
        <f>VLOOKUP($A2864,'3_car_revenue'!$A$2:$I$1000012,8,FALSE)</f>
        <v>F</v>
      </c>
      <c r="S2864" s="9">
        <f>Calculations[[#This Row],[total_price]]-Calculations[[#This Row],[car_monthly_cost]]</f>
        <v>13215.32</v>
      </c>
      <c r="T2864">
        <f>IF(Calculations[[#This Row],[airport_ind]],1,0)</f>
        <v>1</v>
      </c>
      <c r="U2864" s="57"/>
    </row>
    <row r="2865" spans="1:21">
      <c r="A2865" s="3">
        <v>7483973471</v>
      </c>
      <c r="B2865" t="s">
        <v>99</v>
      </c>
      <c r="C2865" s="3" t="s">
        <v>598</v>
      </c>
      <c r="D2865" s="33">
        <v>2018</v>
      </c>
      <c r="E2865" t="str">
        <f t="shared" si="44"/>
        <v>2018 Suzuki SJ</v>
      </c>
      <c r="F2865">
        <f>SUMIF('3_car_revenue'!A:A,Calculations[[#This Row],[car_id]],'3_car_revenue'!C:C)</f>
        <v>108</v>
      </c>
      <c r="G2865" s="7">
        <f>SUMIF('3_car_revenue'!A:A,Calculations[[#This Row],[car_id]],'3_car_revenue'!J:J)</f>
        <v>17990</v>
      </c>
      <c r="H2865" s="7">
        <f>VLOOKUP(Calculations[[#This Row],[car_id]],'2_car_costs'!$A$2:$F$4002,3,FALSE)</f>
        <v>525.07000000000005</v>
      </c>
      <c r="I2865" s="7">
        <f>VLOOKUP(Calculations[[#This Row],[car_id]],'2_car_costs'!$A$2:$D$4002,4,FALSE)</f>
        <v>117.18</v>
      </c>
      <c r="J2865" s="7">
        <f>((Calculations[[#This Row],[car_cost_monthly]]+Calculations[[#This Row],[car_insurance]])*12)/315</f>
        <v>24.466666666666665</v>
      </c>
      <c r="K2865" s="5">
        <f>VLOOKUP(Calculations[[#This Row],[car_id]],'2_car_costs'!$A$2:$E$4002,5,FALSE)</f>
        <v>642.25</v>
      </c>
      <c r="L2865" s="7">
        <f>((Calculations[[#This Row],[car_monthly_cost]]*12)/365)*315</f>
        <v>6651.2465753424658</v>
      </c>
      <c r="M2865">
        <f>SUMIF('3_car_revenue'!A:A,Calculations[[#This Row],[car_id]],'3_car_revenue'!I:I)</f>
        <v>0</v>
      </c>
      <c r="N2865">
        <f>VLOOKUP($A2865,'3_car_revenue'!$A$2:$I$100002,4,FALSE)</f>
        <v>30</v>
      </c>
      <c r="O2865" t="str">
        <f>VLOOKUP('Calculations'!$N2865,'3_car_revenue'!D2864:E102864,2,FALSE)</f>
        <v>Duluth, Minnesota</v>
      </c>
      <c r="P2865" t="b">
        <f>VLOOKUP(Calculations[[#This Row],[branch_id]],'4_branch_location'!$A$2:$E$52,4,FALSE)</f>
        <v>1</v>
      </c>
      <c r="Q2865">
        <f>VLOOKUP($A2865,'3_car_revenue'!$A$2:$I$100002,7,FALSE)</f>
        <v>28</v>
      </c>
      <c r="R2865" s="8" t="str">
        <f>VLOOKUP($A2865,'3_car_revenue'!$A$2:$I$1000012,8,FALSE)</f>
        <v>M</v>
      </c>
      <c r="S2865" s="9">
        <f>Calculations[[#This Row],[total_price]]-Calculations[[#This Row],[car_monthly_cost]]</f>
        <v>17347.75</v>
      </c>
      <c r="T2865">
        <f>IF(Calculations[[#This Row],[airport_ind]],1,0)</f>
        <v>1</v>
      </c>
      <c r="U2865" s="57"/>
    </row>
    <row r="2866" spans="1:21">
      <c r="A2866" s="3">
        <v>2959155661</v>
      </c>
      <c r="B2866" t="s">
        <v>11</v>
      </c>
      <c r="C2866" s="3" t="s">
        <v>597</v>
      </c>
      <c r="D2866" s="33">
        <v>2017</v>
      </c>
      <c r="E2866" t="str">
        <f t="shared" si="44"/>
        <v>2017 Toyota Sequoia</v>
      </c>
      <c r="F2866">
        <f>SUMIF('3_car_revenue'!A:A,Calculations[[#This Row],[car_id]],'3_car_revenue'!C:C)</f>
        <v>153</v>
      </c>
      <c r="G2866" s="7">
        <f>SUMIF('3_car_revenue'!A:A,Calculations[[#This Row],[car_id]],'3_car_revenue'!J:J)</f>
        <v>22573</v>
      </c>
      <c r="H2866" s="7">
        <f>VLOOKUP(Calculations[[#This Row],[car_id]],'2_car_costs'!$A$2:$F$4002,3,FALSE)</f>
        <v>514.79</v>
      </c>
      <c r="I2866" s="7">
        <f>VLOOKUP(Calculations[[#This Row],[car_id]],'2_car_costs'!$A$2:$D$4002,4,FALSE)</f>
        <v>68.77</v>
      </c>
      <c r="J2866" s="7">
        <f>((Calculations[[#This Row],[car_cost_monthly]]+Calculations[[#This Row],[car_insurance]])*12)/315</f>
        <v>22.23085714285714</v>
      </c>
      <c r="K2866" s="5">
        <f>VLOOKUP(Calculations[[#This Row],[car_id]],'2_car_costs'!$A$2:$E$4002,5,FALSE)</f>
        <v>583.55999999999995</v>
      </c>
      <c r="L2866" s="7">
        <f>((Calculations[[#This Row],[car_monthly_cost]]*12)/365)*315</f>
        <v>6043.4432876712326</v>
      </c>
      <c r="M2866">
        <f>SUMIF('3_car_revenue'!A:A,Calculations[[#This Row],[car_id]],'3_car_revenue'!I:I)</f>
        <v>1</v>
      </c>
      <c r="N2866">
        <f>VLOOKUP($A2866,'3_car_revenue'!$A$2:$I$100002,4,FALSE)</f>
        <v>22</v>
      </c>
      <c r="O2866" t="str">
        <f>VLOOKUP('Calculations'!$N2866,'3_car_revenue'!D2865:E102865,2,FALSE)</f>
        <v>Saint Louis, Missouri</v>
      </c>
      <c r="P2866" t="b">
        <f>VLOOKUP(Calculations[[#This Row],[branch_id]],'4_branch_location'!$A$2:$E$52,4,FALSE)</f>
        <v>0</v>
      </c>
      <c r="Q2866">
        <f>VLOOKUP($A2866,'3_car_revenue'!$A$2:$I$100002,7,FALSE)</f>
        <v>39</v>
      </c>
      <c r="R2866" s="8" t="str">
        <f>VLOOKUP($A2866,'3_car_revenue'!$A$2:$I$1000012,8,FALSE)</f>
        <v>F</v>
      </c>
      <c r="S2866" s="9">
        <f>Calculations[[#This Row],[total_price]]-Calculations[[#This Row],[car_monthly_cost]]</f>
        <v>21989.439999999999</v>
      </c>
      <c r="T2866">
        <f>IF(Calculations[[#This Row],[airport_ind]],1,0)</f>
        <v>0</v>
      </c>
      <c r="U2866" s="57"/>
    </row>
    <row r="2867" spans="1:21">
      <c r="A2867" s="3">
        <v>9307965617</v>
      </c>
      <c r="B2867" t="s">
        <v>17</v>
      </c>
      <c r="C2867" s="3" t="s">
        <v>407</v>
      </c>
      <c r="D2867" s="33">
        <v>2017</v>
      </c>
      <c r="E2867" t="str">
        <f t="shared" si="44"/>
        <v>2017 Mitsubishi Pajero</v>
      </c>
      <c r="F2867">
        <f>SUMIF('3_car_revenue'!A:A,Calculations[[#This Row],[car_id]],'3_car_revenue'!C:C)</f>
        <v>67</v>
      </c>
      <c r="G2867" s="7">
        <f>SUMIF('3_car_revenue'!A:A,Calculations[[#This Row],[car_id]],'3_car_revenue'!J:J)</f>
        <v>11504</v>
      </c>
      <c r="H2867" s="7">
        <f>VLOOKUP(Calculations[[#This Row],[car_id]],'2_car_costs'!$A$2:$F$4002,3,FALSE)</f>
        <v>467.29</v>
      </c>
      <c r="I2867" s="7">
        <f>VLOOKUP(Calculations[[#This Row],[car_id]],'2_car_costs'!$A$2:$D$4002,4,FALSE)</f>
        <v>83.68</v>
      </c>
      <c r="J2867" s="7">
        <f>((Calculations[[#This Row],[car_cost_monthly]]+Calculations[[#This Row],[car_insurance]])*12)/315</f>
        <v>20.989333333333335</v>
      </c>
      <c r="K2867" s="5">
        <f>VLOOKUP(Calculations[[#This Row],[car_id]],'2_car_costs'!$A$2:$E$4002,5,FALSE)</f>
        <v>550.97</v>
      </c>
      <c r="L2867" s="7">
        <f>((Calculations[[#This Row],[car_monthly_cost]]*12)/365)*315</f>
        <v>5705.9358904109595</v>
      </c>
      <c r="M2867">
        <f>SUMIF('3_car_revenue'!A:A,Calculations[[#This Row],[car_id]],'3_car_revenue'!I:I)</f>
        <v>2</v>
      </c>
      <c r="N2867">
        <f>VLOOKUP($A2867,'3_car_revenue'!$A$2:$I$100002,4,FALSE)</f>
        <v>49</v>
      </c>
      <c r="O2867" t="str">
        <f>VLOOKUP('Calculations'!$N2867,'3_car_revenue'!D2866:E102866,2,FALSE)</f>
        <v>Pomona, California</v>
      </c>
      <c r="P2867" t="b">
        <f>VLOOKUP(Calculations[[#This Row],[branch_id]],'4_branch_location'!$A$2:$E$52,4,FALSE)</f>
        <v>0</v>
      </c>
      <c r="Q2867">
        <f>VLOOKUP($A2867,'3_car_revenue'!$A$2:$I$100002,7,FALSE)</f>
        <v>41</v>
      </c>
      <c r="R2867" s="8" t="str">
        <f>VLOOKUP($A2867,'3_car_revenue'!$A$2:$I$1000012,8,FALSE)</f>
        <v>F</v>
      </c>
      <c r="S2867" s="9">
        <f>Calculations[[#This Row],[total_price]]-Calculations[[#This Row],[car_monthly_cost]]</f>
        <v>10953.03</v>
      </c>
      <c r="T2867">
        <f>IF(Calculations[[#This Row],[airport_ind]],1,0)</f>
        <v>0</v>
      </c>
      <c r="U2867" s="57"/>
    </row>
    <row r="2868" spans="1:21">
      <c r="A2868" s="3">
        <v>7905511251</v>
      </c>
      <c r="B2868" t="s">
        <v>54</v>
      </c>
      <c r="C2868" s="3">
        <v>626</v>
      </c>
      <c r="D2868" s="33">
        <v>2018</v>
      </c>
      <c r="E2868" t="str">
        <f t="shared" si="44"/>
        <v>2018 Mazda 626</v>
      </c>
      <c r="F2868">
        <f>SUMIF('3_car_revenue'!A:A,Calculations[[#This Row],[car_id]],'3_car_revenue'!C:C)</f>
        <v>119</v>
      </c>
      <c r="G2868" s="7">
        <f>SUMIF('3_car_revenue'!A:A,Calculations[[#This Row],[car_id]],'3_car_revenue'!J:J)</f>
        <v>19681</v>
      </c>
      <c r="H2868" s="7">
        <f>VLOOKUP(Calculations[[#This Row],[car_id]],'2_car_costs'!$A$2:$F$4002,3,FALSE)</f>
        <v>632.25</v>
      </c>
      <c r="I2868" s="7">
        <f>VLOOKUP(Calculations[[#This Row],[car_id]],'2_car_costs'!$A$2:$D$4002,4,FALSE)</f>
        <v>69.91</v>
      </c>
      <c r="J2868" s="7">
        <f>((Calculations[[#This Row],[car_cost_monthly]]+Calculations[[#This Row],[car_insurance]])*12)/315</f>
        <v>26.748952380952382</v>
      </c>
      <c r="K2868" s="5">
        <f>VLOOKUP(Calculations[[#This Row],[car_id]],'2_car_costs'!$A$2:$E$4002,5,FALSE)</f>
        <v>702.16</v>
      </c>
      <c r="L2868" s="7">
        <f>((Calculations[[#This Row],[car_monthly_cost]]*12)/365)*315</f>
        <v>7271.6843835616446</v>
      </c>
      <c r="M2868">
        <f>SUMIF('3_car_revenue'!A:A,Calculations[[#This Row],[car_id]],'3_car_revenue'!I:I)</f>
        <v>2</v>
      </c>
      <c r="N2868">
        <f>VLOOKUP($A2868,'3_car_revenue'!$A$2:$I$100002,4,FALSE)</f>
        <v>14</v>
      </c>
      <c r="O2868" t="str">
        <f>VLOOKUP('Calculations'!$N2868,'3_car_revenue'!D2867:E102867,2,FALSE)</f>
        <v>Kansas City, Kansas</v>
      </c>
      <c r="P2868" t="b">
        <f>VLOOKUP(Calculations[[#This Row],[branch_id]],'4_branch_location'!$A$2:$E$52,4,FALSE)</f>
        <v>1</v>
      </c>
      <c r="Q2868">
        <f>VLOOKUP($A2868,'3_car_revenue'!$A$2:$I$100002,7,FALSE)</f>
        <v>44</v>
      </c>
      <c r="R2868" s="8" t="str">
        <f>VLOOKUP($A2868,'3_car_revenue'!$A$2:$I$1000012,8,FALSE)</f>
        <v>M</v>
      </c>
      <c r="S2868" s="9">
        <f>Calculations[[#This Row],[total_price]]-Calculations[[#This Row],[car_monthly_cost]]</f>
        <v>18978.84</v>
      </c>
      <c r="T2868">
        <f>IF(Calculations[[#This Row],[airport_ind]],1,0)</f>
        <v>1</v>
      </c>
      <c r="U2868" s="57"/>
    </row>
    <row r="2869" spans="1:21">
      <c r="A2869" s="3">
        <v>338543252</v>
      </c>
      <c r="B2869" t="s">
        <v>56</v>
      </c>
      <c r="C2869" s="3" t="s">
        <v>224</v>
      </c>
      <c r="D2869" s="33">
        <v>2016</v>
      </c>
      <c r="E2869" t="str">
        <f t="shared" si="44"/>
        <v>2016 Pontiac Grand Prix</v>
      </c>
      <c r="F2869">
        <f>SUMIF('3_car_revenue'!A:A,Calculations[[#This Row],[car_id]],'3_car_revenue'!C:C)</f>
        <v>120</v>
      </c>
      <c r="G2869" s="7">
        <f>SUMIF('3_car_revenue'!A:A,Calculations[[#This Row],[car_id]],'3_car_revenue'!J:J)</f>
        <v>18263</v>
      </c>
      <c r="H2869" s="7">
        <f>VLOOKUP(Calculations[[#This Row],[car_id]],'2_car_costs'!$A$2:$F$4002,3,FALSE)</f>
        <v>454.76</v>
      </c>
      <c r="I2869" s="7">
        <f>VLOOKUP(Calculations[[#This Row],[car_id]],'2_car_costs'!$A$2:$D$4002,4,FALSE)</f>
        <v>108.9</v>
      </c>
      <c r="J2869" s="7">
        <f>((Calculations[[#This Row],[car_cost_monthly]]+Calculations[[#This Row],[car_insurance]])*12)/315</f>
        <v>21.472761904761906</v>
      </c>
      <c r="K2869" s="5">
        <f>VLOOKUP(Calculations[[#This Row],[car_id]],'2_car_costs'!$A$2:$E$4002,5,FALSE)</f>
        <v>563.66</v>
      </c>
      <c r="L2869" s="7">
        <f>((Calculations[[#This Row],[car_monthly_cost]]*12)/365)*315</f>
        <v>5837.3556164383563</v>
      </c>
      <c r="M2869">
        <f>SUMIF('3_car_revenue'!A:A,Calculations[[#This Row],[car_id]],'3_car_revenue'!I:I)</f>
        <v>4</v>
      </c>
      <c r="N2869">
        <f>VLOOKUP($A2869,'3_car_revenue'!$A$2:$I$100002,4,FALSE)</f>
        <v>14</v>
      </c>
      <c r="O2869" t="str">
        <f>VLOOKUP('Calculations'!$N2869,'3_car_revenue'!D2868:E102868,2,FALSE)</f>
        <v>Kansas City, Kansas</v>
      </c>
      <c r="P2869" t="b">
        <f>VLOOKUP(Calculations[[#This Row],[branch_id]],'4_branch_location'!$A$2:$E$52,4,FALSE)</f>
        <v>1</v>
      </c>
      <c r="Q2869">
        <f>VLOOKUP($A2869,'3_car_revenue'!$A$2:$I$100002,7,FALSE)</f>
        <v>35</v>
      </c>
      <c r="R2869" s="8" t="str">
        <f>VLOOKUP($A2869,'3_car_revenue'!$A$2:$I$1000012,8,FALSE)</f>
        <v>M</v>
      </c>
      <c r="S2869" s="9">
        <f>Calculations[[#This Row],[total_price]]-Calculations[[#This Row],[car_monthly_cost]]</f>
        <v>17699.34</v>
      </c>
      <c r="T2869">
        <f>IF(Calculations[[#This Row],[airport_ind]],1,0)</f>
        <v>1</v>
      </c>
      <c r="U2869" s="57"/>
    </row>
    <row r="2870" spans="1:21">
      <c r="A2870" s="3">
        <v>6263308354</v>
      </c>
      <c r="B2870" t="s">
        <v>78</v>
      </c>
      <c r="C2870" s="3" t="s">
        <v>81</v>
      </c>
      <c r="D2870" s="33">
        <v>2016</v>
      </c>
      <c r="E2870" t="str">
        <f t="shared" si="44"/>
        <v>2016 Nissan Altima</v>
      </c>
      <c r="F2870">
        <f>SUMIF('3_car_revenue'!A:A,Calculations[[#This Row],[car_id]],'3_car_revenue'!C:C)</f>
        <v>88</v>
      </c>
      <c r="G2870" s="7">
        <f>SUMIF('3_car_revenue'!A:A,Calculations[[#This Row],[car_id]],'3_car_revenue'!J:J)</f>
        <v>14426</v>
      </c>
      <c r="H2870" s="7">
        <f>VLOOKUP(Calculations[[#This Row],[car_id]],'2_car_costs'!$A$2:$F$4002,3,FALSE)</f>
        <v>642.27</v>
      </c>
      <c r="I2870" s="7">
        <f>VLOOKUP(Calculations[[#This Row],[car_id]],'2_car_costs'!$A$2:$D$4002,4,FALSE)</f>
        <v>141.81</v>
      </c>
      <c r="J2870" s="7">
        <f>((Calculations[[#This Row],[car_cost_monthly]]+Calculations[[#This Row],[car_insurance]])*12)/315</f>
        <v>29.869714285714284</v>
      </c>
      <c r="K2870" s="5">
        <f>VLOOKUP(Calculations[[#This Row],[car_id]],'2_car_costs'!$A$2:$E$4002,5,FALSE)</f>
        <v>784.07999999999993</v>
      </c>
      <c r="L2870" s="7">
        <f>((Calculations[[#This Row],[car_monthly_cost]]*12)/365)*315</f>
        <v>8120.0613698630132</v>
      </c>
      <c r="M2870">
        <f>SUMIF('3_car_revenue'!A:A,Calculations[[#This Row],[car_id]],'3_car_revenue'!I:I)</f>
        <v>2</v>
      </c>
      <c r="N2870">
        <f>VLOOKUP($A2870,'3_car_revenue'!$A$2:$I$100002,4,FALSE)</f>
        <v>46</v>
      </c>
      <c r="O2870" t="str">
        <f>VLOOKUP('Calculations'!$N2870,'3_car_revenue'!D2869:E102869,2,FALSE)</f>
        <v>Fullerton, California</v>
      </c>
      <c r="P2870" t="b">
        <f>VLOOKUP(Calculations[[#This Row],[branch_id]],'4_branch_location'!$A$2:$E$52,4,FALSE)</f>
        <v>0</v>
      </c>
      <c r="Q2870">
        <f>VLOOKUP($A2870,'3_car_revenue'!$A$2:$I$100002,7,FALSE)</f>
        <v>39</v>
      </c>
      <c r="R2870" s="8" t="str">
        <f>VLOOKUP($A2870,'3_car_revenue'!$A$2:$I$1000012,8,FALSE)</f>
        <v>F</v>
      </c>
      <c r="S2870" s="9">
        <f>Calculations[[#This Row],[total_price]]-Calculations[[#This Row],[car_monthly_cost]]</f>
        <v>13641.92</v>
      </c>
      <c r="T2870">
        <f>IF(Calculations[[#This Row],[airport_ind]],1,0)</f>
        <v>0</v>
      </c>
      <c r="U2870" s="57"/>
    </row>
    <row r="2871" spans="1:21">
      <c r="A2871" s="3">
        <v>1291528954</v>
      </c>
      <c r="B2871" t="s">
        <v>3</v>
      </c>
      <c r="C2871" s="3" t="s">
        <v>147</v>
      </c>
      <c r="D2871" s="33">
        <v>2016</v>
      </c>
      <c r="E2871" t="str">
        <f t="shared" si="44"/>
        <v>2016 Ford Mustang</v>
      </c>
      <c r="F2871">
        <f>SUMIF('3_car_revenue'!A:A,Calculations[[#This Row],[car_id]],'3_car_revenue'!C:C)</f>
        <v>97</v>
      </c>
      <c r="G2871" s="7">
        <f>SUMIF('3_car_revenue'!A:A,Calculations[[#This Row],[car_id]],'3_car_revenue'!J:J)</f>
        <v>17496</v>
      </c>
      <c r="H2871" s="7">
        <f>VLOOKUP(Calculations[[#This Row],[car_id]],'2_car_costs'!$A$2:$F$4002,3,FALSE)</f>
        <v>563.47</v>
      </c>
      <c r="I2871" s="7">
        <f>VLOOKUP(Calculations[[#This Row],[car_id]],'2_car_costs'!$A$2:$D$4002,4,FALSE)</f>
        <v>148.88</v>
      </c>
      <c r="J2871" s="7">
        <f>((Calculations[[#This Row],[car_cost_monthly]]+Calculations[[#This Row],[car_insurance]])*12)/315</f>
        <v>27.137142857142859</v>
      </c>
      <c r="K2871" s="5">
        <f>VLOOKUP(Calculations[[#This Row],[car_id]],'2_car_costs'!$A$2:$E$4002,5,FALSE)</f>
        <v>712.35</v>
      </c>
      <c r="L2871" s="7">
        <f>((Calculations[[#This Row],[car_monthly_cost]]*12)/365)*315</f>
        <v>7377.2136986301384</v>
      </c>
      <c r="M2871">
        <f>SUMIF('3_car_revenue'!A:A,Calculations[[#This Row],[car_id]],'3_car_revenue'!I:I)</f>
        <v>1</v>
      </c>
      <c r="N2871">
        <f>VLOOKUP($A2871,'3_car_revenue'!$A$2:$I$100002,4,FALSE)</f>
        <v>3</v>
      </c>
      <c r="O2871" t="str">
        <f>VLOOKUP('Calculations'!$N2871,'3_car_revenue'!D2870:E102870,2,FALSE)</f>
        <v>Atlanta, Georgia</v>
      </c>
      <c r="P2871" t="b">
        <f>VLOOKUP(Calculations[[#This Row],[branch_id]],'4_branch_location'!$A$2:$E$52,4,FALSE)</f>
        <v>1</v>
      </c>
      <c r="Q2871">
        <f>VLOOKUP($A2871,'3_car_revenue'!$A$2:$I$100002,7,FALSE)</f>
        <v>41</v>
      </c>
      <c r="R2871" s="8" t="str">
        <f>VLOOKUP($A2871,'3_car_revenue'!$A$2:$I$1000012,8,FALSE)</f>
        <v>F</v>
      </c>
      <c r="S2871" s="9">
        <f>Calculations[[#This Row],[total_price]]-Calculations[[#This Row],[car_monthly_cost]]</f>
        <v>16783.650000000001</v>
      </c>
      <c r="T2871">
        <f>IF(Calculations[[#This Row],[airport_ind]],1,0)</f>
        <v>1</v>
      </c>
      <c r="U2871" s="57"/>
    </row>
    <row r="2872" spans="1:21">
      <c r="A2872" s="3">
        <v>4958325700</v>
      </c>
      <c r="B2872" t="s">
        <v>7</v>
      </c>
      <c r="C2872" s="3" t="s">
        <v>178</v>
      </c>
      <c r="D2872" s="33">
        <v>2016</v>
      </c>
      <c r="E2872" t="str">
        <f t="shared" si="44"/>
        <v>2016 Honda Passport</v>
      </c>
      <c r="F2872">
        <f>SUMIF('3_car_revenue'!A:A,Calculations[[#This Row],[car_id]],'3_car_revenue'!C:C)</f>
        <v>151</v>
      </c>
      <c r="G2872" s="7">
        <f>SUMIF('3_car_revenue'!A:A,Calculations[[#This Row],[car_id]],'3_car_revenue'!J:J)</f>
        <v>22581</v>
      </c>
      <c r="H2872" s="7">
        <f>VLOOKUP(Calculations[[#This Row],[car_id]],'2_car_costs'!$A$2:$F$4002,3,FALSE)</f>
        <v>657.21</v>
      </c>
      <c r="I2872" s="7">
        <f>VLOOKUP(Calculations[[#This Row],[car_id]],'2_car_costs'!$A$2:$D$4002,4,FALSE)</f>
        <v>114.16</v>
      </c>
      <c r="J2872" s="7">
        <f>((Calculations[[#This Row],[car_cost_monthly]]+Calculations[[#This Row],[car_insurance]])*12)/315</f>
        <v>29.385523809523811</v>
      </c>
      <c r="K2872" s="5">
        <f>VLOOKUP(Calculations[[#This Row],[car_id]],'2_car_costs'!$A$2:$E$4002,5,FALSE)</f>
        <v>771.37</v>
      </c>
      <c r="L2872" s="7">
        <f>((Calculations[[#This Row],[car_monthly_cost]]*12)/365)*315</f>
        <v>7988.4345205479458</v>
      </c>
      <c r="M2872">
        <f>SUMIF('3_car_revenue'!A:A,Calculations[[#This Row],[car_id]],'3_car_revenue'!I:I)</f>
        <v>5</v>
      </c>
      <c r="N2872">
        <f>VLOOKUP($A2872,'3_car_revenue'!$A$2:$I$100002,4,FALSE)</f>
        <v>28</v>
      </c>
      <c r="O2872" t="str">
        <f>VLOOKUP('Calculations'!$N2872,'3_car_revenue'!D2871:E102871,2,FALSE)</f>
        <v>Kalamazoo, Michigan</v>
      </c>
      <c r="P2872" t="b">
        <f>VLOOKUP(Calculations[[#This Row],[branch_id]],'4_branch_location'!$A$2:$E$52,4,FALSE)</f>
        <v>0</v>
      </c>
      <c r="Q2872">
        <f>VLOOKUP($A2872,'3_car_revenue'!$A$2:$I$100002,7,FALSE)</f>
        <v>58</v>
      </c>
      <c r="R2872" s="8" t="str">
        <f>VLOOKUP($A2872,'3_car_revenue'!$A$2:$I$1000012,8,FALSE)</f>
        <v>F</v>
      </c>
      <c r="S2872" s="9">
        <f>Calculations[[#This Row],[total_price]]-Calculations[[#This Row],[car_monthly_cost]]</f>
        <v>21809.63</v>
      </c>
      <c r="T2872">
        <f>IF(Calculations[[#This Row],[airport_ind]],1,0)</f>
        <v>0</v>
      </c>
      <c r="U2872" s="57"/>
    </row>
    <row r="2873" spans="1:21">
      <c r="A2873" s="3">
        <v>3021094074</v>
      </c>
      <c r="B2873" t="s">
        <v>27</v>
      </c>
      <c r="C2873" s="3" t="s">
        <v>596</v>
      </c>
      <c r="D2873" s="33">
        <v>2016</v>
      </c>
      <c r="E2873" t="str">
        <f t="shared" si="44"/>
        <v>2016 Chevrolet Avalanche 1500</v>
      </c>
      <c r="F2873">
        <f>SUMIF('3_car_revenue'!A:A,Calculations[[#This Row],[car_id]],'3_car_revenue'!C:C)</f>
        <v>117</v>
      </c>
      <c r="G2873" s="7">
        <f>SUMIF('3_car_revenue'!A:A,Calculations[[#This Row],[car_id]],'3_car_revenue'!J:J)</f>
        <v>20053</v>
      </c>
      <c r="H2873" s="7">
        <f>VLOOKUP(Calculations[[#This Row],[car_id]],'2_car_costs'!$A$2:$F$4002,3,FALSE)</f>
        <v>456.04</v>
      </c>
      <c r="I2873" s="7">
        <f>VLOOKUP(Calculations[[#This Row],[car_id]],'2_car_costs'!$A$2:$D$4002,4,FALSE)</f>
        <v>131.12</v>
      </c>
      <c r="J2873" s="7">
        <f>((Calculations[[#This Row],[car_cost_monthly]]+Calculations[[#This Row],[car_insurance]])*12)/315</f>
        <v>22.368000000000002</v>
      </c>
      <c r="K2873" s="5">
        <f>VLOOKUP(Calculations[[#This Row],[car_id]],'2_car_costs'!$A$2:$E$4002,5,FALSE)</f>
        <v>587.16000000000008</v>
      </c>
      <c r="L2873" s="7">
        <f>((Calculations[[#This Row],[car_monthly_cost]]*12)/365)*315</f>
        <v>6080.7254794520559</v>
      </c>
      <c r="M2873">
        <f>SUMIF('3_car_revenue'!A:A,Calculations[[#This Row],[car_id]],'3_car_revenue'!I:I)</f>
        <v>2</v>
      </c>
      <c r="N2873">
        <f>VLOOKUP($A2873,'3_car_revenue'!$A$2:$I$100002,4,FALSE)</f>
        <v>5</v>
      </c>
      <c r="O2873" t="str">
        <f>VLOOKUP('Calculations'!$N2873,'3_car_revenue'!D2872:E102872,2,FALSE)</f>
        <v>Fort Worth, Texas</v>
      </c>
      <c r="P2873" t="b">
        <f>VLOOKUP(Calculations[[#This Row],[branch_id]],'4_branch_location'!$A$2:$E$52,4,FALSE)</f>
        <v>1</v>
      </c>
      <c r="Q2873">
        <f>VLOOKUP($A2873,'3_car_revenue'!$A$2:$I$100002,7,FALSE)</f>
        <v>62</v>
      </c>
      <c r="R2873" s="8" t="str">
        <f>VLOOKUP($A2873,'3_car_revenue'!$A$2:$I$1000012,8,FALSE)</f>
        <v>F</v>
      </c>
      <c r="S2873" s="9">
        <f>Calculations[[#This Row],[total_price]]-Calculations[[#This Row],[car_monthly_cost]]</f>
        <v>19465.84</v>
      </c>
      <c r="T2873">
        <f>IF(Calculations[[#This Row],[airport_ind]],1,0)</f>
        <v>1</v>
      </c>
      <c r="U2873" s="57"/>
    </row>
    <row r="2874" spans="1:21">
      <c r="A2874" s="3">
        <v>8368751152</v>
      </c>
      <c r="B2874" t="s">
        <v>7</v>
      </c>
      <c r="C2874" s="3" t="s">
        <v>324</v>
      </c>
      <c r="D2874" s="33">
        <v>2018</v>
      </c>
      <c r="E2874" t="str">
        <f t="shared" si="44"/>
        <v>2018 Honda CR-V</v>
      </c>
      <c r="F2874">
        <f>SUMIF('3_car_revenue'!A:A,Calculations[[#This Row],[car_id]],'3_car_revenue'!C:C)</f>
        <v>81</v>
      </c>
      <c r="G2874" s="7">
        <f>SUMIF('3_car_revenue'!A:A,Calculations[[#This Row],[car_id]],'3_car_revenue'!J:J)</f>
        <v>13597</v>
      </c>
      <c r="H2874" s="7">
        <f>VLOOKUP(Calculations[[#This Row],[car_id]],'2_car_costs'!$A$2:$F$4002,3,FALSE)</f>
        <v>604.15</v>
      </c>
      <c r="I2874" s="7">
        <f>VLOOKUP(Calculations[[#This Row],[car_id]],'2_car_costs'!$A$2:$D$4002,4,FALSE)</f>
        <v>93.46</v>
      </c>
      <c r="J2874" s="7">
        <f>((Calculations[[#This Row],[car_cost_monthly]]+Calculations[[#This Row],[car_insurance]])*12)/315</f>
        <v>26.575619047619046</v>
      </c>
      <c r="K2874" s="5">
        <f>VLOOKUP(Calculations[[#This Row],[car_id]],'2_car_costs'!$A$2:$E$4002,5,FALSE)</f>
        <v>697.61</v>
      </c>
      <c r="L2874" s="7">
        <f>((Calculations[[#This Row],[car_monthly_cost]]*12)/365)*315</f>
        <v>7224.5638356164382</v>
      </c>
      <c r="M2874">
        <f>SUMIF('3_car_revenue'!A:A,Calculations[[#This Row],[car_id]],'3_car_revenue'!I:I)</f>
        <v>1</v>
      </c>
      <c r="N2874">
        <f>VLOOKUP($A2874,'3_car_revenue'!$A$2:$I$100002,4,FALSE)</f>
        <v>47</v>
      </c>
      <c r="O2874" t="str">
        <f>VLOOKUP('Calculations'!$N2874,'3_car_revenue'!D2873:E102873,2,FALSE)</f>
        <v>Sacramento, California</v>
      </c>
      <c r="P2874" t="b">
        <f>VLOOKUP(Calculations[[#This Row],[branch_id]],'4_branch_location'!$A$2:$E$52,4,FALSE)</f>
        <v>0</v>
      </c>
      <c r="Q2874">
        <f>VLOOKUP($A2874,'3_car_revenue'!$A$2:$I$100002,7,FALSE)</f>
        <v>42</v>
      </c>
      <c r="R2874" s="8" t="str">
        <f>VLOOKUP($A2874,'3_car_revenue'!$A$2:$I$1000012,8,FALSE)</f>
        <v>M</v>
      </c>
      <c r="S2874" s="9">
        <f>Calculations[[#This Row],[total_price]]-Calculations[[#This Row],[car_monthly_cost]]</f>
        <v>12899.39</v>
      </c>
      <c r="T2874">
        <f>IF(Calculations[[#This Row],[airport_ind]],1,0)</f>
        <v>0</v>
      </c>
      <c r="U2874" s="57"/>
    </row>
    <row r="2875" spans="1:21">
      <c r="A2875" s="3">
        <v>4192641631</v>
      </c>
      <c r="B2875" t="s">
        <v>11</v>
      </c>
      <c r="C2875" s="3" t="s">
        <v>595</v>
      </c>
      <c r="D2875" s="33">
        <v>2016</v>
      </c>
      <c r="E2875" t="str">
        <f t="shared" si="44"/>
        <v>2016 Toyota Avalon</v>
      </c>
      <c r="F2875">
        <f>SUMIF('3_car_revenue'!A:A,Calculations[[#This Row],[car_id]],'3_car_revenue'!C:C)</f>
        <v>77</v>
      </c>
      <c r="G2875" s="7">
        <f>SUMIF('3_car_revenue'!A:A,Calculations[[#This Row],[car_id]],'3_car_revenue'!J:J)</f>
        <v>12223</v>
      </c>
      <c r="H2875" s="7">
        <f>VLOOKUP(Calculations[[#This Row],[car_id]],'2_car_costs'!$A$2:$F$4002,3,FALSE)</f>
        <v>550.96</v>
      </c>
      <c r="I2875" s="7">
        <f>VLOOKUP(Calculations[[#This Row],[car_id]],'2_car_costs'!$A$2:$D$4002,4,FALSE)</f>
        <v>83.68</v>
      </c>
      <c r="J2875" s="7">
        <f>((Calculations[[#This Row],[car_cost_monthly]]+Calculations[[#This Row],[car_insurance]])*12)/315</f>
        <v>24.176761904761907</v>
      </c>
      <c r="K2875" s="5">
        <f>VLOOKUP(Calculations[[#This Row],[car_id]],'2_car_costs'!$A$2:$E$4002,5,FALSE)</f>
        <v>634.6400000000001</v>
      </c>
      <c r="L2875" s="7">
        <f>((Calculations[[#This Row],[car_monthly_cost]]*12)/365)*315</f>
        <v>6572.4361643835618</v>
      </c>
      <c r="M2875">
        <f>SUMIF('3_car_revenue'!A:A,Calculations[[#This Row],[car_id]],'3_car_revenue'!I:I)</f>
        <v>1</v>
      </c>
      <c r="N2875">
        <f>VLOOKUP($A2875,'3_car_revenue'!$A$2:$I$100002,4,FALSE)</f>
        <v>28</v>
      </c>
      <c r="O2875" t="str">
        <f>VLOOKUP('Calculations'!$N2875,'3_car_revenue'!D2874:E102874,2,FALSE)</f>
        <v>Kalamazoo, Michigan</v>
      </c>
      <c r="P2875" t="b">
        <f>VLOOKUP(Calculations[[#This Row],[branch_id]],'4_branch_location'!$A$2:$E$52,4,FALSE)</f>
        <v>0</v>
      </c>
      <c r="Q2875">
        <f>VLOOKUP($A2875,'3_car_revenue'!$A$2:$I$100002,7,FALSE)</f>
        <v>46</v>
      </c>
      <c r="R2875" s="8" t="str">
        <f>VLOOKUP($A2875,'3_car_revenue'!$A$2:$I$1000012,8,FALSE)</f>
        <v>F</v>
      </c>
      <c r="S2875" s="9">
        <f>Calculations[[#This Row],[total_price]]-Calculations[[#This Row],[car_monthly_cost]]</f>
        <v>11588.36</v>
      </c>
      <c r="T2875">
        <f>IF(Calculations[[#This Row],[airport_ind]],1,0)</f>
        <v>0</v>
      </c>
      <c r="U2875" s="57"/>
    </row>
    <row r="2876" spans="1:21">
      <c r="A2876" s="3">
        <v>9145830894</v>
      </c>
      <c r="B2876" t="s">
        <v>21</v>
      </c>
      <c r="C2876" s="3" t="s">
        <v>458</v>
      </c>
      <c r="D2876" s="33">
        <v>2017</v>
      </c>
      <c r="E2876" t="str">
        <f t="shared" si="44"/>
        <v>2017 Audi A6</v>
      </c>
      <c r="F2876">
        <f>SUMIF('3_car_revenue'!A:A,Calculations[[#This Row],[car_id]],'3_car_revenue'!C:C)</f>
        <v>89</v>
      </c>
      <c r="G2876" s="7">
        <f>SUMIF('3_car_revenue'!A:A,Calculations[[#This Row],[car_id]],'3_car_revenue'!J:J)</f>
        <v>15077</v>
      </c>
      <c r="H2876" s="7">
        <f>VLOOKUP(Calculations[[#This Row],[car_id]],'2_car_costs'!$A$2:$F$4002,3,FALSE)</f>
        <v>555.71</v>
      </c>
      <c r="I2876" s="7">
        <f>VLOOKUP(Calculations[[#This Row],[car_id]],'2_car_costs'!$A$2:$D$4002,4,FALSE)</f>
        <v>95.15</v>
      </c>
      <c r="J2876" s="7">
        <f>((Calculations[[#This Row],[car_cost_monthly]]+Calculations[[#This Row],[car_insurance]])*12)/315</f>
        <v>24.794666666666664</v>
      </c>
      <c r="K2876" s="5">
        <f>VLOOKUP(Calculations[[#This Row],[car_id]],'2_car_costs'!$A$2:$E$4002,5,FALSE)</f>
        <v>650.86</v>
      </c>
      <c r="L2876" s="7">
        <f>((Calculations[[#This Row],[car_monthly_cost]]*12)/365)*315</f>
        <v>6740.4131506849317</v>
      </c>
      <c r="M2876">
        <f>SUMIF('3_car_revenue'!A:A,Calculations[[#This Row],[car_id]],'3_car_revenue'!I:I)</f>
        <v>0</v>
      </c>
      <c r="N2876">
        <f>VLOOKUP($A2876,'3_car_revenue'!$A$2:$I$100002,4,FALSE)</f>
        <v>1</v>
      </c>
      <c r="O2876" t="str">
        <f>VLOOKUP('Calculations'!$N2876,'3_car_revenue'!D2875:E102875,2,FALSE)</f>
        <v>Galveston, Texas</v>
      </c>
      <c r="P2876" t="b">
        <f>VLOOKUP(Calculations[[#This Row],[branch_id]],'4_branch_location'!$A$2:$E$52,4,FALSE)</f>
        <v>0</v>
      </c>
      <c r="Q2876">
        <f>VLOOKUP($A2876,'3_car_revenue'!$A$2:$I$100002,7,FALSE)</f>
        <v>45</v>
      </c>
      <c r="R2876" s="8" t="str">
        <f>VLOOKUP($A2876,'3_car_revenue'!$A$2:$I$1000012,8,FALSE)</f>
        <v>M</v>
      </c>
      <c r="S2876" s="9">
        <f>Calculations[[#This Row],[total_price]]-Calculations[[#This Row],[car_monthly_cost]]</f>
        <v>14426.14</v>
      </c>
      <c r="T2876">
        <f>IF(Calculations[[#This Row],[airport_ind]],1,0)</f>
        <v>0</v>
      </c>
      <c r="U2876" s="57"/>
    </row>
    <row r="2877" spans="1:21">
      <c r="A2877" s="3">
        <v>3418844618</v>
      </c>
      <c r="B2877" t="s">
        <v>27</v>
      </c>
      <c r="C2877" s="3" t="s">
        <v>95</v>
      </c>
      <c r="D2877" s="33">
        <v>2017</v>
      </c>
      <c r="E2877" t="str">
        <f t="shared" si="44"/>
        <v>2017 Chevrolet S10</v>
      </c>
      <c r="F2877">
        <f>SUMIF('3_car_revenue'!A:A,Calculations[[#This Row],[car_id]],'3_car_revenue'!C:C)</f>
        <v>92</v>
      </c>
      <c r="G2877" s="7">
        <f>SUMIF('3_car_revenue'!A:A,Calculations[[#This Row],[car_id]],'3_car_revenue'!J:J)</f>
        <v>13638</v>
      </c>
      <c r="H2877" s="7">
        <f>VLOOKUP(Calculations[[#This Row],[car_id]],'2_car_costs'!$A$2:$F$4002,3,FALSE)</f>
        <v>604.97</v>
      </c>
      <c r="I2877" s="7">
        <f>VLOOKUP(Calculations[[#This Row],[car_id]],'2_car_costs'!$A$2:$D$4002,4,FALSE)</f>
        <v>77.900000000000006</v>
      </c>
      <c r="J2877" s="7">
        <f>((Calculations[[#This Row],[car_cost_monthly]]+Calculations[[#This Row],[car_insurance]])*12)/315</f>
        <v>26.014095238095241</v>
      </c>
      <c r="K2877" s="5">
        <f>VLOOKUP(Calculations[[#This Row],[car_id]],'2_car_costs'!$A$2:$E$4002,5,FALSE)</f>
        <v>682.87</v>
      </c>
      <c r="L2877" s="7">
        <f>((Calculations[[#This Row],[car_monthly_cost]]*12)/365)*315</f>
        <v>7071.9139726027397</v>
      </c>
      <c r="M2877">
        <f>SUMIF('3_car_revenue'!A:A,Calculations[[#This Row],[car_id]],'3_car_revenue'!I:I)</f>
        <v>0</v>
      </c>
      <c r="N2877">
        <f>VLOOKUP($A2877,'3_car_revenue'!$A$2:$I$100002,4,FALSE)</f>
        <v>13</v>
      </c>
      <c r="O2877" t="str">
        <f>VLOOKUP('Calculations'!$N2877,'3_car_revenue'!D2876:E102876,2,FALSE)</f>
        <v>Salinas, California</v>
      </c>
      <c r="P2877" t="b">
        <f>VLOOKUP(Calculations[[#This Row],[branch_id]],'4_branch_location'!$A$2:$E$52,4,FALSE)</f>
        <v>1</v>
      </c>
      <c r="Q2877">
        <f>VLOOKUP($A2877,'3_car_revenue'!$A$2:$I$100002,7,FALSE)</f>
        <v>39</v>
      </c>
      <c r="R2877" s="8" t="str">
        <f>VLOOKUP($A2877,'3_car_revenue'!$A$2:$I$1000012,8,FALSE)</f>
        <v>M</v>
      </c>
      <c r="S2877" s="9">
        <f>Calculations[[#This Row],[total_price]]-Calculations[[#This Row],[car_monthly_cost]]</f>
        <v>12955.13</v>
      </c>
      <c r="T2877">
        <f>IF(Calculations[[#This Row],[airport_ind]],1,0)</f>
        <v>1</v>
      </c>
      <c r="U2877" s="57"/>
    </row>
    <row r="2878" spans="1:21">
      <c r="A2878" s="3">
        <v>5210886263</v>
      </c>
      <c r="B2878" t="s">
        <v>3</v>
      </c>
      <c r="C2878" s="3" t="s">
        <v>192</v>
      </c>
      <c r="D2878" s="33">
        <v>2018</v>
      </c>
      <c r="E2878" t="str">
        <f t="shared" si="44"/>
        <v>2018 Ford E250</v>
      </c>
      <c r="F2878">
        <f>SUMIF('3_car_revenue'!A:A,Calculations[[#This Row],[car_id]],'3_car_revenue'!C:C)</f>
        <v>111</v>
      </c>
      <c r="G2878" s="7">
        <f>SUMIF('3_car_revenue'!A:A,Calculations[[#This Row],[car_id]],'3_car_revenue'!J:J)</f>
        <v>16682</v>
      </c>
      <c r="H2878" s="7">
        <f>VLOOKUP(Calculations[[#This Row],[car_id]],'2_car_costs'!$A$2:$F$4002,3,FALSE)</f>
        <v>610.02</v>
      </c>
      <c r="I2878" s="7">
        <f>VLOOKUP(Calculations[[#This Row],[car_id]],'2_car_costs'!$A$2:$D$4002,4,FALSE)</f>
        <v>55.31</v>
      </c>
      <c r="J2878" s="7">
        <f>((Calculations[[#This Row],[car_cost_monthly]]+Calculations[[#This Row],[car_insurance]])*12)/315</f>
        <v>25.345904761904759</v>
      </c>
      <c r="K2878" s="5">
        <f>VLOOKUP(Calculations[[#This Row],[car_id]],'2_car_costs'!$A$2:$E$4002,5,FALSE)</f>
        <v>665.32999999999993</v>
      </c>
      <c r="L2878" s="7">
        <f>((Calculations[[#This Row],[car_monthly_cost]]*12)/365)*315</f>
        <v>6890.2668493150677</v>
      </c>
      <c r="M2878">
        <f>SUMIF('3_car_revenue'!A:A,Calculations[[#This Row],[car_id]],'3_car_revenue'!I:I)</f>
        <v>3</v>
      </c>
      <c r="N2878">
        <f>VLOOKUP($A2878,'3_car_revenue'!$A$2:$I$100002,4,FALSE)</f>
        <v>32</v>
      </c>
      <c r="O2878" t="str">
        <f>VLOOKUP('Calculations'!$N2878,'3_car_revenue'!D2877:E102877,2,FALSE)</f>
        <v>Miami, Florida</v>
      </c>
      <c r="P2878" t="b">
        <f>VLOOKUP(Calculations[[#This Row],[branch_id]],'4_branch_location'!$A$2:$E$52,4,FALSE)</f>
        <v>0</v>
      </c>
      <c r="Q2878">
        <f>VLOOKUP($A2878,'3_car_revenue'!$A$2:$I$100002,7,FALSE)</f>
        <v>29</v>
      </c>
      <c r="R2878" s="8" t="str">
        <f>VLOOKUP($A2878,'3_car_revenue'!$A$2:$I$1000012,8,FALSE)</f>
        <v>F</v>
      </c>
      <c r="S2878" s="9">
        <f>Calculations[[#This Row],[total_price]]-Calculations[[#This Row],[car_monthly_cost]]</f>
        <v>16016.67</v>
      </c>
      <c r="T2878">
        <f>IF(Calculations[[#This Row],[airport_ind]],1,0)</f>
        <v>0</v>
      </c>
      <c r="U2878" s="57"/>
    </row>
    <row r="2879" spans="1:21">
      <c r="A2879" s="3">
        <v>3348476933</v>
      </c>
      <c r="B2879" t="s">
        <v>80</v>
      </c>
      <c r="C2879" s="3" t="s">
        <v>594</v>
      </c>
      <c r="D2879" s="33">
        <v>2017</v>
      </c>
      <c r="E2879" t="str">
        <f t="shared" si="44"/>
        <v>2017 Land Rover Discovery Series II</v>
      </c>
      <c r="F2879">
        <f>SUMIF('3_car_revenue'!A:A,Calculations[[#This Row],[car_id]],'3_car_revenue'!C:C)</f>
        <v>106</v>
      </c>
      <c r="G2879" s="7">
        <f>SUMIF('3_car_revenue'!A:A,Calculations[[#This Row],[car_id]],'3_car_revenue'!J:J)</f>
        <v>19061</v>
      </c>
      <c r="H2879" s="7">
        <f>VLOOKUP(Calculations[[#This Row],[car_id]],'2_car_costs'!$A$2:$F$4002,3,FALSE)</f>
        <v>591.54</v>
      </c>
      <c r="I2879" s="7">
        <f>VLOOKUP(Calculations[[#This Row],[car_id]],'2_car_costs'!$A$2:$D$4002,4,FALSE)</f>
        <v>71.67</v>
      </c>
      <c r="J2879" s="7">
        <f>((Calculations[[#This Row],[car_cost_monthly]]+Calculations[[#This Row],[car_insurance]])*12)/315</f>
        <v>25.265142857142852</v>
      </c>
      <c r="K2879" s="5">
        <f>VLOOKUP(Calculations[[#This Row],[car_id]],'2_car_costs'!$A$2:$E$4002,5,FALSE)</f>
        <v>663.20999999999992</v>
      </c>
      <c r="L2879" s="7">
        <f>((Calculations[[#This Row],[car_monthly_cost]]*12)/365)*315</f>
        <v>6868.3117808219167</v>
      </c>
      <c r="M2879">
        <f>SUMIF('3_car_revenue'!A:A,Calculations[[#This Row],[car_id]],'3_car_revenue'!I:I)</f>
        <v>1</v>
      </c>
      <c r="N2879">
        <f>VLOOKUP($A2879,'3_car_revenue'!$A$2:$I$100002,4,FALSE)</f>
        <v>38</v>
      </c>
      <c r="O2879" t="str">
        <f>VLOOKUP('Calculations'!$N2879,'3_car_revenue'!D2878:E102878,2,FALSE)</f>
        <v>Denver, Colorado</v>
      </c>
      <c r="P2879" t="b">
        <f>VLOOKUP(Calculations[[#This Row],[branch_id]],'4_branch_location'!$A$2:$E$52,4,FALSE)</f>
        <v>0</v>
      </c>
      <c r="Q2879">
        <f>VLOOKUP($A2879,'3_car_revenue'!$A$2:$I$100002,7,FALSE)</f>
        <v>64</v>
      </c>
      <c r="R2879" s="8" t="str">
        <f>VLOOKUP($A2879,'3_car_revenue'!$A$2:$I$1000012,8,FALSE)</f>
        <v>F</v>
      </c>
      <c r="S2879" s="9">
        <f>Calculations[[#This Row],[total_price]]-Calculations[[#This Row],[car_monthly_cost]]</f>
        <v>18397.79</v>
      </c>
      <c r="T2879">
        <f>IF(Calculations[[#This Row],[airport_ind]],1,0)</f>
        <v>0</v>
      </c>
      <c r="U2879" s="57"/>
    </row>
    <row r="2880" spans="1:21">
      <c r="A2880" s="3">
        <v>2287874496</v>
      </c>
      <c r="B2880" t="s">
        <v>3</v>
      </c>
      <c r="C2880" s="3" t="s">
        <v>103</v>
      </c>
      <c r="D2880" s="33">
        <v>2017</v>
      </c>
      <c r="E2880" t="str">
        <f t="shared" si="44"/>
        <v>2017 Ford Escort</v>
      </c>
      <c r="F2880">
        <f>SUMIF('3_car_revenue'!A:A,Calculations[[#This Row],[car_id]],'3_car_revenue'!C:C)</f>
        <v>134</v>
      </c>
      <c r="G2880" s="7">
        <f>SUMIF('3_car_revenue'!A:A,Calculations[[#This Row],[car_id]],'3_car_revenue'!J:J)</f>
        <v>21599</v>
      </c>
      <c r="H2880" s="7">
        <f>VLOOKUP(Calculations[[#This Row],[car_id]],'2_car_costs'!$A$2:$F$4002,3,FALSE)</f>
        <v>425.45</v>
      </c>
      <c r="I2880" s="7">
        <f>VLOOKUP(Calculations[[#This Row],[car_id]],'2_car_costs'!$A$2:$D$4002,4,FALSE)</f>
        <v>137.63</v>
      </c>
      <c r="J2880" s="7">
        <f>((Calculations[[#This Row],[car_cost_monthly]]+Calculations[[#This Row],[car_insurance]])*12)/315</f>
        <v>21.450666666666663</v>
      </c>
      <c r="K2880" s="5">
        <f>VLOOKUP(Calculations[[#This Row],[car_id]],'2_car_costs'!$A$2:$E$4002,5,FALSE)</f>
        <v>563.07999999999993</v>
      </c>
      <c r="L2880" s="7">
        <f>((Calculations[[#This Row],[car_monthly_cost]]*12)/365)*315</f>
        <v>5831.3490410958902</v>
      </c>
      <c r="M2880">
        <f>SUMIF('3_car_revenue'!A:A,Calculations[[#This Row],[car_id]],'3_car_revenue'!I:I)</f>
        <v>3</v>
      </c>
      <c r="N2880">
        <f>VLOOKUP($A2880,'3_car_revenue'!$A$2:$I$100002,4,FALSE)</f>
        <v>5</v>
      </c>
      <c r="O2880" t="str">
        <f>VLOOKUP('Calculations'!$N2880,'3_car_revenue'!D2879:E102879,2,FALSE)</f>
        <v>Fort Worth, Texas</v>
      </c>
      <c r="P2880" t="b">
        <f>VLOOKUP(Calculations[[#This Row],[branch_id]],'4_branch_location'!$A$2:$E$52,4,FALSE)</f>
        <v>1</v>
      </c>
      <c r="Q2880">
        <f>VLOOKUP($A2880,'3_car_revenue'!$A$2:$I$100002,7,FALSE)</f>
        <v>48</v>
      </c>
      <c r="R2880" s="8" t="str">
        <f>VLOOKUP($A2880,'3_car_revenue'!$A$2:$I$1000012,8,FALSE)</f>
        <v>F</v>
      </c>
      <c r="S2880" s="9">
        <f>Calculations[[#This Row],[total_price]]-Calculations[[#This Row],[car_monthly_cost]]</f>
        <v>21035.919999999998</v>
      </c>
      <c r="T2880">
        <f>IF(Calculations[[#This Row],[airport_ind]],1,0)</f>
        <v>1</v>
      </c>
      <c r="U2880" s="57"/>
    </row>
    <row r="2881" spans="1:21">
      <c r="A2881" s="3">
        <v>514723408</v>
      </c>
      <c r="B2881" t="s">
        <v>5</v>
      </c>
      <c r="C2881" s="3" t="s">
        <v>57</v>
      </c>
      <c r="D2881" s="33">
        <v>2018</v>
      </c>
      <c r="E2881" t="str">
        <f t="shared" si="44"/>
        <v>2018 Volkswagen Golf</v>
      </c>
      <c r="F2881">
        <f>SUMIF('3_car_revenue'!A:A,Calculations[[#This Row],[car_id]],'3_car_revenue'!C:C)</f>
        <v>61</v>
      </c>
      <c r="G2881" s="7">
        <f>SUMIF('3_car_revenue'!A:A,Calculations[[#This Row],[car_id]],'3_car_revenue'!J:J)</f>
        <v>10231</v>
      </c>
      <c r="H2881" s="7">
        <f>VLOOKUP(Calculations[[#This Row],[car_id]],'2_car_costs'!$A$2:$F$4002,3,FALSE)</f>
        <v>673.85</v>
      </c>
      <c r="I2881" s="7">
        <f>VLOOKUP(Calculations[[#This Row],[car_id]],'2_car_costs'!$A$2:$D$4002,4,FALSE)</f>
        <v>65.63</v>
      </c>
      <c r="J2881" s="7">
        <f>((Calculations[[#This Row],[car_cost_monthly]]+Calculations[[#This Row],[car_insurance]])*12)/315</f>
        <v>28.170666666666666</v>
      </c>
      <c r="K2881" s="5">
        <f>VLOOKUP(Calculations[[#This Row],[car_id]],'2_car_costs'!$A$2:$E$4002,5,FALSE)</f>
        <v>739.48</v>
      </c>
      <c r="L2881" s="7">
        <f>((Calculations[[#This Row],[car_monthly_cost]]*12)/365)*315</f>
        <v>7658.176438356164</v>
      </c>
      <c r="M2881">
        <f>SUMIF('3_car_revenue'!A:A,Calculations[[#This Row],[car_id]],'3_car_revenue'!I:I)</f>
        <v>2</v>
      </c>
      <c r="N2881">
        <f>VLOOKUP($A2881,'3_car_revenue'!$A$2:$I$100002,4,FALSE)</f>
        <v>28</v>
      </c>
      <c r="O2881" t="str">
        <f>VLOOKUP('Calculations'!$N2881,'3_car_revenue'!D2880:E102880,2,FALSE)</f>
        <v>Kalamazoo, Michigan</v>
      </c>
      <c r="P2881" t="b">
        <f>VLOOKUP(Calculations[[#This Row],[branch_id]],'4_branch_location'!$A$2:$E$52,4,FALSE)</f>
        <v>0</v>
      </c>
      <c r="Q2881">
        <f>VLOOKUP($A2881,'3_car_revenue'!$A$2:$I$100002,7,FALSE)</f>
        <v>41</v>
      </c>
      <c r="R2881" s="8" t="str">
        <f>VLOOKUP($A2881,'3_car_revenue'!$A$2:$I$1000012,8,FALSE)</f>
        <v>M</v>
      </c>
      <c r="S2881" s="9">
        <f>Calculations[[#This Row],[total_price]]-Calculations[[#This Row],[car_monthly_cost]]</f>
        <v>9491.52</v>
      </c>
      <c r="T2881">
        <f>IF(Calculations[[#This Row],[airport_ind]],1,0)</f>
        <v>0</v>
      </c>
      <c r="U2881" s="57"/>
    </row>
    <row r="2882" spans="1:21">
      <c r="A2882" s="3">
        <v>3081797217</v>
      </c>
      <c r="B2882" t="s">
        <v>5</v>
      </c>
      <c r="C2882" s="3" t="s">
        <v>151</v>
      </c>
      <c r="D2882" s="33">
        <v>2016</v>
      </c>
      <c r="E2882" t="str">
        <f t="shared" si="44"/>
        <v>2016 Volkswagen rio</v>
      </c>
      <c r="F2882">
        <f>SUMIF('3_car_revenue'!A:A,Calculations[[#This Row],[car_id]],'3_car_revenue'!C:C)</f>
        <v>100</v>
      </c>
      <c r="G2882" s="7">
        <f>SUMIF('3_car_revenue'!A:A,Calculations[[#This Row],[car_id]],'3_car_revenue'!J:J)</f>
        <v>18183</v>
      </c>
      <c r="H2882" s="7">
        <f>VLOOKUP(Calculations[[#This Row],[car_id]],'2_car_costs'!$A$2:$F$4002,3,FALSE)</f>
        <v>447.11</v>
      </c>
      <c r="I2882" s="7">
        <f>VLOOKUP(Calculations[[#This Row],[car_id]],'2_car_costs'!$A$2:$D$4002,4,FALSE)</f>
        <v>54</v>
      </c>
      <c r="J2882" s="7">
        <f>((Calculations[[#This Row],[car_cost_monthly]]+Calculations[[#This Row],[car_insurance]])*12)/315</f>
        <v>19.089904761904762</v>
      </c>
      <c r="K2882" s="5">
        <f>VLOOKUP(Calculations[[#This Row],[car_id]],'2_car_costs'!$A$2:$E$4002,5,FALSE)</f>
        <v>501.11</v>
      </c>
      <c r="L2882" s="7">
        <f>((Calculations[[#This Row],[car_monthly_cost]]*12)/365)*315</f>
        <v>5189.5775342465749</v>
      </c>
      <c r="M2882">
        <f>SUMIF('3_car_revenue'!A:A,Calculations[[#This Row],[car_id]],'3_car_revenue'!I:I)</f>
        <v>3</v>
      </c>
      <c r="N2882">
        <f>VLOOKUP($A2882,'3_car_revenue'!$A$2:$I$100002,4,FALSE)</f>
        <v>26</v>
      </c>
      <c r="O2882" t="str">
        <f>VLOOKUP('Calculations'!$N2882,'3_car_revenue'!D2881:E102881,2,FALSE)</f>
        <v>York, Pennsylvania</v>
      </c>
      <c r="P2882" t="b">
        <f>VLOOKUP(Calculations[[#This Row],[branch_id]],'4_branch_location'!$A$2:$E$52,4,FALSE)</f>
        <v>0</v>
      </c>
      <c r="Q2882">
        <f>VLOOKUP($A2882,'3_car_revenue'!$A$2:$I$100002,7,FALSE)</f>
        <v>48</v>
      </c>
      <c r="R2882" s="8" t="str">
        <f>VLOOKUP($A2882,'3_car_revenue'!$A$2:$I$1000012,8,FALSE)</f>
        <v>M</v>
      </c>
      <c r="S2882" s="9">
        <f>Calculations[[#This Row],[total_price]]-Calculations[[#This Row],[car_monthly_cost]]</f>
        <v>17681.89</v>
      </c>
      <c r="T2882">
        <f>IF(Calculations[[#This Row],[airport_ind]],1,0)</f>
        <v>0</v>
      </c>
      <c r="U2882" s="57"/>
    </row>
    <row r="2883" spans="1:21">
      <c r="A2883" s="3">
        <v>9098747752</v>
      </c>
      <c r="B2883" t="s">
        <v>1</v>
      </c>
      <c r="C2883" s="3" t="s">
        <v>244</v>
      </c>
      <c r="D2883" s="33">
        <v>2017</v>
      </c>
      <c r="E2883" t="str">
        <f t="shared" si="44"/>
        <v>2017 Lincoln Aviator</v>
      </c>
      <c r="F2883">
        <f>SUMIF('3_car_revenue'!A:A,Calculations[[#This Row],[car_id]],'3_car_revenue'!C:C)</f>
        <v>92</v>
      </c>
      <c r="G2883" s="7">
        <f>SUMIF('3_car_revenue'!A:A,Calculations[[#This Row],[car_id]],'3_car_revenue'!J:J)</f>
        <v>15565</v>
      </c>
      <c r="H2883" s="7">
        <f>VLOOKUP(Calculations[[#This Row],[car_id]],'2_car_costs'!$A$2:$F$4002,3,FALSE)</f>
        <v>633.54999999999995</v>
      </c>
      <c r="I2883" s="7">
        <f>VLOOKUP(Calculations[[#This Row],[car_id]],'2_car_costs'!$A$2:$D$4002,4,FALSE)</f>
        <v>113.68</v>
      </c>
      <c r="J2883" s="7">
        <f>((Calculations[[#This Row],[car_cost_monthly]]+Calculations[[#This Row],[car_insurance]])*12)/315</f>
        <v>28.465904761904763</v>
      </c>
      <c r="K2883" s="5">
        <f>VLOOKUP(Calculations[[#This Row],[car_id]],'2_car_costs'!$A$2:$E$4002,5,FALSE)</f>
        <v>747.23</v>
      </c>
      <c r="L2883" s="7">
        <f>((Calculations[[#This Row],[car_monthly_cost]]*12)/365)*315</f>
        <v>7738.4367123287675</v>
      </c>
      <c r="M2883">
        <f>SUMIF('3_car_revenue'!A:A,Calculations[[#This Row],[car_id]],'3_car_revenue'!I:I)</f>
        <v>1</v>
      </c>
      <c r="N2883">
        <f>VLOOKUP($A2883,'3_car_revenue'!$A$2:$I$100002,4,FALSE)</f>
        <v>29</v>
      </c>
      <c r="O2883" t="str">
        <f>VLOOKUP('Calculations'!$N2883,'3_car_revenue'!D2882:E102882,2,FALSE)</f>
        <v>El Paso, Texas</v>
      </c>
      <c r="P2883" t="b">
        <f>VLOOKUP(Calculations[[#This Row],[branch_id]],'4_branch_location'!$A$2:$E$52,4,FALSE)</f>
        <v>1</v>
      </c>
      <c r="Q2883">
        <f>VLOOKUP($A2883,'3_car_revenue'!$A$2:$I$100002,7,FALSE)</f>
        <v>39</v>
      </c>
      <c r="R2883" s="8" t="str">
        <f>VLOOKUP($A2883,'3_car_revenue'!$A$2:$I$1000012,8,FALSE)</f>
        <v>F</v>
      </c>
      <c r="S2883" s="9">
        <f>Calculations[[#This Row],[total_price]]-Calculations[[#This Row],[car_monthly_cost]]</f>
        <v>14817.77</v>
      </c>
      <c r="T2883">
        <f>IF(Calculations[[#This Row],[airport_ind]],1,0)</f>
        <v>1</v>
      </c>
      <c r="U2883" s="57"/>
    </row>
    <row r="2884" spans="1:21">
      <c r="A2884" s="3">
        <v>1061306496</v>
      </c>
      <c r="B2884" t="s">
        <v>336</v>
      </c>
      <c r="C2884" s="3" t="s">
        <v>335</v>
      </c>
      <c r="D2884" s="33">
        <v>2016</v>
      </c>
      <c r="E2884" t="str">
        <f t="shared" ref="E2884:E2947" si="45">CONCATENATE(D2884," ",B2884," ",C2884)</f>
        <v>2016 Eagle Vision</v>
      </c>
      <c r="F2884">
        <f>SUMIF('3_car_revenue'!A:A,Calculations[[#This Row],[car_id]],'3_car_revenue'!C:C)</f>
        <v>104</v>
      </c>
      <c r="G2884" s="7">
        <f>SUMIF('3_car_revenue'!A:A,Calculations[[#This Row],[car_id]],'3_car_revenue'!J:J)</f>
        <v>17762</v>
      </c>
      <c r="H2884" s="7">
        <f>VLOOKUP(Calculations[[#This Row],[car_id]],'2_car_costs'!$A$2:$F$4002,3,FALSE)</f>
        <v>592.20000000000005</v>
      </c>
      <c r="I2884" s="7">
        <f>VLOOKUP(Calculations[[#This Row],[car_id]],'2_car_costs'!$A$2:$D$4002,4,FALSE)</f>
        <v>52</v>
      </c>
      <c r="J2884" s="7">
        <f>((Calculations[[#This Row],[car_cost_monthly]]+Calculations[[#This Row],[car_insurance]])*12)/315</f>
        <v>24.540952380952383</v>
      </c>
      <c r="K2884" s="5">
        <f>VLOOKUP(Calculations[[#This Row],[car_id]],'2_car_costs'!$A$2:$E$4002,5,FALSE)</f>
        <v>644.20000000000005</v>
      </c>
      <c r="L2884" s="7">
        <f>((Calculations[[#This Row],[car_monthly_cost]]*12)/365)*315</f>
        <v>6671.4410958904118</v>
      </c>
      <c r="M2884">
        <f>SUMIF('3_car_revenue'!A:A,Calculations[[#This Row],[car_id]],'3_car_revenue'!I:I)</f>
        <v>0</v>
      </c>
      <c r="N2884">
        <f>VLOOKUP($A2884,'3_car_revenue'!$A$2:$I$100002,4,FALSE)</f>
        <v>10</v>
      </c>
      <c r="O2884" t="str">
        <f>VLOOKUP('Calculations'!$N2884,'3_car_revenue'!D2883:E102883,2,FALSE)</f>
        <v>Kissimmee, Florida</v>
      </c>
      <c r="P2884" t="b">
        <f>VLOOKUP(Calculations[[#This Row],[branch_id]],'4_branch_location'!$A$2:$E$52,4,FALSE)</f>
        <v>1</v>
      </c>
      <c r="Q2884">
        <f>VLOOKUP($A2884,'3_car_revenue'!$A$2:$I$100002,7,FALSE)</f>
        <v>49</v>
      </c>
      <c r="R2884" s="8" t="str">
        <f>VLOOKUP($A2884,'3_car_revenue'!$A$2:$I$1000012,8,FALSE)</f>
        <v>F</v>
      </c>
      <c r="S2884" s="9">
        <f>Calculations[[#This Row],[total_price]]-Calculations[[#This Row],[car_monthly_cost]]</f>
        <v>17117.8</v>
      </c>
      <c r="T2884">
        <f>IF(Calculations[[#This Row],[airport_ind]],1,0)</f>
        <v>1</v>
      </c>
      <c r="U2884" s="57"/>
    </row>
    <row r="2885" spans="1:21">
      <c r="A2885" s="3">
        <v>7390094265</v>
      </c>
      <c r="B2885" t="s">
        <v>69</v>
      </c>
      <c r="C2885" s="3" t="s">
        <v>294</v>
      </c>
      <c r="D2885" s="33">
        <v>2018</v>
      </c>
      <c r="E2885" t="str">
        <f t="shared" si="45"/>
        <v>2018 Chrysler Voyager</v>
      </c>
      <c r="F2885">
        <f>SUMIF('3_car_revenue'!A:A,Calculations[[#This Row],[car_id]],'3_car_revenue'!C:C)</f>
        <v>93</v>
      </c>
      <c r="G2885" s="7">
        <f>SUMIF('3_car_revenue'!A:A,Calculations[[#This Row],[car_id]],'3_car_revenue'!J:J)</f>
        <v>14448</v>
      </c>
      <c r="H2885" s="7">
        <f>VLOOKUP(Calculations[[#This Row],[car_id]],'2_car_costs'!$A$2:$F$4002,3,FALSE)</f>
        <v>704.69</v>
      </c>
      <c r="I2885" s="7">
        <f>VLOOKUP(Calculations[[#This Row],[car_id]],'2_car_costs'!$A$2:$D$4002,4,FALSE)</f>
        <v>121.06</v>
      </c>
      <c r="J2885" s="7">
        <f>((Calculations[[#This Row],[car_cost_monthly]]+Calculations[[#This Row],[car_insurance]])*12)/315</f>
        <v>31.457142857142856</v>
      </c>
      <c r="K2885" s="5">
        <f>VLOOKUP(Calculations[[#This Row],[car_id]],'2_car_costs'!$A$2:$E$4002,5,FALSE)</f>
        <v>825.75</v>
      </c>
      <c r="L2885" s="7">
        <f>((Calculations[[#This Row],[car_monthly_cost]]*12)/365)*315</f>
        <v>8551.6027397260277</v>
      </c>
      <c r="M2885">
        <f>SUMIF('3_car_revenue'!A:A,Calculations[[#This Row],[car_id]],'3_car_revenue'!I:I)</f>
        <v>0</v>
      </c>
      <c r="N2885">
        <f>VLOOKUP($A2885,'3_car_revenue'!$A$2:$I$100002,4,FALSE)</f>
        <v>31</v>
      </c>
      <c r="O2885" t="str">
        <f>VLOOKUP('Calculations'!$N2885,'3_car_revenue'!D2884:E102884,2,FALSE)</f>
        <v>Jersey City, New Jersey</v>
      </c>
      <c r="P2885" t="b">
        <f>VLOOKUP(Calculations[[#This Row],[branch_id]],'4_branch_location'!$A$2:$E$52,4,FALSE)</f>
        <v>1</v>
      </c>
      <c r="Q2885">
        <f>VLOOKUP($A2885,'3_car_revenue'!$A$2:$I$100002,7,FALSE)</f>
        <v>47</v>
      </c>
      <c r="R2885" s="8" t="str">
        <f>VLOOKUP($A2885,'3_car_revenue'!$A$2:$I$1000012,8,FALSE)</f>
        <v>M</v>
      </c>
      <c r="S2885" s="9">
        <f>Calculations[[#This Row],[total_price]]-Calculations[[#This Row],[car_monthly_cost]]</f>
        <v>13622.25</v>
      </c>
      <c r="T2885">
        <f>IF(Calculations[[#This Row],[airport_ind]],1,0)</f>
        <v>1</v>
      </c>
      <c r="U2885" s="57"/>
    </row>
    <row r="2886" spans="1:21">
      <c r="A2886" s="3">
        <v>6014997962</v>
      </c>
      <c r="B2886" t="s">
        <v>173</v>
      </c>
      <c r="C2886" s="3" t="s">
        <v>202</v>
      </c>
      <c r="D2886" s="33">
        <v>2018</v>
      </c>
      <c r="E2886" t="str">
        <f t="shared" si="45"/>
        <v>2018 Oldsmobile Toronado</v>
      </c>
      <c r="F2886">
        <f>SUMIF('3_car_revenue'!A:A,Calculations[[#This Row],[car_id]],'3_car_revenue'!C:C)</f>
        <v>96</v>
      </c>
      <c r="G2886" s="7">
        <f>SUMIF('3_car_revenue'!A:A,Calculations[[#This Row],[car_id]],'3_car_revenue'!J:J)</f>
        <v>16196</v>
      </c>
      <c r="H2886" s="7">
        <f>VLOOKUP(Calculations[[#This Row],[car_id]],'2_car_costs'!$A$2:$F$4002,3,FALSE)</f>
        <v>615.42999999999995</v>
      </c>
      <c r="I2886" s="7">
        <f>VLOOKUP(Calculations[[#This Row],[car_id]],'2_car_costs'!$A$2:$D$4002,4,FALSE)</f>
        <v>100.85</v>
      </c>
      <c r="J2886" s="7">
        <f>((Calculations[[#This Row],[car_cost_monthly]]+Calculations[[#This Row],[car_insurance]])*12)/315</f>
        <v>27.286857142857144</v>
      </c>
      <c r="K2886" s="5">
        <f>VLOOKUP(Calculations[[#This Row],[car_id]],'2_car_costs'!$A$2:$E$4002,5,FALSE)</f>
        <v>716.28</v>
      </c>
      <c r="L2886" s="7">
        <f>((Calculations[[#This Row],[car_monthly_cost]]*12)/365)*315</f>
        <v>7417.913424657535</v>
      </c>
      <c r="M2886">
        <f>SUMIF('3_car_revenue'!A:A,Calculations[[#This Row],[car_id]],'3_car_revenue'!I:I)</f>
        <v>4</v>
      </c>
      <c r="N2886">
        <f>VLOOKUP($A2886,'3_car_revenue'!$A$2:$I$100002,4,FALSE)</f>
        <v>12</v>
      </c>
      <c r="O2886" t="str">
        <f>VLOOKUP('Calculations'!$N2886,'3_car_revenue'!D2885:E102885,2,FALSE)</f>
        <v>Yonkers, New York</v>
      </c>
      <c r="P2886" t="b">
        <f>VLOOKUP(Calculations[[#This Row],[branch_id]],'4_branch_location'!$A$2:$E$52,4,FALSE)</f>
        <v>0</v>
      </c>
      <c r="Q2886">
        <f>VLOOKUP($A2886,'3_car_revenue'!$A$2:$I$100002,7,FALSE)</f>
        <v>34</v>
      </c>
      <c r="R2886" s="8" t="str">
        <f>VLOOKUP($A2886,'3_car_revenue'!$A$2:$I$1000012,8,FALSE)</f>
        <v>M</v>
      </c>
      <c r="S2886" s="9">
        <f>Calculations[[#This Row],[total_price]]-Calculations[[#This Row],[car_monthly_cost]]</f>
        <v>15479.72</v>
      </c>
      <c r="T2886">
        <f>IF(Calculations[[#This Row],[airport_ind]],1,0)</f>
        <v>0</v>
      </c>
      <c r="U2886" s="57"/>
    </row>
    <row r="2887" spans="1:21">
      <c r="A2887" s="3">
        <v>9975512801</v>
      </c>
      <c r="B2887" t="s">
        <v>173</v>
      </c>
      <c r="C2887" s="3">
        <v>88</v>
      </c>
      <c r="D2887" s="33">
        <v>2016</v>
      </c>
      <c r="E2887" t="str">
        <f t="shared" si="45"/>
        <v>2016 Oldsmobile 88</v>
      </c>
      <c r="F2887">
        <f>SUMIF('3_car_revenue'!A:A,Calculations[[#This Row],[car_id]],'3_car_revenue'!C:C)</f>
        <v>80</v>
      </c>
      <c r="G2887" s="7">
        <f>SUMIF('3_car_revenue'!A:A,Calculations[[#This Row],[car_id]],'3_car_revenue'!J:J)</f>
        <v>13624</v>
      </c>
      <c r="H2887" s="7">
        <f>VLOOKUP(Calculations[[#This Row],[car_id]],'2_car_costs'!$A$2:$F$4002,3,FALSE)</f>
        <v>526.32000000000005</v>
      </c>
      <c r="I2887" s="7">
        <f>VLOOKUP(Calculations[[#This Row],[car_id]],'2_car_costs'!$A$2:$D$4002,4,FALSE)</f>
        <v>54.84</v>
      </c>
      <c r="J2887" s="7">
        <f>((Calculations[[#This Row],[car_cost_monthly]]+Calculations[[#This Row],[car_insurance]])*12)/315</f>
        <v>22.139428571428574</v>
      </c>
      <c r="K2887" s="5">
        <f>VLOOKUP(Calculations[[#This Row],[car_id]],'2_car_costs'!$A$2:$E$4002,5,FALSE)</f>
        <v>581.16000000000008</v>
      </c>
      <c r="L2887" s="7">
        <f>((Calculations[[#This Row],[car_monthly_cost]]*12)/365)*315</f>
        <v>6018.5884931506862</v>
      </c>
      <c r="M2887">
        <f>SUMIF('3_car_revenue'!A:A,Calculations[[#This Row],[car_id]],'3_car_revenue'!I:I)</f>
        <v>1</v>
      </c>
      <c r="N2887">
        <f>VLOOKUP($A2887,'3_car_revenue'!$A$2:$I$100002,4,FALSE)</f>
        <v>35</v>
      </c>
      <c r="O2887" t="str">
        <f>VLOOKUP('Calculations'!$N2887,'3_car_revenue'!D2886:E102886,2,FALSE)</f>
        <v>Washington, District of Columbia</v>
      </c>
      <c r="P2887" t="b">
        <f>VLOOKUP(Calculations[[#This Row],[branch_id]],'4_branch_location'!$A$2:$E$52,4,FALSE)</f>
        <v>1</v>
      </c>
      <c r="Q2887">
        <f>VLOOKUP($A2887,'3_car_revenue'!$A$2:$I$100002,7,FALSE)</f>
        <v>28</v>
      </c>
      <c r="R2887" s="8" t="str">
        <f>VLOOKUP($A2887,'3_car_revenue'!$A$2:$I$1000012,8,FALSE)</f>
        <v>M</v>
      </c>
      <c r="S2887" s="9">
        <f>Calculations[[#This Row],[total_price]]-Calculations[[#This Row],[car_monthly_cost]]</f>
        <v>13042.84</v>
      </c>
      <c r="T2887">
        <f>IF(Calculations[[#This Row],[airport_ind]],1,0)</f>
        <v>1</v>
      </c>
      <c r="U2887" s="57"/>
    </row>
    <row r="2888" spans="1:21">
      <c r="A2888" s="3">
        <v>1340340585</v>
      </c>
      <c r="B2888" t="s">
        <v>173</v>
      </c>
      <c r="C2888" s="3" t="s">
        <v>593</v>
      </c>
      <c r="D2888" s="33">
        <v>2017</v>
      </c>
      <c r="E2888" t="str">
        <f t="shared" si="45"/>
        <v>2017 Oldsmobile Intrigue</v>
      </c>
      <c r="F2888">
        <f>SUMIF('3_car_revenue'!A:A,Calculations[[#This Row],[car_id]],'3_car_revenue'!C:C)</f>
        <v>130</v>
      </c>
      <c r="G2888" s="7">
        <f>SUMIF('3_car_revenue'!A:A,Calculations[[#This Row],[car_id]],'3_car_revenue'!J:J)</f>
        <v>20286</v>
      </c>
      <c r="H2888" s="7">
        <f>VLOOKUP(Calculations[[#This Row],[car_id]],'2_car_costs'!$A$2:$F$4002,3,FALSE)</f>
        <v>564.42999999999995</v>
      </c>
      <c r="I2888" s="7">
        <f>VLOOKUP(Calculations[[#This Row],[car_id]],'2_car_costs'!$A$2:$D$4002,4,FALSE)</f>
        <v>144.65</v>
      </c>
      <c r="J2888" s="7">
        <f>((Calculations[[#This Row],[car_cost_monthly]]+Calculations[[#This Row],[car_insurance]])*12)/315</f>
        <v>27.012571428571427</v>
      </c>
      <c r="K2888" s="5">
        <f>VLOOKUP(Calculations[[#This Row],[car_id]],'2_car_costs'!$A$2:$E$4002,5,FALSE)</f>
        <v>709.07999999999993</v>
      </c>
      <c r="L2888" s="7">
        <f>((Calculations[[#This Row],[car_monthly_cost]]*12)/365)*315</f>
        <v>7343.3490410958893</v>
      </c>
      <c r="M2888">
        <f>SUMIF('3_car_revenue'!A:A,Calculations[[#This Row],[car_id]],'3_car_revenue'!I:I)</f>
        <v>0</v>
      </c>
      <c r="N2888">
        <f>VLOOKUP($A2888,'3_car_revenue'!$A$2:$I$100002,4,FALSE)</f>
        <v>31</v>
      </c>
      <c r="O2888" t="str">
        <f>VLOOKUP('Calculations'!$N2888,'3_car_revenue'!D2887:E102887,2,FALSE)</f>
        <v>Jersey City, New Jersey</v>
      </c>
      <c r="P2888" t="b">
        <f>VLOOKUP(Calculations[[#This Row],[branch_id]],'4_branch_location'!$A$2:$E$52,4,FALSE)</f>
        <v>1</v>
      </c>
      <c r="Q2888">
        <f>VLOOKUP($A2888,'3_car_revenue'!$A$2:$I$100002,7,FALSE)</f>
        <v>29</v>
      </c>
      <c r="R2888" s="8" t="str">
        <f>VLOOKUP($A2888,'3_car_revenue'!$A$2:$I$1000012,8,FALSE)</f>
        <v>F</v>
      </c>
      <c r="S2888" s="9">
        <f>Calculations[[#This Row],[total_price]]-Calculations[[#This Row],[car_monthly_cost]]</f>
        <v>19576.919999999998</v>
      </c>
      <c r="T2888">
        <f>IF(Calculations[[#This Row],[airport_ind]],1,0)</f>
        <v>1</v>
      </c>
      <c r="U2888" s="57"/>
    </row>
    <row r="2889" spans="1:21">
      <c r="A2889" s="3">
        <v>7502707468</v>
      </c>
      <c r="B2889" t="s">
        <v>405</v>
      </c>
      <c r="C2889" s="3" t="s">
        <v>404</v>
      </c>
      <c r="D2889" s="33">
        <v>2017</v>
      </c>
      <c r="E2889" t="str">
        <f t="shared" si="45"/>
        <v>2017 Hummer H1</v>
      </c>
      <c r="F2889">
        <f>SUMIF('3_car_revenue'!A:A,Calculations[[#This Row],[car_id]],'3_car_revenue'!C:C)</f>
        <v>94</v>
      </c>
      <c r="G2889" s="7">
        <f>SUMIF('3_car_revenue'!A:A,Calculations[[#This Row],[car_id]],'3_car_revenue'!J:J)</f>
        <v>15273</v>
      </c>
      <c r="H2889" s="7">
        <f>VLOOKUP(Calculations[[#This Row],[car_id]],'2_car_costs'!$A$2:$F$4002,3,FALSE)</f>
        <v>521.25</v>
      </c>
      <c r="I2889" s="7">
        <f>VLOOKUP(Calculations[[#This Row],[car_id]],'2_car_costs'!$A$2:$D$4002,4,FALSE)</f>
        <v>114.5</v>
      </c>
      <c r="J2889" s="7">
        <f>((Calculations[[#This Row],[car_cost_monthly]]+Calculations[[#This Row],[car_insurance]])*12)/315</f>
        <v>24.219047619047618</v>
      </c>
      <c r="K2889" s="5">
        <f>VLOOKUP(Calculations[[#This Row],[car_id]],'2_car_costs'!$A$2:$E$4002,5,FALSE)</f>
        <v>635.75</v>
      </c>
      <c r="L2889" s="7">
        <f>((Calculations[[#This Row],[car_monthly_cost]]*12)/365)*315</f>
        <v>6583.9315068493152</v>
      </c>
      <c r="M2889">
        <f>SUMIF('3_car_revenue'!A:A,Calculations[[#This Row],[car_id]],'3_car_revenue'!I:I)</f>
        <v>4</v>
      </c>
      <c r="N2889">
        <f>VLOOKUP($A2889,'3_car_revenue'!$A$2:$I$100002,4,FALSE)</f>
        <v>6</v>
      </c>
      <c r="O2889" t="str">
        <f>VLOOKUP('Calculations'!$N2889,'3_car_revenue'!D2888:E102888,2,FALSE)</f>
        <v>Charlotte, North Carolina</v>
      </c>
      <c r="P2889" t="b">
        <f>VLOOKUP(Calculations[[#This Row],[branch_id]],'4_branch_location'!$A$2:$E$52,4,FALSE)</f>
        <v>1</v>
      </c>
      <c r="Q2889">
        <f>VLOOKUP($A2889,'3_car_revenue'!$A$2:$I$100002,7,FALSE)</f>
        <v>51</v>
      </c>
      <c r="R2889" s="8" t="str">
        <f>VLOOKUP($A2889,'3_car_revenue'!$A$2:$I$1000012,8,FALSE)</f>
        <v>M</v>
      </c>
      <c r="S2889" s="9">
        <f>Calculations[[#This Row],[total_price]]-Calculations[[#This Row],[car_monthly_cost]]</f>
        <v>14637.25</v>
      </c>
      <c r="T2889">
        <f>IF(Calculations[[#This Row],[airport_ind]],1,0)</f>
        <v>1</v>
      </c>
      <c r="U2889" s="57"/>
    </row>
    <row r="2890" spans="1:21">
      <c r="A2890" s="3">
        <v>1041567170</v>
      </c>
      <c r="B2890" t="s">
        <v>15</v>
      </c>
      <c r="C2890" s="3" t="s">
        <v>25</v>
      </c>
      <c r="D2890" s="33">
        <v>2017</v>
      </c>
      <c r="E2890" t="str">
        <f t="shared" si="45"/>
        <v>2017 Dodge Ramcharger</v>
      </c>
      <c r="F2890">
        <f>SUMIF('3_car_revenue'!A:A,Calculations[[#This Row],[car_id]],'3_car_revenue'!C:C)</f>
        <v>119</v>
      </c>
      <c r="G2890" s="7">
        <f>SUMIF('3_car_revenue'!A:A,Calculations[[#This Row],[car_id]],'3_car_revenue'!J:J)</f>
        <v>19641</v>
      </c>
      <c r="H2890" s="7">
        <f>VLOOKUP(Calculations[[#This Row],[car_id]],'2_car_costs'!$A$2:$F$4002,3,FALSE)</f>
        <v>580.32000000000005</v>
      </c>
      <c r="I2890" s="7">
        <f>VLOOKUP(Calculations[[#This Row],[car_id]],'2_car_costs'!$A$2:$D$4002,4,FALSE)</f>
        <v>94.64</v>
      </c>
      <c r="J2890" s="7">
        <f>((Calculations[[#This Row],[car_cost_monthly]]+Calculations[[#This Row],[car_insurance]])*12)/315</f>
        <v>25.712761904761905</v>
      </c>
      <c r="K2890" s="5">
        <f>VLOOKUP(Calculations[[#This Row],[car_id]],'2_car_costs'!$A$2:$E$4002,5,FALSE)</f>
        <v>674.96</v>
      </c>
      <c r="L2890" s="7">
        <f>((Calculations[[#This Row],[car_monthly_cost]]*12)/365)*315</f>
        <v>6989.996712328767</v>
      </c>
      <c r="M2890">
        <f>SUMIF('3_car_revenue'!A:A,Calculations[[#This Row],[car_id]],'3_car_revenue'!I:I)</f>
        <v>0</v>
      </c>
      <c r="N2890">
        <f>VLOOKUP($A2890,'3_car_revenue'!$A$2:$I$100002,4,FALSE)</f>
        <v>3</v>
      </c>
      <c r="O2890" t="str">
        <f>VLOOKUP('Calculations'!$N2890,'3_car_revenue'!D2889:E102889,2,FALSE)</f>
        <v>Atlanta, Georgia</v>
      </c>
      <c r="P2890" t="b">
        <f>VLOOKUP(Calculations[[#This Row],[branch_id]],'4_branch_location'!$A$2:$E$52,4,FALSE)</f>
        <v>1</v>
      </c>
      <c r="Q2890">
        <f>VLOOKUP($A2890,'3_car_revenue'!$A$2:$I$100002,7,FALSE)</f>
        <v>41</v>
      </c>
      <c r="R2890" s="8" t="str">
        <f>VLOOKUP($A2890,'3_car_revenue'!$A$2:$I$1000012,8,FALSE)</f>
        <v>M</v>
      </c>
      <c r="S2890" s="9">
        <f>Calculations[[#This Row],[total_price]]-Calculations[[#This Row],[car_monthly_cost]]</f>
        <v>18966.04</v>
      </c>
      <c r="T2890">
        <f>IF(Calculations[[#This Row],[airport_ind]],1,0)</f>
        <v>1</v>
      </c>
      <c r="U2890" s="57"/>
    </row>
    <row r="2891" spans="1:21">
      <c r="A2891" s="3">
        <v>7055875560</v>
      </c>
      <c r="B2891" t="s">
        <v>99</v>
      </c>
      <c r="C2891" s="3" t="s">
        <v>102</v>
      </c>
      <c r="D2891" s="33">
        <v>2016</v>
      </c>
      <c r="E2891" t="str">
        <f t="shared" si="45"/>
        <v>2016 Suzuki Reno</v>
      </c>
      <c r="F2891">
        <f>SUMIF('3_car_revenue'!A:A,Calculations[[#This Row],[car_id]],'3_car_revenue'!C:C)</f>
        <v>76</v>
      </c>
      <c r="G2891" s="7">
        <f>SUMIF('3_car_revenue'!A:A,Calculations[[#This Row],[car_id]],'3_car_revenue'!J:J)</f>
        <v>14341</v>
      </c>
      <c r="H2891" s="7">
        <f>VLOOKUP(Calculations[[#This Row],[car_id]],'2_car_costs'!$A$2:$F$4002,3,FALSE)</f>
        <v>608.35</v>
      </c>
      <c r="I2891" s="7">
        <f>VLOOKUP(Calculations[[#This Row],[car_id]],'2_car_costs'!$A$2:$D$4002,4,FALSE)</f>
        <v>125.35</v>
      </c>
      <c r="J2891" s="7">
        <f>((Calculations[[#This Row],[car_cost_monthly]]+Calculations[[#This Row],[car_insurance]])*12)/315</f>
        <v>27.950476190476195</v>
      </c>
      <c r="K2891" s="5">
        <f>VLOOKUP(Calculations[[#This Row],[car_id]],'2_car_costs'!$A$2:$E$4002,5,FALSE)</f>
        <v>733.7</v>
      </c>
      <c r="L2891" s="7">
        <f>((Calculations[[#This Row],[car_monthly_cost]]*12)/365)*315</f>
        <v>7598.3178082191789</v>
      </c>
      <c r="M2891">
        <f>SUMIF('3_car_revenue'!A:A,Calculations[[#This Row],[car_id]],'3_car_revenue'!I:I)</f>
        <v>2</v>
      </c>
      <c r="N2891">
        <f>VLOOKUP($A2891,'3_car_revenue'!$A$2:$I$100002,4,FALSE)</f>
        <v>30</v>
      </c>
      <c r="O2891" t="str">
        <f>VLOOKUP('Calculations'!$N2891,'3_car_revenue'!D2890:E102890,2,FALSE)</f>
        <v>Duluth, Minnesota</v>
      </c>
      <c r="P2891" t="b">
        <f>VLOOKUP(Calculations[[#This Row],[branch_id]],'4_branch_location'!$A$2:$E$52,4,FALSE)</f>
        <v>1</v>
      </c>
      <c r="Q2891">
        <f>VLOOKUP($A2891,'3_car_revenue'!$A$2:$I$100002,7,FALSE)</f>
        <v>41</v>
      </c>
      <c r="R2891" s="8" t="str">
        <f>VLOOKUP($A2891,'3_car_revenue'!$A$2:$I$1000012,8,FALSE)</f>
        <v>F</v>
      </c>
      <c r="S2891" s="9">
        <f>Calculations[[#This Row],[total_price]]-Calculations[[#This Row],[car_monthly_cost]]</f>
        <v>13607.3</v>
      </c>
      <c r="T2891">
        <f>IF(Calculations[[#This Row],[airport_ind]],1,0)</f>
        <v>1</v>
      </c>
      <c r="U2891" s="57"/>
    </row>
    <row r="2892" spans="1:21">
      <c r="A2892" s="3">
        <v>7481288003</v>
      </c>
      <c r="B2892" t="s">
        <v>15</v>
      </c>
      <c r="C2892" s="3" t="s">
        <v>330</v>
      </c>
      <c r="D2892" s="33">
        <v>2017</v>
      </c>
      <c r="E2892" t="str">
        <f t="shared" si="45"/>
        <v>2017 Dodge Ram Van 1500</v>
      </c>
      <c r="F2892">
        <f>SUMIF('3_car_revenue'!A:A,Calculations[[#This Row],[car_id]],'3_car_revenue'!C:C)</f>
        <v>96</v>
      </c>
      <c r="G2892" s="7">
        <f>SUMIF('3_car_revenue'!A:A,Calculations[[#This Row],[car_id]],'3_car_revenue'!J:J)</f>
        <v>16246</v>
      </c>
      <c r="H2892" s="7">
        <f>VLOOKUP(Calculations[[#This Row],[car_id]],'2_car_costs'!$A$2:$F$4002,3,FALSE)</f>
        <v>616.15</v>
      </c>
      <c r="I2892" s="7">
        <f>VLOOKUP(Calculations[[#This Row],[car_id]],'2_car_costs'!$A$2:$D$4002,4,FALSE)</f>
        <v>130.44999999999999</v>
      </c>
      <c r="J2892" s="7">
        <f>((Calculations[[#This Row],[car_cost_monthly]]+Calculations[[#This Row],[car_insurance]])*12)/315</f>
        <v>28.441904761904759</v>
      </c>
      <c r="K2892" s="5">
        <f>VLOOKUP(Calculations[[#This Row],[car_id]],'2_car_costs'!$A$2:$E$4002,5,FALSE)</f>
        <v>746.59999999999991</v>
      </c>
      <c r="L2892" s="7">
        <f>((Calculations[[#This Row],[car_monthly_cost]]*12)/365)*315</f>
        <v>7731.9123287671218</v>
      </c>
      <c r="M2892">
        <f>SUMIF('3_car_revenue'!A:A,Calculations[[#This Row],[car_id]],'3_car_revenue'!I:I)</f>
        <v>1</v>
      </c>
      <c r="N2892">
        <f>VLOOKUP($A2892,'3_car_revenue'!$A$2:$I$100002,4,FALSE)</f>
        <v>29</v>
      </c>
      <c r="O2892" t="str">
        <f>VLOOKUP('Calculations'!$N2892,'3_car_revenue'!D2891:E102891,2,FALSE)</f>
        <v>El Paso, Texas</v>
      </c>
      <c r="P2892" t="b">
        <f>VLOOKUP(Calculations[[#This Row],[branch_id]],'4_branch_location'!$A$2:$E$52,4,FALSE)</f>
        <v>1</v>
      </c>
      <c r="Q2892">
        <f>VLOOKUP($A2892,'3_car_revenue'!$A$2:$I$100002,7,FALSE)</f>
        <v>36</v>
      </c>
      <c r="R2892" s="8" t="str">
        <f>VLOOKUP($A2892,'3_car_revenue'!$A$2:$I$1000012,8,FALSE)</f>
        <v>M</v>
      </c>
      <c r="S2892" s="9">
        <f>Calculations[[#This Row],[total_price]]-Calculations[[#This Row],[car_monthly_cost]]</f>
        <v>15499.4</v>
      </c>
      <c r="T2892">
        <f>IF(Calculations[[#This Row],[airport_ind]],1,0)</f>
        <v>1</v>
      </c>
      <c r="U2892" s="57"/>
    </row>
    <row r="2893" spans="1:21">
      <c r="A2893" s="3">
        <v>4722279381</v>
      </c>
      <c r="B2893" t="s">
        <v>11</v>
      </c>
      <c r="C2893" s="3" t="s">
        <v>375</v>
      </c>
      <c r="D2893" s="33">
        <v>2018</v>
      </c>
      <c r="E2893" t="str">
        <f t="shared" si="45"/>
        <v>2018 Toyota Highlander</v>
      </c>
      <c r="F2893">
        <f>SUMIF('3_car_revenue'!A:A,Calculations[[#This Row],[car_id]],'3_car_revenue'!C:C)</f>
        <v>98</v>
      </c>
      <c r="G2893" s="7">
        <f>SUMIF('3_car_revenue'!A:A,Calculations[[#This Row],[car_id]],'3_car_revenue'!J:J)</f>
        <v>15416</v>
      </c>
      <c r="H2893" s="7">
        <f>VLOOKUP(Calculations[[#This Row],[car_id]],'2_car_costs'!$A$2:$F$4002,3,FALSE)</f>
        <v>748.71</v>
      </c>
      <c r="I2893" s="7">
        <f>VLOOKUP(Calculations[[#This Row],[car_id]],'2_car_costs'!$A$2:$D$4002,4,FALSE)</f>
        <v>135.66</v>
      </c>
      <c r="J2893" s="7">
        <f>((Calculations[[#This Row],[car_cost_monthly]]+Calculations[[#This Row],[car_insurance]])*12)/315</f>
        <v>33.690285714285714</v>
      </c>
      <c r="K2893" s="5">
        <f>VLOOKUP(Calculations[[#This Row],[car_id]],'2_car_costs'!$A$2:$E$4002,5,FALSE)</f>
        <v>884.37</v>
      </c>
      <c r="L2893" s="7">
        <f>((Calculations[[#This Row],[car_monthly_cost]]*12)/365)*315</f>
        <v>9158.6810958904116</v>
      </c>
      <c r="M2893">
        <f>SUMIF('3_car_revenue'!A:A,Calculations[[#This Row],[car_id]],'3_car_revenue'!I:I)</f>
        <v>1</v>
      </c>
      <c r="N2893">
        <f>VLOOKUP($A2893,'3_car_revenue'!$A$2:$I$100002,4,FALSE)</f>
        <v>43</v>
      </c>
      <c r="O2893" t="str">
        <f>VLOOKUP('Calculations'!$N2893,'3_car_revenue'!D2892:E102892,2,FALSE)</f>
        <v>Sacramento, California</v>
      </c>
      <c r="P2893" t="b">
        <f>VLOOKUP(Calculations[[#This Row],[branch_id]],'4_branch_location'!$A$2:$E$52,4,FALSE)</f>
        <v>1</v>
      </c>
      <c r="Q2893">
        <f>VLOOKUP($A2893,'3_car_revenue'!$A$2:$I$100002,7,FALSE)</f>
        <v>26</v>
      </c>
      <c r="R2893" s="8" t="str">
        <f>VLOOKUP($A2893,'3_car_revenue'!$A$2:$I$1000012,8,FALSE)</f>
        <v>M</v>
      </c>
      <c r="S2893" s="9">
        <f>Calculations[[#This Row],[total_price]]-Calculations[[#This Row],[car_monthly_cost]]</f>
        <v>14531.63</v>
      </c>
      <c r="T2893">
        <f>IF(Calculations[[#This Row],[airport_ind]],1,0)</f>
        <v>1</v>
      </c>
      <c r="U2893" s="57"/>
    </row>
    <row r="2894" spans="1:21">
      <c r="A2894" s="3">
        <v>2527862853</v>
      </c>
      <c r="B2894" t="s">
        <v>183</v>
      </c>
      <c r="C2894" s="3" t="s">
        <v>225</v>
      </c>
      <c r="D2894" s="33">
        <v>2016</v>
      </c>
      <c r="E2894" t="str">
        <f t="shared" si="45"/>
        <v>2016 Lamborghini Gallardo</v>
      </c>
      <c r="F2894">
        <f>SUMIF('3_car_revenue'!A:A,Calculations[[#This Row],[car_id]],'3_car_revenue'!C:C)</f>
        <v>105</v>
      </c>
      <c r="G2894" s="7">
        <f>SUMIF('3_car_revenue'!A:A,Calculations[[#This Row],[car_id]],'3_car_revenue'!J:J)</f>
        <v>17130</v>
      </c>
      <c r="H2894" s="7">
        <f>VLOOKUP(Calculations[[#This Row],[car_id]],'2_car_costs'!$A$2:$F$4002,3,FALSE)</f>
        <v>527.39</v>
      </c>
      <c r="I2894" s="7">
        <f>VLOOKUP(Calculations[[#This Row],[car_id]],'2_car_costs'!$A$2:$D$4002,4,FALSE)</f>
        <v>148.01</v>
      </c>
      <c r="J2894" s="7">
        <f>((Calculations[[#This Row],[car_cost_monthly]]+Calculations[[#This Row],[car_insurance]])*12)/315</f>
        <v>25.729523809523808</v>
      </c>
      <c r="K2894" s="5">
        <f>VLOOKUP(Calculations[[#This Row],[car_id]],'2_car_costs'!$A$2:$E$4002,5,FALSE)</f>
        <v>675.4</v>
      </c>
      <c r="L2894" s="7">
        <f>((Calculations[[#This Row],[car_monthly_cost]]*12)/365)*315</f>
        <v>6994.5534246575335</v>
      </c>
      <c r="M2894">
        <f>SUMIF('3_car_revenue'!A:A,Calculations[[#This Row],[car_id]],'3_car_revenue'!I:I)</f>
        <v>1</v>
      </c>
      <c r="N2894">
        <f>VLOOKUP($A2894,'3_car_revenue'!$A$2:$I$100002,4,FALSE)</f>
        <v>12</v>
      </c>
      <c r="O2894" t="str">
        <f>VLOOKUP('Calculations'!$N2894,'3_car_revenue'!D2893:E102893,2,FALSE)</f>
        <v>Yonkers, New York</v>
      </c>
      <c r="P2894" t="b">
        <f>VLOOKUP(Calculations[[#This Row],[branch_id]],'4_branch_location'!$A$2:$E$52,4,FALSE)</f>
        <v>0</v>
      </c>
      <c r="Q2894">
        <f>VLOOKUP($A2894,'3_car_revenue'!$A$2:$I$100002,7,FALSE)</f>
        <v>52</v>
      </c>
      <c r="R2894" s="8" t="str">
        <f>VLOOKUP($A2894,'3_car_revenue'!$A$2:$I$1000012,8,FALSE)</f>
        <v>F</v>
      </c>
      <c r="S2894" s="9">
        <f>Calculations[[#This Row],[total_price]]-Calculations[[#This Row],[car_monthly_cost]]</f>
        <v>16454.599999999999</v>
      </c>
      <c r="T2894">
        <f>IF(Calculations[[#This Row],[airport_ind]],1,0)</f>
        <v>0</v>
      </c>
      <c r="U2894" s="57"/>
    </row>
    <row r="2895" spans="1:21">
      <c r="A2895" s="3">
        <v>1024676129</v>
      </c>
      <c r="B2895" t="s">
        <v>43</v>
      </c>
      <c r="C2895" s="3" t="s">
        <v>42</v>
      </c>
      <c r="D2895" s="33">
        <v>2017</v>
      </c>
      <c r="E2895" t="str">
        <f t="shared" si="45"/>
        <v>2017 Ferrari 430 Scuderia</v>
      </c>
      <c r="F2895">
        <f>SUMIF('3_car_revenue'!A:A,Calculations[[#This Row],[car_id]],'3_car_revenue'!C:C)</f>
        <v>73</v>
      </c>
      <c r="G2895" s="7">
        <f>SUMIF('3_car_revenue'!A:A,Calculations[[#This Row],[car_id]],'3_car_revenue'!J:J)</f>
        <v>11855</v>
      </c>
      <c r="H2895" s="7">
        <f>VLOOKUP(Calculations[[#This Row],[car_id]],'2_car_costs'!$A$2:$F$4002,3,FALSE)</f>
        <v>650.64</v>
      </c>
      <c r="I2895" s="7">
        <f>VLOOKUP(Calculations[[#This Row],[car_id]],'2_car_costs'!$A$2:$D$4002,4,FALSE)</f>
        <v>65.650000000000006</v>
      </c>
      <c r="J2895" s="7">
        <f>((Calculations[[#This Row],[car_cost_monthly]]+Calculations[[#This Row],[car_insurance]])*12)/315</f>
        <v>27.287238095238095</v>
      </c>
      <c r="K2895" s="5">
        <f>VLOOKUP(Calculations[[#This Row],[car_id]],'2_car_costs'!$A$2:$E$4002,5,FALSE)</f>
        <v>716.29</v>
      </c>
      <c r="L2895" s="7">
        <f>((Calculations[[#This Row],[car_monthly_cost]]*12)/365)*315</f>
        <v>7418.0169863013698</v>
      </c>
      <c r="M2895">
        <f>SUMIF('3_car_revenue'!A:A,Calculations[[#This Row],[car_id]],'3_car_revenue'!I:I)</f>
        <v>0</v>
      </c>
      <c r="N2895">
        <f>VLOOKUP($A2895,'3_car_revenue'!$A$2:$I$100002,4,FALSE)</f>
        <v>13</v>
      </c>
      <c r="O2895" t="str">
        <f>VLOOKUP('Calculations'!$N2895,'3_car_revenue'!D2894:E102894,2,FALSE)</f>
        <v>Salinas, California</v>
      </c>
      <c r="P2895" t="b">
        <f>VLOOKUP(Calculations[[#This Row],[branch_id]],'4_branch_location'!$A$2:$E$52,4,FALSE)</f>
        <v>1</v>
      </c>
      <c r="Q2895">
        <f>VLOOKUP($A2895,'3_car_revenue'!$A$2:$I$100002,7,FALSE)</f>
        <v>43</v>
      </c>
      <c r="R2895" s="8" t="str">
        <f>VLOOKUP($A2895,'3_car_revenue'!$A$2:$I$1000012,8,FALSE)</f>
        <v>M</v>
      </c>
      <c r="S2895" s="9">
        <f>Calculations[[#This Row],[total_price]]-Calculations[[#This Row],[car_monthly_cost]]</f>
        <v>11138.71</v>
      </c>
      <c r="T2895">
        <f>IF(Calculations[[#This Row],[airport_ind]],1,0)</f>
        <v>1</v>
      </c>
      <c r="U2895" s="57"/>
    </row>
    <row r="2896" spans="1:21">
      <c r="A2896" s="3">
        <v>5718230714</v>
      </c>
      <c r="B2896" t="s">
        <v>7</v>
      </c>
      <c r="C2896" s="3" t="s">
        <v>6</v>
      </c>
      <c r="D2896" s="33">
        <v>2016</v>
      </c>
      <c r="E2896" t="str">
        <f t="shared" si="45"/>
        <v>2016 Honda Accord</v>
      </c>
      <c r="F2896">
        <f>SUMIF('3_car_revenue'!A:A,Calculations[[#This Row],[car_id]],'3_car_revenue'!C:C)</f>
        <v>45</v>
      </c>
      <c r="G2896" s="7">
        <f>SUMIF('3_car_revenue'!A:A,Calculations[[#This Row],[car_id]],'3_car_revenue'!J:J)</f>
        <v>7421</v>
      </c>
      <c r="H2896" s="7">
        <f>VLOOKUP(Calculations[[#This Row],[car_id]],'2_car_costs'!$A$2:$F$4002,3,FALSE)</f>
        <v>688.8</v>
      </c>
      <c r="I2896" s="7">
        <f>VLOOKUP(Calculations[[#This Row],[car_id]],'2_car_costs'!$A$2:$D$4002,4,FALSE)</f>
        <v>54.28</v>
      </c>
      <c r="J2896" s="7">
        <f>((Calculations[[#This Row],[car_cost_monthly]]+Calculations[[#This Row],[car_insurance]])*12)/315</f>
        <v>28.307809523809521</v>
      </c>
      <c r="K2896" s="5">
        <f>VLOOKUP(Calculations[[#This Row],[car_id]],'2_car_costs'!$A$2:$E$4002,5,FALSE)</f>
        <v>743.07999999999993</v>
      </c>
      <c r="L2896" s="7">
        <f>((Calculations[[#This Row],[car_monthly_cost]]*12)/365)*315</f>
        <v>7695.4586301369854</v>
      </c>
      <c r="M2896">
        <f>SUMIF('3_car_revenue'!A:A,Calculations[[#This Row],[car_id]],'3_car_revenue'!I:I)</f>
        <v>0</v>
      </c>
      <c r="N2896">
        <f>VLOOKUP($A2896,'3_car_revenue'!$A$2:$I$100002,4,FALSE)</f>
        <v>18</v>
      </c>
      <c r="O2896" t="str">
        <f>VLOOKUP('Calculations'!$N2896,'3_car_revenue'!D2895:E102895,2,FALSE)</f>
        <v>Longview, Texas</v>
      </c>
      <c r="P2896" t="b">
        <f>VLOOKUP(Calculations[[#This Row],[branch_id]],'4_branch_location'!$A$2:$E$52,4,FALSE)</f>
        <v>0</v>
      </c>
      <c r="Q2896">
        <f>VLOOKUP($A2896,'3_car_revenue'!$A$2:$I$100002,7,FALSE)</f>
        <v>42</v>
      </c>
      <c r="R2896" s="8" t="str">
        <f>VLOOKUP($A2896,'3_car_revenue'!$A$2:$I$1000012,8,FALSE)</f>
        <v>F</v>
      </c>
      <c r="S2896" s="9">
        <f>Calculations[[#This Row],[total_price]]-Calculations[[#This Row],[car_monthly_cost]]</f>
        <v>6677.92</v>
      </c>
      <c r="T2896">
        <f>IF(Calculations[[#This Row],[airport_ind]],1,0)</f>
        <v>0</v>
      </c>
      <c r="U2896" s="57"/>
    </row>
    <row r="2897" spans="1:21">
      <c r="A2897" s="3">
        <v>1530357446</v>
      </c>
      <c r="B2897" t="s">
        <v>27</v>
      </c>
      <c r="C2897" s="3" t="s">
        <v>84</v>
      </c>
      <c r="D2897" s="33">
        <v>2018</v>
      </c>
      <c r="E2897" t="str">
        <f t="shared" si="45"/>
        <v>2018 Chevrolet Express 3500</v>
      </c>
      <c r="F2897">
        <f>SUMIF('3_car_revenue'!A:A,Calculations[[#This Row],[car_id]],'3_car_revenue'!C:C)</f>
        <v>82</v>
      </c>
      <c r="G2897" s="7">
        <f>SUMIF('3_car_revenue'!A:A,Calculations[[#This Row],[car_id]],'3_car_revenue'!J:J)</f>
        <v>13435</v>
      </c>
      <c r="H2897" s="7">
        <f>VLOOKUP(Calculations[[#This Row],[car_id]],'2_car_costs'!$A$2:$F$4002,3,FALSE)</f>
        <v>539.26</v>
      </c>
      <c r="I2897" s="7">
        <f>VLOOKUP(Calculations[[#This Row],[car_id]],'2_car_costs'!$A$2:$D$4002,4,FALSE)</f>
        <v>148.85</v>
      </c>
      <c r="J2897" s="7">
        <f>((Calculations[[#This Row],[car_cost_monthly]]+Calculations[[#This Row],[car_insurance]])*12)/315</f>
        <v>26.213714285714286</v>
      </c>
      <c r="K2897" s="5">
        <f>VLOOKUP(Calculations[[#This Row],[car_id]],'2_car_costs'!$A$2:$E$4002,5,FALSE)</f>
        <v>688.11</v>
      </c>
      <c r="L2897" s="7">
        <f>((Calculations[[#This Row],[car_monthly_cost]]*12)/365)*315</f>
        <v>7126.1802739726027</v>
      </c>
      <c r="M2897">
        <f>SUMIF('3_car_revenue'!A:A,Calculations[[#This Row],[car_id]],'3_car_revenue'!I:I)</f>
        <v>0</v>
      </c>
      <c r="N2897">
        <f>VLOOKUP($A2897,'3_car_revenue'!$A$2:$I$100002,4,FALSE)</f>
        <v>2</v>
      </c>
      <c r="O2897" t="str">
        <f>VLOOKUP('Calculations'!$N2897,'3_car_revenue'!D2896:E102896,2,FALSE)</f>
        <v>Tampa, Florida</v>
      </c>
      <c r="P2897" t="b">
        <f>VLOOKUP(Calculations[[#This Row],[branch_id]],'4_branch_location'!$A$2:$E$52,4,FALSE)</f>
        <v>1</v>
      </c>
      <c r="Q2897">
        <f>VLOOKUP($A2897,'3_car_revenue'!$A$2:$I$100002,7,FALSE)</f>
        <v>51</v>
      </c>
      <c r="R2897" s="8" t="str">
        <f>VLOOKUP($A2897,'3_car_revenue'!$A$2:$I$1000012,8,FALSE)</f>
        <v>M</v>
      </c>
      <c r="S2897" s="9">
        <f>Calculations[[#This Row],[total_price]]-Calculations[[#This Row],[car_monthly_cost]]</f>
        <v>12746.89</v>
      </c>
      <c r="T2897">
        <f>IF(Calculations[[#This Row],[airport_ind]],1,0)</f>
        <v>1</v>
      </c>
      <c r="U2897" s="57"/>
    </row>
    <row r="2898" spans="1:21">
      <c r="A2898" s="3">
        <v>8608373831</v>
      </c>
      <c r="B2898" t="s">
        <v>97</v>
      </c>
      <c r="C2898" s="3" t="s">
        <v>272</v>
      </c>
      <c r="D2898" s="33">
        <v>2016</v>
      </c>
      <c r="E2898" t="str">
        <f t="shared" si="45"/>
        <v>2016 Aston Martin Rapide</v>
      </c>
      <c r="F2898">
        <f>SUMIF('3_car_revenue'!A:A,Calculations[[#This Row],[car_id]],'3_car_revenue'!C:C)</f>
        <v>77</v>
      </c>
      <c r="G2898" s="7">
        <f>SUMIF('3_car_revenue'!A:A,Calculations[[#This Row],[car_id]],'3_car_revenue'!J:J)</f>
        <v>11956</v>
      </c>
      <c r="H2898" s="7">
        <f>VLOOKUP(Calculations[[#This Row],[car_id]],'2_car_costs'!$A$2:$F$4002,3,FALSE)</f>
        <v>709.89</v>
      </c>
      <c r="I2898" s="7">
        <f>VLOOKUP(Calculations[[#This Row],[car_id]],'2_car_costs'!$A$2:$D$4002,4,FALSE)</f>
        <v>53.62</v>
      </c>
      <c r="J2898" s="7">
        <f>((Calculations[[#This Row],[car_cost_monthly]]+Calculations[[#This Row],[car_insurance]])*12)/315</f>
        <v>29.086095238095236</v>
      </c>
      <c r="K2898" s="5">
        <f>VLOOKUP(Calculations[[#This Row],[car_id]],'2_car_costs'!$A$2:$E$4002,5,FALSE)</f>
        <v>763.51</v>
      </c>
      <c r="L2898" s="7">
        <f>((Calculations[[#This Row],[car_monthly_cost]]*12)/365)*315</f>
        <v>7907.03506849315</v>
      </c>
      <c r="M2898">
        <f>SUMIF('3_car_revenue'!A:A,Calculations[[#This Row],[car_id]],'3_car_revenue'!I:I)</f>
        <v>3</v>
      </c>
      <c r="N2898">
        <f>VLOOKUP($A2898,'3_car_revenue'!$A$2:$I$100002,4,FALSE)</f>
        <v>45</v>
      </c>
      <c r="O2898" t="str">
        <f>VLOOKUP('Calculations'!$N2898,'3_car_revenue'!D2897:E102897,2,FALSE)</f>
        <v>Roanoke, Virginia</v>
      </c>
      <c r="P2898" t="b">
        <f>VLOOKUP(Calculations[[#This Row],[branch_id]],'4_branch_location'!$A$2:$E$52,4,FALSE)</f>
        <v>1</v>
      </c>
      <c r="Q2898">
        <f>VLOOKUP($A2898,'3_car_revenue'!$A$2:$I$100002,7,FALSE)</f>
        <v>56</v>
      </c>
      <c r="R2898" s="8" t="str">
        <f>VLOOKUP($A2898,'3_car_revenue'!$A$2:$I$1000012,8,FALSE)</f>
        <v>M</v>
      </c>
      <c r="S2898" s="9">
        <f>Calculations[[#This Row],[total_price]]-Calculations[[#This Row],[car_monthly_cost]]</f>
        <v>11192.49</v>
      </c>
      <c r="T2898">
        <f>IF(Calculations[[#This Row],[airport_ind]],1,0)</f>
        <v>1</v>
      </c>
      <c r="U2898" s="57"/>
    </row>
    <row r="2899" spans="1:21">
      <c r="A2899" s="3">
        <v>4371170064</v>
      </c>
      <c r="B2899" t="s">
        <v>37</v>
      </c>
      <c r="C2899" s="3" t="s">
        <v>556</v>
      </c>
      <c r="D2899" s="33">
        <v>2018</v>
      </c>
      <c r="E2899" t="str">
        <f t="shared" si="45"/>
        <v>2018 Mercury Mountaineer</v>
      </c>
      <c r="F2899">
        <f>SUMIF('3_car_revenue'!A:A,Calculations[[#This Row],[car_id]],'3_car_revenue'!C:C)</f>
        <v>107</v>
      </c>
      <c r="G2899" s="7">
        <f>SUMIF('3_car_revenue'!A:A,Calculations[[#This Row],[car_id]],'3_car_revenue'!J:J)</f>
        <v>17749</v>
      </c>
      <c r="H2899" s="7">
        <f>VLOOKUP(Calculations[[#This Row],[car_id]],'2_car_costs'!$A$2:$F$4002,3,FALSE)</f>
        <v>673.31</v>
      </c>
      <c r="I2899" s="7">
        <f>VLOOKUP(Calculations[[#This Row],[car_id]],'2_car_costs'!$A$2:$D$4002,4,FALSE)</f>
        <v>75.459999999999994</v>
      </c>
      <c r="J2899" s="7">
        <f>((Calculations[[#This Row],[car_cost_monthly]]+Calculations[[#This Row],[car_insurance]])*12)/315</f>
        <v>28.524571428571427</v>
      </c>
      <c r="K2899" s="5">
        <f>VLOOKUP(Calculations[[#This Row],[car_id]],'2_car_costs'!$A$2:$E$4002,5,FALSE)</f>
        <v>748.77</v>
      </c>
      <c r="L2899" s="7">
        <f>((Calculations[[#This Row],[car_monthly_cost]]*12)/365)*315</f>
        <v>7754.3852054794515</v>
      </c>
      <c r="M2899">
        <f>SUMIF('3_car_revenue'!A:A,Calculations[[#This Row],[car_id]],'3_car_revenue'!I:I)</f>
        <v>1</v>
      </c>
      <c r="N2899">
        <f>VLOOKUP($A2899,'3_car_revenue'!$A$2:$I$100002,4,FALSE)</f>
        <v>22</v>
      </c>
      <c r="O2899" t="str">
        <f>VLOOKUP('Calculations'!$N2899,'3_car_revenue'!D2898:E102898,2,FALSE)</f>
        <v>Saint Louis, Missouri</v>
      </c>
      <c r="P2899" t="b">
        <f>VLOOKUP(Calculations[[#This Row],[branch_id]],'4_branch_location'!$A$2:$E$52,4,FALSE)</f>
        <v>0</v>
      </c>
      <c r="Q2899">
        <f>VLOOKUP($A2899,'3_car_revenue'!$A$2:$I$100002,7,FALSE)</f>
        <v>61</v>
      </c>
      <c r="R2899" s="8" t="str">
        <f>VLOOKUP($A2899,'3_car_revenue'!$A$2:$I$1000012,8,FALSE)</f>
        <v>M</v>
      </c>
      <c r="S2899" s="9">
        <f>Calculations[[#This Row],[total_price]]-Calculations[[#This Row],[car_monthly_cost]]</f>
        <v>17000.23</v>
      </c>
      <c r="T2899">
        <f>IF(Calculations[[#This Row],[airport_ind]],1,0)</f>
        <v>0</v>
      </c>
      <c r="U2899" s="57"/>
    </row>
    <row r="2900" spans="1:21">
      <c r="A2900" s="3">
        <v>2472583613</v>
      </c>
      <c r="B2900" t="s">
        <v>56</v>
      </c>
      <c r="C2900" s="3" t="s">
        <v>224</v>
      </c>
      <c r="D2900" s="33">
        <v>2016</v>
      </c>
      <c r="E2900" t="str">
        <f t="shared" si="45"/>
        <v>2016 Pontiac Grand Prix</v>
      </c>
      <c r="F2900">
        <f>SUMIF('3_car_revenue'!A:A,Calculations[[#This Row],[car_id]],'3_car_revenue'!C:C)</f>
        <v>100</v>
      </c>
      <c r="G2900" s="7">
        <f>SUMIF('3_car_revenue'!A:A,Calculations[[#This Row],[car_id]],'3_car_revenue'!J:J)</f>
        <v>16637</v>
      </c>
      <c r="H2900" s="7">
        <f>VLOOKUP(Calculations[[#This Row],[car_id]],'2_car_costs'!$A$2:$F$4002,3,FALSE)</f>
        <v>735.4</v>
      </c>
      <c r="I2900" s="7">
        <f>VLOOKUP(Calculations[[#This Row],[car_id]],'2_car_costs'!$A$2:$D$4002,4,FALSE)</f>
        <v>69.83</v>
      </c>
      <c r="J2900" s="7">
        <f>((Calculations[[#This Row],[car_cost_monthly]]+Calculations[[#This Row],[car_insurance]])*12)/315</f>
        <v>30.675428571428572</v>
      </c>
      <c r="K2900" s="5">
        <f>VLOOKUP(Calculations[[#This Row],[car_id]],'2_car_costs'!$A$2:$E$4002,5,FALSE)</f>
        <v>805.23</v>
      </c>
      <c r="L2900" s="7">
        <f>((Calculations[[#This Row],[car_monthly_cost]]*12)/365)*315</f>
        <v>8339.0942465753415</v>
      </c>
      <c r="M2900">
        <f>SUMIF('3_car_revenue'!A:A,Calculations[[#This Row],[car_id]],'3_car_revenue'!I:I)</f>
        <v>1</v>
      </c>
      <c r="N2900">
        <f>VLOOKUP($A2900,'3_car_revenue'!$A$2:$I$100002,4,FALSE)</f>
        <v>26</v>
      </c>
      <c r="O2900" t="str">
        <f>VLOOKUP('Calculations'!$N2900,'3_car_revenue'!D2899:E102899,2,FALSE)</f>
        <v>York, Pennsylvania</v>
      </c>
      <c r="P2900" t="b">
        <f>VLOOKUP(Calculations[[#This Row],[branch_id]],'4_branch_location'!$A$2:$E$52,4,FALSE)</f>
        <v>0</v>
      </c>
      <c r="Q2900">
        <f>VLOOKUP($A2900,'3_car_revenue'!$A$2:$I$100002,7,FALSE)</f>
        <v>33</v>
      </c>
      <c r="R2900" s="8" t="str">
        <f>VLOOKUP($A2900,'3_car_revenue'!$A$2:$I$1000012,8,FALSE)</f>
        <v>M</v>
      </c>
      <c r="S2900" s="9">
        <f>Calculations[[#This Row],[total_price]]-Calculations[[#This Row],[car_monthly_cost]]</f>
        <v>15831.77</v>
      </c>
      <c r="T2900">
        <f>IF(Calculations[[#This Row],[airport_ind]],1,0)</f>
        <v>0</v>
      </c>
      <c r="U2900" s="57"/>
    </row>
    <row r="2901" spans="1:21">
      <c r="A2901" s="3">
        <v>8873859771</v>
      </c>
      <c r="B2901" t="s">
        <v>1</v>
      </c>
      <c r="C2901" s="3" t="s">
        <v>308</v>
      </c>
      <c r="D2901" s="33">
        <v>2018</v>
      </c>
      <c r="E2901" t="str">
        <f t="shared" si="45"/>
        <v>2018 Lincoln LS</v>
      </c>
      <c r="F2901">
        <f>SUMIF('3_car_revenue'!A:A,Calculations[[#This Row],[car_id]],'3_car_revenue'!C:C)</f>
        <v>126</v>
      </c>
      <c r="G2901" s="7">
        <f>SUMIF('3_car_revenue'!A:A,Calculations[[#This Row],[car_id]],'3_car_revenue'!J:J)</f>
        <v>20438</v>
      </c>
      <c r="H2901" s="7">
        <f>VLOOKUP(Calculations[[#This Row],[car_id]],'2_car_costs'!$A$2:$F$4002,3,FALSE)</f>
        <v>641.14</v>
      </c>
      <c r="I2901" s="7">
        <f>VLOOKUP(Calculations[[#This Row],[car_id]],'2_car_costs'!$A$2:$D$4002,4,FALSE)</f>
        <v>81.88</v>
      </c>
      <c r="J2901" s="7">
        <f>((Calculations[[#This Row],[car_cost_monthly]]+Calculations[[#This Row],[car_insurance]])*12)/315</f>
        <v>27.543619047619046</v>
      </c>
      <c r="K2901" s="5">
        <f>VLOOKUP(Calculations[[#This Row],[car_id]],'2_car_costs'!$A$2:$E$4002,5,FALSE)</f>
        <v>723.02</v>
      </c>
      <c r="L2901" s="7">
        <f>((Calculations[[#This Row],[car_monthly_cost]]*12)/365)*315</f>
        <v>7487.713972602739</v>
      </c>
      <c r="M2901">
        <f>SUMIF('3_car_revenue'!A:A,Calculations[[#This Row],[car_id]],'3_car_revenue'!I:I)</f>
        <v>1</v>
      </c>
      <c r="N2901">
        <f>VLOOKUP($A2901,'3_car_revenue'!$A$2:$I$100002,4,FALSE)</f>
        <v>37</v>
      </c>
      <c r="O2901" t="str">
        <f>VLOOKUP('Calculations'!$N2901,'3_car_revenue'!D2900:E102900,2,FALSE)</f>
        <v>San Angelo, Texas</v>
      </c>
      <c r="P2901" t="b">
        <f>VLOOKUP(Calculations[[#This Row],[branch_id]],'4_branch_location'!$A$2:$E$52,4,FALSE)</f>
        <v>0</v>
      </c>
      <c r="Q2901">
        <f>VLOOKUP($A2901,'3_car_revenue'!$A$2:$I$100002,7,FALSE)</f>
        <v>47</v>
      </c>
      <c r="R2901" s="8" t="str">
        <f>VLOOKUP($A2901,'3_car_revenue'!$A$2:$I$1000012,8,FALSE)</f>
        <v>M</v>
      </c>
      <c r="S2901" s="9">
        <f>Calculations[[#This Row],[total_price]]-Calculations[[#This Row],[car_monthly_cost]]</f>
        <v>19714.98</v>
      </c>
      <c r="T2901">
        <f>IF(Calculations[[#This Row],[airport_ind]],1,0)</f>
        <v>0</v>
      </c>
      <c r="U2901" s="57"/>
    </row>
    <row r="2902" spans="1:21">
      <c r="A2902" s="3">
        <v>8974798646</v>
      </c>
      <c r="B2902" t="s">
        <v>3</v>
      </c>
      <c r="C2902" s="3" t="s">
        <v>592</v>
      </c>
      <c r="D2902" s="33">
        <v>2016</v>
      </c>
      <c r="E2902" t="str">
        <f t="shared" si="45"/>
        <v>2016 Ford Fairlane</v>
      </c>
      <c r="F2902">
        <f>SUMIF('3_car_revenue'!A:A,Calculations[[#This Row],[car_id]],'3_car_revenue'!C:C)</f>
        <v>91</v>
      </c>
      <c r="G2902" s="7">
        <f>SUMIF('3_car_revenue'!A:A,Calculations[[#This Row],[car_id]],'3_car_revenue'!J:J)</f>
        <v>14562</v>
      </c>
      <c r="H2902" s="7">
        <f>VLOOKUP(Calculations[[#This Row],[car_id]],'2_car_costs'!$A$2:$F$4002,3,FALSE)</f>
        <v>549.35</v>
      </c>
      <c r="I2902" s="7">
        <f>VLOOKUP(Calculations[[#This Row],[car_id]],'2_car_costs'!$A$2:$D$4002,4,FALSE)</f>
        <v>67.650000000000006</v>
      </c>
      <c r="J2902" s="7">
        <f>((Calculations[[#This Row],[car_cost_monthly]]+Calculations[[#This Row],[car_insurance]])*12)/315</f>
        <v>23.504761904761907</v>
      </c>
      <c r="K2902" s="5">
        <f>VLOOKUP(Calculations[[#This Row],[car_id]],'2_car_costs'!$A$2:$E$4002,5,FALSE)</f>
        <v>617</v>
      </c>
      <c r="L2902" s="7">
        <f>((Calculations[[#This Row],[car_monthly_cost]]*12)/365)*315</f>
        <v>6389.7534246575342</v>
      </c>
      <c r="M2902">
        <f>SUMIF('3_car_revenue'!A:A,Calculations[[#This Row],[car_id]],'3_car_revenue'!I:I)</f>
        <v>3</v>
      </c>
      <c r="N2902">
        <f>VLOOKUP($A2902,'3_car_revenue'!$A$2:$I$100002,4,FALSE)</f>
        <v>12</v>
      </c>
      <c r="O2902" t="str">
        <f>VLOOKUP('Calculations'!$N2902,'3_car_revenue'!D2901:E102901,2,FALSE)</f>
        <v>Yonkers, New York</v>
      </c>
      <c r="P2902" t="b">
        <f>VLOOKUP(Calculations[[#This Row],[branch_id]],'4_branch_location'!$A$2:$E$52,4,FALSE)</f>
        <v>0</v>
      </c>
      <c r="Q2902">
        <f>VLOOKUP($A2902,'3_car_revenue'!$A$2:$I$100002,7,FALSE)</f>
        <v>44</v>
      </c>
      <c r="R2902" s="8" t="str">
        <f>VLOOKUP($A2902,'3_car_revenue'!$A$2:$I$1000012,8,FALSE)</f>
        <v>M</v>
      </c>
      <c r="S2902" s="9">
        <f>Calculations[[#This Row],[total_price]]-Calculations[[#This Row],[car_monthly_cost]]</f>
        <v>13945</v>
      </c>
      <c r="T2902">
        <f>IF(Calculations[[#This Row],[airport_ind]],1,0)</f>
        <v>0</v>
      </c>
      <c r="U2902" s="57"/>
    </row>
    <row r="2903" spans="1:21">
      <c r="A2903" s="3">
        <v>3431223192</v>
      </c>
      <c r="B2903" t="s">
        <v>56</v>
      </c>
      <c r="C2903" s="3" t="s">
        <v>260</v>
      </c>
      <c r="D2903" s="33">
        <v>2017</v>
      </c>
      <c r="E2903" t="str">
        <f t="shared" si="45"/>
        <v>2017 Pontiac Tempest</v>
      </c>
      <c r="F2903">
        <f>SUMIF('3_car_revenue'!A:A,Calculations[[#This Row],[car_id]],'3_car_revenue'!C:C)</f>
        <v>106</v>
      </c>
      <c r="G2903" s="7">
        <f>SUMIF('3_car_revenue'!A:A,Calculations[[#This Row],[car_id]],'3_car_revenue'!J:J)</f>
        <v>15070</v>
      </c>
      <c r="H2903" s="7">
        <f>VLOOKUP(Calculations[[#This Row],[car_id]],'2_car_costs'!$A$2:$F$4002,3,FALSE)</f>
        <v>442.21</v>
      </c>
      <c r="I2903" s="7">
        <f>VLOOKUP(Calculations[[#This Row],[car_id]],'2_car_costs'!$A$2:$D$4002,4,FALSE)</f>
        <v>91.85</v>
      </c>
      <c r="J2903" s="7">
        <f>((Calculations[[#This Row],[car_cost_monthly]]+Calculations[[#This Row],[car_insurance]])*12)/315</f>
        <v>20.345142857142854</v>
      </c>
      <c r="K2903" s="5">
        <f>VLOOKUP(Calculations[[#This Row],[car_id]],'2_car_costs'!$A$2:$E$4002,5,FALSE)</f>
        <v>534.05999999999995</v>
      </c>
      <c r="L2903" s="7">
        <f>((Calculations[[#This Row],[car_monthly_cost]]*12)/365)*315</f>
        <v>5530.8131506849304</v>
      </c>
      <c r="M2903">
        <f>SUMIF('3_car_revenue'!A:A,Calculations[[#This Row],[car_id]],'3_car_revenue'!I:I)</f>
        <v>2</v>
      </c>
      <c r="N2903">
        <f>VLOOKUP($A2903,'3_car_revenue'!$A$2:$I$100002,4,FALSE)</f>
        <v>28</v>
      </c>
      <c r="O2903" t="str">
        <f>VLOOKUP('Calculations'!$N2903,'3_car_revenue'!D2902:E102902,2,FALSE)</f>
        <v>Kalamazoo, Michigan</v>
      </c>
      <c r="P2903" t="b">
        <f>VLOOKUP(Calculations[[#This Row],[branch_id]],'4_branch_location'!$A$2:$E$52,4,FALSE)</f>
        <v>0</v>
      </c>
      <c r="Q2903">
        <f>VLOOKUP($A2903,'3_car_revenue'!$A$2:$I$100002,7,FALSE)</f>
        <v>62</v>
      </c>
      <c r="R2903" s="8" t="str">
        <f>VLOOKUP($A2903,'3_car_revenue'!$A$2:$I$1000012,8,FALSE)</f>
        <v>M</v>
      </c>
      <c r="S2903" s="9">
        <f>Calculations[[#This Row],[total_price]]-Calculations[[#This Row],[car_monthly_cost]]</f>
        <v>14535.94</v>
      </c>
      <c r="T2903">
        <f>IF(Calculations[[#This Row],[airport_ind]],1,0)</f>
        <v>0</v>
      </c>
      <c r="U2903" s="57"/>
    </row>
    <row r="2904" spans="1:21">
      <c r="A2904" s="3">
        <v>2271976359</v>
      </c>
      <c r="B2904" t="s">
        <v>259</v>
      </c>
      <c r="C2904" s="3" t="s">
        <v>392</v>
      </c>
      <c r="D2904" s="33">
        <v>2018</v>
      </c>
      <c r="E2904" t="str">
        <f t="shared" si="45"/>
        <v>2018 Jeep Wrangler</v>
      </c>
      <c r="F2904">
        <f>SUMIF('3_car_revenue'!A:A,Calculations[[#This Row],[car_id]],'3_car_revenue'!C:C)</f>
        <v>109</v>
      </c>
      <c r="G2904" s="7">
        <f>SUMIF('3_car_revenue'!A:A,Calculations[[#This Row],[car_id]],'3_car_revenue'!J:J)</f>
        <v>19170</v>
      </c>
      <c r="H2904" s="7">
        <f>VLOOKUP(Calculations[[#This Row],[car_id]],'2_car_costs'!$A$2:$F$4002,3,FALSE)</f>
        <v>554.98</v>
      </c>
      <c r="I2904" s="7">
        <f>VLOOKUP(Calculations[[#This Row],[car_id]],'2_car_costs'!$A$2:$D$4002,4,FALSE)</f>
        <v>92.16</v>
      </c>
      <c r="J2904" s="7">
        <f>((Calculations[[#This Row],[car_cost_monthly]]+Calculations[[#This Row],[car_insurance]])*12)/315</f>
        <v>24.652952380952382</v>
      </c>
      <c r="K2904" s="5">
        <f>VLOOKUP(Calculations[[#This Row],[car_id]],'2_car_costs'!$A$2:$E$4002,5,FALSE)</f>
        <v>647.14</v>
      </c>
      <c r="L2904" s="7">
        <f>((Calculations[[#This Row],[car_monthly_cost]]*12)/365)*315</f>
        <v>6701.8882191780822</v>
      </c>
      <c r="M2904">
        <f>SUMIF('3_car_revenue'!A:A,Calculations[[#This Row],[car_id]],'3_car_revenue'!I:I)</f>
        <v>0</v>
      </c>
      <c r="N2904">
        <f>VLOOKUP($A2904,'3_car_revenue'!$A$2:$I$100002,4,FALSE)</f>
        <v>23</v>
      </c>
      <c r="O2904" t="str">
        <f>VLOOKUP('Calculations'!$N2904,'3_car_revenue'!D2903:E102903,2,FALSE)</f>
        <v>Boise, Idaho</v>
      </c>
      <c r="P2904" t="b">
        <f>VLOOKUP(Calculations[[#This Row],[branch_id]],'4_branch_location'!$A$2:$E$52,4,FALSE)</f>
        <v>0</v>
      </c>
      <c r="Q2904">
        <f>VLOOKUP($A2904,'3_car_revenue'!$A$2:$I$100002,7,FALSE)</f>
        <v>60</v>
      </c>
      <c r="R2904" s="8" t="str">
        <f>VLOOKUP($A2904,'3_car_revenue'!$A$2:$I$1000012,8,FALSE)</f>
        <v>F</v>
      </c>
      <c r="S2904" s="9">
        <f>Calculations[[#This Row],[total_price]]-Calculations[[#This Row],[car_monthly_cost]]</f>
        <v>18522.86</v>
      </c>
      <c r="T2904">
        <f>IF(Calculations[[#This Row],[airport_ind]],1,0)</f>
        <v>0</v>
      </c>
      <c r="U2904" s="57"/>
    </row>
    <row r="2905" spans="1:21">
      <c r="A2905" s="3">
        <v>6623942327</v>
      </c>
      <c r="B2905" t="s">
        <v>23</v>
      </c>
      <c r="C2905" s="3" t="s">
        <v>22</v>
      </c>
      <c r="D2905" s="33">
        <v>2018</v>
      </c>
      <c r="E2905" t="str">
        <f t="shared" si="45"/>
        <v>2018 Hyundai Sonata</v>
      </c>
      <c r="F2905">
        <f>SUMIF('3_car_revenue'!A:A,Calculations[[#This Row],[car_id]],'3_car_revenue'!C:C)</f>
        <v>124</v>
      </c>
      <c r="G2905" s="7">
        <f>SUMIF('3_car_revenue'!A:A,Calculations[[#This Row],[car_id]],'3_car_revenue'!J:J)</f>
        <v>17484</v>
      </c>
      <c r="H2905" s="7">
        <f>VLOOKUP(Calculations[[#This Row],[car_id]],'2_car_costs'!$A$2:$F$4002,3,FALSE)</f>
        <v>723.4</v>
      </c>
      <c r="I2905" s="7">
        <f>VLOOKUP(Calculations[[#This Row],[car_id]],'2_car_costs'!$A$2:$D$4002,4,FALSE)</f>
        <v>138.46</v>
      </c>
      <c r="J2905" s="7">
        <f>((Calculations[[#This Row],[car_cost_monthly]]+Calculations[[#This Row],[car_insurance]])*12)/315</f>
        <v>32.832761904761902</v>
      </c>
      <c r="K2905" s="5">
        <f>VLOOKUP(Calculations[[#This Row],[car_id]],'2_car_costs'!$A$2:$E$4002,5,FALSE)</f>
        <v>861.86</v>
      </c>
      <c r="L2905" s="7">
        <f>((Calculations[[#This Row],[car_monthly_cost]]*12)/365)*315</f>
        <v>8925.5638356164382</v>
      </c>
      <c r="M2905">
        <f>SUMIF('3_car_revenue'!A:A,Calculations[[#This Row],[car_id]],'3_car_revenue'!I:I)</f>
        <v>0</v>
      </c>
      <c r="N2905">
        <f>VLOOKUP($A2905,'3_car_revenue'!$A$2:$I$100002,4,FALSE)</f>
        <v>28</v>
      </c>
      <c r="O2905" t="str">
        <f>VLOOKUP('Calculations'!$N2905,'3_car_revenue'!D2904:E102904,2,FALSE)</f>
        <v>Kalamazoo, Michigan</v>
      </c>
      <c r="P2905" t="b">
        <f>VLOOKUP(Calculations[[#This Row],[branch_id]],'4_branch_location'!$A$2:$E$52,4,FALSE)</f>
        <v>0</v>
      </c>
      <c r="Q2905">
        <f>VLOOKUP($A2905,'3_car_revenue'!$A$2:$I$100002,7,FALSE)</f>
        <v>50</v>
      </c>
      <c r="R2905" s="8" t="str">
        <f>VLOOKUP($A2905,'3_car_revenue'!$A$2:$I$1000012,8,FALSE)</f>
        <v>M</v>
      </c>
      <c r="S2905" s="9">
        <f>Calculations[[#This Row],[total_price]]-Calculations[[#This Row],[car_monthly_cost]]</f>
        <v>16622.14</v>
      </c>
      <c r="T2905">
        <f>IF(Calculations[[#This Row],[airport_ind]],1,0)</f>
        <v>0</v>
      </c>
      <c r="U2905" s="57"/>
    </row>
    <row r="2906" spans="1:21">
      <c r="A2906" s="3">
        <v>751965561</v>
      </c>
      <c r="B2906" t="s">
        <v>23</v>
      </c>
      <c r="C2906" s="3" t="s">
        <v>22</v>
      </c>
      <c r="D2906" s="33">
        <v>2018</v>
      </c>
      <c r="E2906" t="str">
        <f t="shared" si="45"/>
        <v>2018 Hyundai Sonata</v>
      </c>
      <c r="F2906">
        <f>SUMIF('3_car_revenue'!A:A,Calculations[[#This Row],[car_id]],'3_car_revenue'!C:C)</f>
        <v>79</v>
      </c>
      <c r="G2906" s="7">
        <f>SUMIF('3_car_revenue'!A:A,Calculations[[#This Row],[car_id]],'3_car_revenue'!J:J)</f>
        <v>12052</v>
      </c>
      <c r="H2906" s="7">
        <f>VLOOKUP(Calculations[[#This Row],[car_id]],'2_car_costs'!$A$2:$F$4002,3,FALSE)</f>
        <v>432.38</v>
      </c>
      <c r="I2906" s="7">
        <f>VLOOKUP(Calculations[[#This Row],[car_id]],'2_car_costs'!$A$2:$D$4002,4,FALSE)</f>
        <v>149.16999999999999</v>
      </c>
      <c r="J2906" s="7">
        <f>((Calculations[[#This Row],[car_cost_monthly]]+Calculations[[#This Row],[car_insurance]])*12)/315</f>
        <v>22.154285714285713</v>
      </c>
      <c r="K2906" s="5">
        <f>VLOOKUP(Calculations[[#This Row],[car_id]],'2_car_costs'!$A$2:$E$4002,5,FALSE)</f>
        <v>581.54999999999995</v>
      </c>
      <c r="L2906" s="7">
        <f>((Calculations[[#This Row],[car_monthly_cost]]*12)/365)*315</f>
        <v>6022.627397260273</v>
      </c>
      <c r="M2906">
        <f>SUMIF('3_car_revenue'!A:A,Calculations[[#This Row],[car_id]],'3_car_revenue'!I:I)</f>
        <v>2</v>
      </c>
      <c r="N2906">
        <f>VLOOKUP($A2906,'3_car_revenue'!$A$2:$I$100002,4,FALSE)</f>
        <v>3</v>
      </c>
      <c r="O2906" t="str">
        <f>VLOOKUP('Calculations'!$N2906,'3_car_revenue'!D2905:E102905,2,FALSE)</f>
        <v>Atlanta, Georgia</v>
      </c>
      <c r="P2906" t="b">
        <f>VLOOKUP(Calculations[[#This Row],[branch_id]],'4_branch_location'!$A$2:$E$52,4,FALSE)</f>
        <v>1</v>
      </c>
      <c r="Q2906">
        <f>VLOOKUP($A2906,'3_car_revenue'!$A$2:$I$100002,7,FALSE)</f>
        <v>43</v>
      </c>
      <c r="R2906" s="8" t="str">
        <f>VLOOKUP($A2906,'3_car_revenue'!$A$2:$I$1000012,8,FALSE)</f>
        <v>F</v>
      </c>
      <c r="S2906" s="9">
        <f>Calculations[[#This Row],[total_price]]-Calculations[[#This Row],[car_monthly_cost]]</f>
        <v>11470.45</v>
      </c>
      <c r="T2906">
        <f>IF(Calculations[[#This Row],[airport_ind]],1,0)</f>
        <v>1</v>
      </c>
      <c r="U2906" s="57"/>
    </row>
    <row r="2907" spans="1:21">
      <c r="A2907" s="3">
        <v>9443449919</v>
      </c>
      <c r="B2907" t="s">
        <v>30</v>
      </c>
      <c r="C2907" s="3" t="s">
        <v>114</v>
      </c>
      <c r="D2907" s="33">
        <v>2017</v>
      </c>
      <c r="E2907" t="str">
        <f t="shared" si="45"/>
        <v>2017 Mercedes-Benz C-Class</v>
      </c>
      <c r="F2907">
        <f>SUMIF('3_car_revenue'!A:A,Calculations[[#This Row],[car_id]],'3_car_revenue'!C:C)</f>
        <v>74</v>
      </c>
      <c r="G2907" s="7">
        <f>SUMIF('3_car_revenue'!A:A,Calculations[[#This Row],[car_id]],'3_car_revenue'!J:J)</f>
        <v>11821</v>
      </c>
      <c r="H2907" s="7">
        <f>VLOOKUP(Calculations[[#This Row],[car_id]],'2_car_costs'!$A$2:$F$4002,3,FALSE)</f>
        <v>712.51</v>
      </c>
      <c r="I2907" s="7">
        <f>VLOOKUP(Calculations[[#This Row],[car_id]],'2_car_costs'!$A$2:$D$4002,4,FALSE)</f>
        <v>99.17</v>
      </c>
      <c r="J2907" s="7">
        <f>((Calculations[[#This Row],[car_cost_monthly]]+Calculations[[#This Row],[car_insurance]])*12)/315</f>
        <v>30.921142857142858</v>
      </c>
      <c r="K2907" s="5">
        <f>VLOOKUP(Calculations[[#This Row],[car_id]],'2_car_costs'!$A$2:$E$4002,5,FALSE)</f>
        <v>811.68</v>
      </c>
      <c r="L2907" s="7">
        <f>((Calculations[[#This Row],[car_monthly_cost]]*12)/365)*315</f>
        <v>8405.8915068493152</v>
      </c>
      <c r="M2907">
        <f>SUMIF('3_car_revenue'!A:A,Calculations[[#This Row],[car_id]],'3_car_revenue'!I:I)</f>
        <v>1</v>
      </c>
      <c r="N2907">
        <f>VLOOKUP($A2907,'3_car_revenue'!$A$2:$I$100002,4,FALSE)</f>
        <v>26</v>
      </c>
      <c r="O2907" t="str">
        <f>VLOOKUP('Calculations'!$N2907,'3_car_revenue'!D2906:E102906,2,FALSE)</f>
        <v>York, Pennsylvania</v>
      </c>
      <c r="P2907" t="b">
        <f>VLOOKUP(Calculations[[#This Row],[branch_id]],'4_branch_location'!$A$2:$E$52,4,FALSE)</f>
        <v>0</v>
      </c>
      <c r="Q2907">
        <f>VLOOKUP($A2907,'3_car_revenue'!$A$2:$I$100002,7,FALSE)</f>
        <v>36</v>
      </c>
      <c r="R2907" s="8" t="str">
        <f>VLOOKUP($A2907,'3_car_revenue'!$A$2:$I$1000012,8,FALSE)</f>
        <v>M</v>
      </c>
      <c r="S2907" s="9">
        <f>Calculations[[#This Row],[total_price]]-Calculations[[#This Row],[car_monthly_cost]]</f>
        <v>11009.32</v>
      </c>
      <c r="T2907">
        <f>IF(Calculations[[#This Row],[airport_ind]],1,0)</f>
        <v>0</v>
      </c>
      <c r="U2907" s="57"/>
    </row>
    <row r="2908" spans="1:21">
      <c r="A2908" s="3">
        <v>1519231970</v>
      </c>
      <c r="B2908" t="s">
        <v>17</v>
      </c>
      <c r="C2908" s="3" t="s">
        <v>135</v>
      </c>
      <c r="D2908" s="33">
        <v>2017</v>
      </c>
      <c r="E2908" t="str">
        <f t="shared" si="45"/>
        <v>2017 Mitsubishi Montero</v>
      </c>
      <c r="F2908">
        <f>SUMIF('3_car_revenue'!A:A,Calculations[[#This Row],[car_id]],'3_car_revenue'!C:C)</f>
        <v>123</v>
      </c>
      <c r="G2908" s="7">
        <f>SUMIF('3_car_revenue'!A:A,Calculations[[#This Row],[car_id]],'3_car_revenue'!J:J)</f>
        <v>18823</v>
      </c>
      <c r="H2908" s="7">
        <f>VLOOKUP(Calculations[[#This Row],[car_id]],'2_car_costs'!$A$2:$F$4002,3,FALSE)</f>
        <v>527.79999999999995</v>
      </c>
      <c r="I2908" s="7">
        <f>VLOOKUP(Calculations[[#This Row],[car_id]],'2_car_costs'!$A$2:$D$4002,4,FALSE)</f>
        <v>50.45</v>
      </c>
      <c r="J2908" s="7">
        <f>((Calculations[[#This Row],[car_cost_monthly]]+Calculations[[#This Row],[car_insurance]])*12)/315</f>
        <v>22.028571428571428</v>
      </c>
      <c r="K2908" s="5">
        <f>VLOOKUP(Calculations[[#This Row],[car_id]],'2_car_costs'!$A$2:$E$4002,5,FALSE)</f>
        <v>578.25</v>
      </c>
      <c r="L2908" s="7">
        <f>((Calculations[[#This Row],[car_monthly_cost]]*12)/365)*315</f>
        <v>5988.4520547945203</v>
      </c>
      <c r="M2908">
        <f>SUMIF('3_car_revenue'!A:A,Calculations[[#This Row],[car_id]],'3_car_revenue'!I:I)</f>
        <v>1</v>
      </c>
      <c r="N2908">
        <f>VLOOKUP($A2908,'3_car_revenue'!$A$2:$I$100002,4,FALSE)</f>
        <v>48</v>
      </c>
      <c r="O2908" t="str">
        <f>VLOOKUP('Calculations'!$N2908,'3_car_revenue'!D2907:E102907,2,FALSE)</f>
        <v>New York City, New York</v>
      </c>
      <c r="P2908" t="b">
        <f>VLOOKUP(Calculations[[#This Row],[branch_id]],'4_branch_location'!$A$2:$E$52,4,FALSE)</f>
        <v>1</v>
      </c>
      <c r="Q2908">
        <f>VLOOKUP($A2908,'3_car_revenue'!$A$2:$I$100002,7,FALSE)</f>
        <v>57</v>
      </c>
      <c r="R2908" s="8" t="str">
        <f>VLOOKUP($A2908,'3_car_revenue'!$A$2:$I$1000012,8,FALSE)</f>
        <v>F</v>
      </c>
      <c r="S2908" s="9">
        <f>Calculations[[#This Row],[total_price]]-Calculations[[#This Row],[car_monthly_cost]]</f>
        <v>18244.75</v>
      </c>
      <c r="T2908">
        <f>IF(Calculations[[#This Row],[airport_ind]],1,0)</f>
        <v>1</v>
      </c>
      <c r="U2908" s="57"/>
    </row>
    <row r="2909" spans="1:21">
      <c r="A2909" s="3">
        <v>1391108558</v>
      </c>
      <c r="B2909" t="s">
        <v>1</v>
      </c>
      <c r="C2909" s="3" t="s">
        <v>186</v>
      </c>
      <c r="D2909" s="33">
        <v>2018</v>
      </c>
      <c r="E2909" t="str">
        <f t="shared" si="45"/>
        <v>2018 Lincoln Continental Mark VII</v>
      </c>
      <c r="F2909">
        <f>SUMIF('3_car_revenue'!A:A,Calculations[[#This Row],[car_id]],'3_car_revenue'!C:C)</f>
        <v>75</v>
      </c>
      <c r="G2909" s="7">
        <f>SUMIF('3_car_revenue'!A:A,Calculations[[#This Row],[car_id]],'3_car_revenue'!J:J)</f>
        <v>12765</v>
      </c>
      <c r="H2909" s="7">
        <f>VLOOKUP(Calculations[[#This Row],[car_id]],'2_car_costs'!$A$2:$F$4002,3,FALSE)</f>
        <v>585.80999999999995</v>
      </c>
      <c r="I2909" s="7">
        <f>VLOOKUP(Calculations[[#This Row],[car_id]],'2_car_costs'!$A$2:$D$4002,4,FALSE)</f>
        <v>125.52</v>
      </c>
      <c r="J2909" s="7">
        <f>((Calculations[[#This Row],[car_cost_monthly]]+Calculations[[#This Row],[car_insurance]])*12)/315</f>
        <v>27.098285714285712</v>
      </c>
      <c r="K2909" s="5">
        <f>VLOOKUP(Calculations[[#This Row],[car_id]],'2_car_costs'!$A$2:$E$4002,5,FALSE)</f>
        <v>711.32999999999993</v>
      </c>
      <c r="L2909" s="7">
        <f>((Calculations[[#This Row],[car_monthly_cost]]*12)/365)*315</f>
        <v>7366.6504109589032</v>
      </c>
      <c r="M2909">
        <f>SUMIF('3_car_revenue'!A:A,Calculations[[#This Row],[car_id]],'3_car_revenue'!I:I)</f>
        <v>2</v>
      </c>
      <c r="N2909">
        <f>VLOOKUP($A2909,'3_car_revenue'!$A$2:$I$100002,4,FALSE)</f>
        <v>11</v>
      </c>
      <c r="O2909" t="str">
        <f>VLOOKUP('Calculations'!$N2909,'3_car_revenue'!D2908:E102908,2,FALSE)</f>
        <v>Seminole, Florida</v>
      </c>
      <c r="P2909" t="b">
        <f>VLOOKUP(Calculations[[#This Row],[branch_id]],'4_branch_location'!$A$2:$E$52,4,FALSE)</f>
        <v>0</v>
      </c>
      <c r="Q2909">
        <f>VLOOKUP($A2909,'3_car_revenue'!$A$2:$I$100002,7,FALSE)</f>
        <v>34</v>
      </c>
      <c r="R2909" s="8" t="str">
        <f>VLOOKUP($A2909,'3_car_revenue'!$A$2:$I$1000012,8,FALSE)</f>
        <v>M</v>
      </c>
      <c r="S2909" s="9">
        <f>Calculations[[#This Row],[total_price]]-Calculations[[#This Row],[car_monthly_cost]]</f>
        <v>12053.67</v>
      </c>
      <c r="T2909">
        <f>IF(Calculations[[#This Row],[airport_ind]],1,0)</f>
        <v>0</v>
      </c>
      <c r="U2909" s="57"/>
    </row>
    <row r="2910" spans="1:21">
      <c r="A2910" s="3">
        <v>7135891414</v>
      </c>
      <c r="B2910" t="s">
        <v>3</v>
      </c>
      <c r="C2910" s="3" t="s">
        <v>223</v>
      </c>
      <c r="D2910" s="33">
        <v>2016</v>
      </c>
      <c r="E2910" t="str">
        <f t="shared" si="45"/>
        <v>2016 Ford Econoline E250</v>
      </c>
      <c r="F2910">
        <f>SUMIF('3_car_revenue'!A:A,Calculations[[#This Row],[car_id]],'3_car_revenue'!C:C)</f>
        <v>128</v>
      </c>
      <c r="G2910" s="7">
        <f>SUMIF('3_car_revenue'!A:A,Calculations[[#This Row],[car_id]],'3_car_revenue'!J:J)</f>
        <v>22547</v>
      </c>
      <c r="H2910" s="7">
        <f>VLOOKUP(Calculations[[#This Row],[car_id]],'2_car_costs'!$A$2:$F$4002,3,FALSE)</f>
        <v>523.23</v>
      </c>
      <c r="I2910" s="7">
        <f>VLOOKUP(Calculations[[#This Row],[car_id]],'2_car_costs'!$A$2:$D$4002,4,FALSE)</f>
        <v>93.68</v>
      </c>
      <c r="J2910" s="7">
        <f>((Calculations[[#This Row],[car_cost_monthly]]+Calculations[[#This Row],[car_insurance]])*12)/315</f>
        <v>23.501333333333335</v>
      </c>
      <c r="K2910" s="5">
        <f>VLOOKUP(Calculations[[#This Row],[car_id]],'2_car_costs'!$A$2:$E$4002,5,FALSE)</f>
        <v>616.91000000000008</v>
      </c>
      <c r="L2910" s="7">
        <f>((Calculations[[#This Row],[car_monthly_cost]]*12)/365)*315</f>
        <v>6388.8213698630143</v>
      </c>
      <c r="M2910">
        <f>SUMIF('3_car_revenue'!A:A,Calculations[[#This Row],[car_id]],'3_car_revenue'!I:I)</f>
        <v>0</v>
      </c>
      <c r="N2910">
        <f>VLOOKUP($A2910,'3_car_revenue'!$A$2:$I$100002,4,FALSE)</f>
        <v>24</v>
      </c>
      <c r="O2910" t="str">
        <f>VLOOKUP('Calculations'!$N2910,'3_car_revenue'!D2909:E102909,2,FALSE)</f>
        <v>Charlotte, North Carolina</v>
      </c>
      <c r="P2910" t="b">
        <f>VLOOKUP(Calculations[[#This Row],[branch_id]],'4_branch_location'!$A$2:$E$52,4,FALSE)</f>
        <v>1</v>
      </c>
      <c r="Q2910">
        <f>VLOOKUP($A2910,'3_car_revenue'!$A$2:$I$100002,7,FALSE)</f>
        <v>43</v>
      </c>
      <c r="R2910" s="8" t="str">
        <f>VLOOKUP($A2910,'3_car_revenue'!$A$2:$I$1000012,8,FALSE)</f>
        <v>F</v>
      </c>
      <c r="S2910" s="9">
        <f>Calculations[[#This Row],[total_price]]-Calculations[[#This Row],[car_monthly_cost]]</f>
        <v>21930.09</v>
      </c>
      <c r="T2910">
        <f>IF(Calculations[[#This Row],[airport_ind]],1,0)</f>
        <v>1</v>
      </c>
      <c r="U2910" s="57"/>
    </row>
    <row r="2911" spans="1:21">
      <c r="A2911" s="3">
        <v>9038757522</v>
      </c>
      <c r="B2911" t="s">
        <v>27</v>
      </c>
      <c r="C2911" s="3" t="s">
        <v>316</v>
      </c>
      <c r="D2911" s="33">
        <v>2016</v>
      </c>
      <c r="E2911" t="str">
        <f t="shared" si="45"/>
        <v>2016 Chevrolet Camaro</v>
      </c>
      <c r="F2911">
        <f>SUMIF('3_car_revenue'!A:A,Calculations[[#This Row],[car_id]],'3_car_revenue'!C:C)</f>
        <v>122</v>
      </c>
      <c r="G2911" s="7">
        <f>SUMIF('3_car_revenue'!A:A,Calculations[[#This Row],[car_id]],'3_car_revenue'!J:J)</f>
        <v>17537</v>
      </c>
      <c r="H2911" s="7">
        <f>VLOOKUP(Calculations[[#This Row],[car_id]],'2_car_costs'!$A$2:$F$4002,3,FALSE)</f>
        <v>601.44000000000005</v>
      </c>
      <c r="I2911" s="7">
        <f>VLOOKUP(Calculations[[#This Row],[car_id]],'2_car_costs'!$A$2:$D$4002,4,FALSE)</f>
        <v>69.78</v>
      </c>
      <c r="J2911" s="7">
        <f>((Calculations[[#This Row],[car_cost_monthly]]+Calculations[[#This Row],[car_insurance]])*12)/315</f>
        <v>25.570285714285717</v>
      </c>
      <c r="K2911" s="5">
        <f>VLOOKUP(Calculations[[#This Row],[car_id]],'2_car_costs'!$A$2:$E$4002,5,FALSE)</f>
        <v>671.22</v>
      </c>
      <c r="L2911" s="7">
        <f>((Calculations[[#This Row],[car_monthly_cost]]*12)/365)*315</f>
        <v>6951.2646575342469</v>
      </c>
      <c r="M2911">
        <f>SUMIF('3_car_revenue'!A:A,Calculations[[#This Row],[car_id]],'3_car_revenue'!I:I)</f>
        <v>1</v>
      </c>
      <c r="N2911">
        <f>VLOOKUP($A2911,'3_car_revenue'!$A$2:$I$100002,4,FALSE)</f>
        <v>38</v>
      </c>
      <c r="O2911" t="str">
        <f>VLOOKUP('Calculations'!$N2911,'3_car_revenue'!D2910:E102910,2,FALSE)</f>
        <v>Denver, Colorado</v>
      </c>
      <c r="P2911" t="b">
        <f>VLOOKUP(Calculations[[#This Row],[branch_id]],'4_branch_location'!$A$2:$E$52,4,FALSE)</f>
        <v>0</v>
      </c>
      <c r="Q2911">
        <f>VLOOKUP($A2911,'3_car_revenue'!$A$2:$I$100002,7,FALSE)</f>
        <v>37</v>
      </c>
      <c r="R2911" s="8" t="str">
        <f>VLOOKUP($A2911,'3_car_revenue'!$A$2:$I$1000012,8,FALSE)</f>
        <v>F</v>
      </c>
      <c r="S2911" s="9">
        <f>Calculations[[#This Row],[total_price]]-Calculations[[#This Row],[car_monthly_cost]]</f>
        <v>16865.78</v>
      </c>
      <c r="T2911">
        <f>IF(Calculations[[#This Row],[airport_ind]],1,0)</f>
        <v>0</v>
      </c>
      <c r="U2911" s="57"/>
    </row>
    <row r="2912" spans="1:21">
      <c r="A2912" s="3">
        <v>6424623140</v>
      </c>
      <c r="B2912" t="s">
        <v>45</v>
      </c>
      <c r="C2912" s="3">
        <v>1500</v>
      </c>
      <c r="D2912" s="33">
        <v>2018</v>
      </c>
      <c r="E2912" t="str">
        <f t="shared" si="45"/>
        <v>2018 GMC 1500</v>
      </c>
      <c r="F2912">
        <f>SUMIF('3_car_revenue'!A:A,Calculations[[#This Row],[car_id]],'3_car_revenue'!C:C)</f>
        <v>110</v>
      </c>
      <c r="G2912" s="7">
        <f>SUMIF('3_car_revenue'!A:A,Calculations[[#This Row],[car_id]],'3_car_revenue'!J:J)</f>
        <v>19306</v>
      </c>
      <c r="H2912" s="7">
        <f>VLOOKUP(Calculations[[#This Row],[car_id]],'2_car_costs'!$A$2:$F$4002,3,FALSE)</f>
        <v>744.54</v>
      </c>
      <c r="I2912" s="7">
        <f>VLOOKUP(Calculations[[#This Row],[car_id]],'2_car_costs'!$A$2:$D$4002,4,FALSE)</f>
        <v>140.1</v>
      </c>
      <c r="J2912" s="7">
        <f>((Calculations[[#This Row],[car_cost_monthly]]+Calculations[[#This Row],[car_insurance]])*12)/315</f>
        <v>33.700571428571429</v>
      </c>
      <c r="K2912" s="5">
        <f>VLOOKUP(Calculations[[#This Row],[car_id]],'2_car_costs'!$A$2:$E$4002,5,FALSE)</f>
        <v>884.64</v>
      </c>
      <c r="L2912" s="7">
        <f>((Calculations[[#This Row],[car_monthly_cost]]*12)/365)*315</f>
        <v>9161.4772602739722</v>
      </c>
      <c r="M2912">
        <f>SUMIF('3_car_revenue'!A:A,Calculations[[#This Row],[car_id]],'3_car_revenue'!I:I)</f>
        <v>1</v>
      </c>
      <c r="N2912">
        <f>VLOOKUP($A2912,'3_car_revenue'!$A$2:$I$100002,4,FALSE)</f>
        <v>21</v>
      </c>
      <c r="O2912" t="str">
        <f>VLOOKUP('Calculations'!$N2912,'3_car_revenue'!D2911:E102911,2,FALSE)</f>
        <v>Waterloo, Iowa</v>
      </c>
      <c r="P2912" t="b">
        <f>VLOOKUP(Calculations[[#This Row],[branch_id]],'4_branch_location'!$A$2:$E$52,4,FALSE)</f>
        <v>0</v>
      </c>
      <c r="Q2912">
        <f>VLOOKUP($A2912,'3_car_revenue'!$A$2:$I$100002,7,FALSE)</f>
        <v>28</v>
      </c>
      <c r="R2912" s="8" t="str">
        <f>VLOOKUP($A2912,'3_car_revenue'!$A$2:$I$1000012,8,FALSE)</f>
        <v>F</v>
      </c>
      <c r="S2912" s="9">
        <f>Calculations[[#This Row],[total_price]]-Calculations[[#This Row],[car_monthly_cost]]</f>
        <v>18421.36</v>
      </c>
      <c r="T2912">
        <f>IF(Calculations[[#This Row],[airport_ind]],1,0)</f>
        <v>0</v>
      </c>
      <c r="U2912" s="57"/>
    </row>
    <row r="2913" spans="1:21">
      <c r="A2913" s="3">
        <v>1917108079</v>
      </c>
      <c r="B2913" t="s">
        <v>15</v>
      </c>
      <c r="C2913" s="3" t="s">
        <v>591</v>
      </c>
      <c r="D2913" s="33">
        <v>2018</v>
      </c>
      <c r="E2913" t="str">
        <f t="shared" si="45"/>
        <v>2018 Dodge Durango</v>
      </c>
      <c r="F2913">
        <f>SUMIF('3_car_revenue'!A:A,Calculations[[#This Row],[car_id]],'3_car_revenue'!C:C)</f>
        <v>109</v>
      </c>
      <c r="G2913" s="7">
        <f>SUMIF('3_car_revenue'!A:A,Calculations[[#This Row],[car_id]],'3_car_revenue'!J:J)</f>
        <v>18191</v>
      </c>
      <c r="H2913" s="7">
        <f>VLOOKUP(Calculations[[#This Row],[car_id]],'2_car_costs'!$A$2:$F$4002,3,FALSE)</f>
        <v>561.09</v>
      </c>
      <c r="I2913" s="7">
        <f>VLOOKUP(Calculations[[#This Row],[car_id]],'2_car_costs'!$A$2:$D$4002,4,FALSE)</f>
        <v>110.2</v>
      </c>
      <c r="J2913" s="7">
        <f>((Calculations[[#This Row],[car_cost_monthly]]+Calculations[[#This Row],[car_insurance]])*12)/315</f>
        <v>25.572952380952387</v>
      </c>
      <c r="K2913" s="5">
        <f>VLOOKUP(Calculations[[#This Row],[car_id]],'2_car_costs'!$A$2:$E$4002,5,FALSE)</f>
        <v>671.29000000000008</v>
      </c>
      <c r="L2913" s="7">
        <f>((Calculations[[#This Row],[car_monthly_cost]]*12)/365)*315</f>
        <v>6951.9895890410971</v>
      </c>
      <c r="M2913">
        <f>SUMIF('3_car_revenue'!A:A,Calculations[[#This Row],[car_id]],'3_car_revenue'!I:I)</f>
        <v>1</v>
      </c>
      <c r="N2913">
        <f>VLOOKUP($A2913,'3_car_revenue'!$A$2:$I$100002,4,FALSE)</f>
        <v>37</v>
      </c>
      <c r="O2913" t="str">
        <f>VLOOKUP('Calculations'!$N2913,'3_car_revenue'!D2912:E102912,2,FALSE)</f>
        <v>San Angelo, Texas</v>
      </c>
      <c r="P2913" t="b">
        <f>VLOOKUP(Calculations[[#This Row],[branch_id]],'4_branch_location'!$A$2:$E$52,4,FALSE)</f>
        <v>0</v>
      </c>
      <c r="Q2913">
        <f>VLOOKUP($A2913,'3_car_revenue'!$A$2:$I$100002,7,FALSE)</f>
        <v>35</v>
      </c>
      <c r="R2913" s="8" t="str">
        <f>VLOOKUP($A2913,'3_car_revenue'!$A$2:$I$1000012,8,FALSE)</f>
        <v>M</v>
      </c>
      <c r="S2913" s="9">
        <f>Calculations[[#This Row],[total_price]]-Calculations[[#This Row],[car_monthly_cost]]</f>
        <v>17519.71</v>
      </c>
      <c r="T2913">
        <f>IF(Calculations[[#This Row],[airport_ind]],1,0)</f>
        <v>0</v>
      </c>
      <c r="U2913" s="57"/>
    </row>
    <row r="2914" spans="1:21">
      <c r="A2914" s="3">
        <v>3659893676</v>
      </c>
      <c r="B2914" t="s">
        <v>27</v>
      </c>
      <c r="C2914" s="3" t="s">
        <v>74</v>
      </c>
      <c r="D2914" s="33">
        <v>2017</v>
      </c>
      <c r="E2914" t="str">
        <f t="shared" si="45"/>
        <v>2017 Chevrolet Blazer</v>
      </c>
      <c r="F2914">
        <f>SUMIF('3_car_revenue'!A:A,Calculations[[#This Row],[car_id]],'3_car_revenue'!C:C)</f>
        <v>102</v>
      </c>
      <c r="G2914" s="7">
        <f>SUMIF('3_car_revenue'!A:A,Calculations[[#This Row],[car_id]],'3_car_revenue'!J:J)</f>
        <v>16334</v>
      </c>
      <c r="H2914" s="7">
        <f>VLOOKUP(Calculations[[#This Row],[car_id]],'2_car_costs'!$A$2:$F$4002,3,FALSE)</f>
        <v>698.1</v>
      </c>
      <c r="I2914" s="7">
        <f>VLOOKUP(Calculations[[#This Row],[car_id]],'2_car_costs'!$A$2:$D$4002,4,FALSE)</f>
        <v>102.34</v>
      </c>
      <c r="J2914" s="7">
        <f>((Calculations[[#This Row],[car_cost_monthly]]+Calculations[[#This Row],[car_insurance]])*12)/315</f>
        <v>30.492952380952381</v>
      </c>
      <c r="K2914" s="5">
        <f>VLOOKUP(Calculations[[#This Row],[car_id]],'2_car_costs'!$A$2:$E$4002,5,FALSE)</f>
        <v>800.44</v>
      </c>
      <c r="L2914" s="7">
        <f>((Calculations[[#This Row],[car_monthly_cost]]*12)/365)*315</f>
        <v>8289.4882191780816</v>
      </c>
      <c r="M2914">
        <f>SUMIF('3_car_revenue'!A:A,Calculations[[#This Row],[car_id]],'3_car_revenue'!I:I)</f>
        <v>0</v>
      </c>
      <c r="N2914">
        <f>VLOOKUP($A2914,'3_car_revenue'!$A$2:$I$100002,4,FALSE)</f>
        <v>47</v>
      </c>
      <c r="O2914" t="str">
        <f>VLOOKUP('Calculations'!$N2914,'3_car_revenue'!D2913:E102913,2,FALSE)</f>
        <v>Sacramento, California</v>
      </c>
      <c r="P2914" t="b">
        <f>VLOOKUP(Calculations[[#This Row],[branch_id]],'4_branch_location'!$A$2:$E$52,4,FALSE)</f>
        <v>0</v>
      </c>
      <c r="Q2914">
        <f>VLOOKUP($A2914,'3_car_revenue'!$A$2:$I$100002,7,FALSE)</f>
        <v>62</v>
      </c>
      <c r="R2914" s="8" t="str">
        <f>VLOOKUP($A2914,'3_car_revenue'!$A$2:$I$1000012,8,FALSE)</f>
        <v>M</v>
      </c>
      <c r="S2914" s="9">
        <f>Calculations[[#This Row],[total_price]]-Calculations[[#This Row],[car_monthly_cost]]</f>
        <v>15533.56</v>
      </c>
      <c r="T2914">
        <f>IF(Calculations[[#This Row],[airport_ind]],1,0)</f>
        <v>0</v>
      </c>
      <c r="U2914" s="57"/>
    </row>
    <row r="2915" spans="1:21">
      <c r="A2915" s="3">
        <v>7521187520</v>
      </c>
      <c r="B2915" t="s">
        <v>27</v>
      </c>
      <c r="C2915" s="3" t="s">
        <v>208</v>
      </c>
      <c r="D2915" s="33">
        <v>2017</v>
      </c>
      <c r="E2915" t="str">
        <f t="shared" si="45"/>
        <v>2017 Chevrolet Astro</v>
      </c>
      <c r="F2915">
        <f>SUMIF('3_car_revenue'!A:A,Calculations[[#This Row],[car_id]],'3_car_revenue'!C:C)</f>
        <v>119</v>
      </c>
      <c r="G2915" s="7">
        <f>SUMIF('3_car_revenue'!A:A,Calculations[[#This Row],[car_id]],'3_car_revenue'!J:J)</f>
        <v>18799</v>
      </c>
      <c r="H2915" s="7">
        <f>VLOOKUP(Calculations[[#This Row],[car_id]],'2_car_costs'!$A$2:$F$4002,3,FALSE)</f>
        <v>454.37</v>
      </c>
      <c r="I2915" s="7">
        <f>VLOOKUP(Calculations[[#This Row],[car_id]],'2_car_costs'!$A$2:$D$4002,4,FALSE)</f>
        <v>148.06</v>
      </c>
      <c r="J2915" s="7">
        <f>((Calculations[[#This Row],[car_cost_monthly]]+Calculations[[#This Row],[car_insurance]])*12)/315</f>
        <v>22.94971428571429</v>
      </c>
      <c r="K2915" s="5">
        <f>VLOOKUP(Calculations[[#This Row],[car_id]],'2_car_costs'!$A$2:$E$4002,5,FALSE)</f>
        <v>602.43000000000006</v>
      </c>
      <c r="L2915" s="7">
        <f>((Calculations[[#This Row],[car_monthly_cost]]*12)/365)*315</f>
        <v>6238.8641095890425</v>
      </c>
      <c r="M2915">
        <f>SUMIF('3_car_revenue'!A:A,Calculations[[#This Row],[car_id]],'3_car_revenue'!I:I)</f>
        <v>0</v>
      </c>
      <c r="N2915">
        <f>VLOOKUP($A2915,'3_car_revenue'!$A$2:$I$100002,4,FALSE)</f>
        <v>40</v>
      </c>
      <c r="O2915" t="str">
        <f>VLOOKUP('Calculations'!$N2915,'3_car_revenue'!D2914:E102914,2,FALSE)</f>
        <v>Saginaw, Michigan</v>
      </c>
      <c r="P2915" t="b">
        <f>VLOOKUP(Calculations[[#This Row],[branch_id]],'4_branch_location'!$A$2:$E$52,4,FALSE)</f>
        <v>1</v>
      </c>
      <c r="Q2915">
        <f>VLOOKUP($A2915,'3_car_revenue'!$A$2:$I$100002,7,FALSE)</f>
        <v>31</v>
      </c>
      <c r="R2915" s="8" t="str">
        <f>VLOOKUP($A2915,'3_car_revenue'!$A$2:$I$1000012,8,FALSE)</f>
        <v>F</v>
      </c>
      <c r="S2915" s="9">
        <f>Calculations[[#This Row],[total_price]]-Calculations[[#This Row],[car_monthly_cost]]</f>
        <v>18196.57</v>
      </c>
      <c r="T2915">
        <f>IF(Calculations[[#This Row],[airport_ind]],1,0)</f>
        <v>1</v>
      </c>
      <c r="U2915" s="57"/>
    </row>
    <row r="2916" spans="1:21">
      <c r="A2916" s="3">
        <v>3551737509</v>
      </c>
      <c r="B2916" t="s">
        <v>15</v>
      </c>
      <c r="C2916" s="3" t="s">
        <v>432</v>
      </c>
      <c r="D2916" s="33">
        <v>2016</v>
      </c>
      <c r="E2916" t="str">
        <f t="shared" si="45"/>
        <v>2016 Dodge D150</v>
      </c>
      <c r="F2916">
        <f>SUMIF('3_car_revenue'!A:A,Calculations[[#This Row],[car_id]],'3_car_revenue'!C:C)</f>
        <v>84</v>
      </c>
      <c r="G2916" s="7">
        <f>SUMIF('3_car_revenue'!A:A,Calculations[[#This Row],[car_id]],'3_car_revenue'!J:J)</f>
        <v>13346</v>
      </c>
      <c r="H2916" s="7">
        <f>VLOOKUP(Calculations[[#This Row],[car_id]],'2_car_costs'!$A$2:$F$4002,3,FALSE)</f>
        <v>467.56</v>
      </c>
      <c r="I2916" s="7">
        <f>VLOOKUP(Calculations[[#This Row],[car_id]],'2_car_costs'!$A$2:$D$4002,4,FALSE)</f>
        <v>115.07</v>
      </c>
      <c r="J2916" s="7">
        <f>((Calculations[[#This Row],[car_cost_monthly]]+Calculations[[#This Row],[car_insurance]])*12)/315</f>
        <v>22.195428571428568</v>
      </c>
      <c r="K2916" s="5">
        <f>VLOOKUP(Calculations[[#This Row],[car_id]],'2_car_costs'!$A$2:$E$4002,5,FALSE)</f>
        <v>582.63</v>
      </c>
      <c r="L2916" s="7">
        <f>((Calculations[[#This Row],[car_monthly_cost]]*12)/365)*315</f>
        <v>6033.81205479452</v>
      </c>
      <c r="M2916">
        <f>SUMIF('3_car_revenue'!A:A,Calculations[[#This Row],[car_id]],'3_car_revenue'!I:I)</f>
        <v>2</v>
      </c>
      <c r="N2916">
        <f>VLOOKUP($A2916,'3_car_revenue'!$A$2:$I$100002,4,FALSE)</f>
        <v>8</v>
      </c>
      <c r="O2916" t="str">
        <f>VLOOKUP('Calculations'!$N2916,'3_car_revenue'!D2915:E102915,2,FALSE)</f>
        <v>Raleigh, North Carolina</v>
      </c>
      <c r="P2916" t="b">
        <f>VLOOKUP(Calculations[[#This Row],[branch_id]],'4_branch_location'!$A$2:$E$52,4,FALSE)</f>
        <v>1</v>
      </c>
      <c r="Q2916">
        <f>VLOOKUP($A2916,'3_car_revenue'!$A$2:$I$100002,7,FALSE)</f>
        <v>46</v>
      </c>
      <c r="R2916" s="8" t="str">
        <f>VLOOKUP($A2916,'3_car_revenue'!$A$2:$I$1000012,8,FALSE)</f>
        <v>M</v>
      </c>
      <c r="S2916" s="9">
        <f>Calculations[[#This Row],[total_price]]-Calculations[[#This Row],[car_monthly_cost]]</f>
        <v>12763.37</v>
      </c>
      <c r="T2916">
        <f>IF(Calculations[[#This Row],[airport_ind]],1,0)</f>
        <v>1</v>
      </c>
      <c r="U2916" s="57"/>
    </row>
    <row r="2917" spans="1:21">
      <c r="A2917" s="3">
        <v>2901561403</v>
      </c>
      <c r="B2917" t="s">
        <v>11</v>
      </c>
      <c r="C2917" s="3" t="s">
        <v>378</v>
      </c>
      <c r="D2917" s="33">
        <v>2016</v>
      </c>
      <c r="E2917" t="str">
        <f t="shared" si="45"/>
        <v>2016 Toyota Tacoma Xtra</v>
      </c>
      <c r="F2917">
        <f>SUMIF('3_car_revenue'!A:A,Calculations[[#This Row],[car_id]],'3_car_revenue'!C:C)</f>
        <v>118</v>
      </c>
      <c r="G2917" s="7">
        <f>SUMIF('3_car_revenue'!A:A,Calculations[[#This Row],[car_id]],'3_car_revenue'!J:J)</f>
        <v>17527</v>
      </c>
      <c r="H2917" s="7">
        <f>VLOOKUP(Calculations[[#This Row],[car_id]],'2_car_costs'!$A$2:$F$4002,3,FALSE)</f>
        <v>600.07000000000005</v>
      </c>
      <c r="I2917" s="7">
        <f>VLOOKUP(Calculations[[#This Row],[car_id]],'2_car_costs'!$A$2:$D$4002,4,FALSE)</f>
        <v>146.35</v>
      </c>
      <c r="J2917" s="7">
        <f>((Calculations[[#This Row],[car_cost_monthly]]+Calculations[[#This Row],[car_insurance]])*12)/315</f>
        <v>28.435047619047623</v>
      </c>
      <c r="K2917" s="5">
        <f>VLOOKUP(Calculations[[#This Row],[car_id]],'2_car_costs'!$A$2:$E$4002,5,FALSE)</f>
        <v>746.42000000000007</v>
      </c>
      <c r="L2917" s="7">
        <f>((Calculations[[#This Row],[car_monthly_cost]]*12)/365)*315</f>
        <v>7730.0482191780829</v>
      </c>
      <c r="M2917">
        <f>SUMIF('3_car_revenue'!A:A,Calculations[[#This Row],[car_id]],'3_car_revenue'!I:I)</f>
        <v>2</v>
      </c>
      <c r="N2917">
        <f>VLOOKUP($A2917,'3_car_revenue'!$A$2:$I$100002,4,FALSE)</f>
        <v>43</v>
      </c>
      <c r="O2917" t="str">
        <f>VLOOKUP('Calculations'!$N2917,'3_car_revenue'!D2916:E102916,2,FALSE)</f>
        <v>Sacramento, California</v>
      </c>
      <c r="P2917" t="b">
        <f>VLOOKUP(Calculations[[#This Row],[branch_id]],'4_branch_location'!$A$2:$E$52,4,FALSE)</f>
        <v>1</v>
      </c>
      <c r="Q2917">
        <f>VLOOKUP($A2917,'3_car_revenue'!$A$2:$I$100002,7,FALSE)</f>
        <v>61</v>
      </c>
      <c r="R2917" s="8" t="str">
        <f>VLOOKUP($A2917,'3_car_revenue'!$A$2:$I$1000012,8,FALSE)</f>
        <v>F</v>
      </c>
      <c r="S2917" s="9">
        <f>Calculations[[#This Row],[total_price]]-Calculations[[#This Row],[car_monthly_cost]]</f>
        <v>16780.580000000002</v>
      </c>
      <c r="T2917">
        <f>IF(Calculations[[#This Row],[airport_ind]],1,0)</f>
        <v>1</v>
      </c>
      <c r="U2917" s="57"/>
    </row>
    <row r="2918" spans="1:21">
      <c r="A2918" s="3">
        <v>1556935080</v>
      </c>
      <c r="B2918" t="s">
        <v>11</v>
      </c>
      <c r="C2918" s="3" t="s">
        <v>590</v>
      </c>
      <c r="D2918" s="33">
        <v>2017</v>
      </c>
      <c r="E2918" t="str">
        <f t="shared" si="45"/>
        <v>2017 Toyota Paseo</v>
      </c>
      <c r="F2918">
        <f>SUMIF('3_car_revenue'!A:A,Calculations[[#This Row],[car_id]],'3_car_revenue'!C:C)</f>
        <v>82</v>
      </c>
      <c r="G2918" s="7">
        <f>SUMIF('3_car_revenue'!A:A,Calculations[[#This Row],[car_id]],'3_car_revenue'!J:J)</f>
        <v>14485</v>
      </c>
      <c r="H2918" s="7">
        <f>VLOOKUP(Calculations[[#This Row],[car_id]],'2_car_costs'!$A$2:$F$4002,3,FALSE)</f>
        <v>526.92999999999995</v>
      </c>
      <c r="I2918" s="7">
        <f>VLOOKUP(Calculations[[#This Row],[car_id]],'2_car_costs'!$A$2:$D$4002,4,FALSE)</f>
        <v>72.14</v>
      </c>
      <c r="J2918" s="7">
        <f>((Calculations[[#This Row],[car_cost_monthly]]+Calculations[[#This Row],[car_insurance]])*12)/315</f>
        <v>22.821714285714283</v>
      </c>
      <c r="K2918" s="5">
        <f>VLOOKUP(Calculations[[#This Row],[car_id]],'2_car_costs'!$A$2:$E$4002,5,FALSE)</f>
        <v>599.06999999999994</v>
      </c>
      <c r="L2918" s="7">
        <f>((Calculations[[#This Row],[car_monthly_cost]]*12)/365)*315</f>
        <v>6204.0673972602735</v>
      </c>
      <c r="M2918">
        <f>SUMIF('3_car_revenue'!A:A,Calculations[[#This Row],[car_id]],'3_car_revenue'!I:I)</f>
        <v>0</v>
      </c>
      <c r="N2918">
        <f>VLOOKUP($A2918,'3_car_revenue'!$A$2:$I$100002,4,FALSE)</f>
        <v>49</v>
      </c>
      <c r="O2918" t="str">
        <f>VLOOKUP('Calculations'!$N2918,'3_car_revenue'!D2917:E102917,2,FALSE)</f>
        <v>Pomona, California</v>
      </c>
      <c r="P2918" t="b">
        <f>VLOOKUP(Calculations[[#This Row],[branch_id]],'4_branch_location'!$A$2:$E$52,4,FALSE)</f>
        <v>0</v>
      </c>
      <c r="Q2918">
        <f>VLOOKUP($A2918,'3_car_revenue'!$A$2:$I$100002,7,FALSE)</f>
        <v>52</v>
      </c>
      <c r="R2918" s="8" t="str">
        <f>VLOOKUP($A2918,'3_car_revenue'!$A$2:$I$1000012,8,FALSE)</f>
        <v>M</v>
      </c>
      <c r="S2918" s="9">
        <f>Calculations[[#This Row],[total_price]]-Calculations[[#This Row],[car_monthly_cost]]</f>
        <v>13885.93</v>
      </c>
      <c r="T2918">
        <f>IF(Calculations[[#This Row],[airport_ind]],1,0)</f>
        <v>0</v>
      </c>
      <c r="U2918" s="57"/>
    </row>
    <row r="2919" spans="1:21">
      <c r="A2919" s="3">
        <v>5118736560</v>
      </c>
      <c r="B2919" t="s">
        <v>32</v>
      </c>
      <c r="C2919" s="3" t="s">
        <v>589</v>
      </c>
      <c r="D2919" s="33">
        <v>2018</v>
      </c>
      <c r="E2919" t="str">
        <f t="shared" si="45"/>
        <v>2018 Subaru Forester</v>
      </c>
      <c r="F2919">
        <f>SUMIF('3_car_revenue'!A:A,Calculations[[#This Row],[car_id]],'3_car_revenue'!C:C)</f>
        <v>121</v>
      </c>
      <c r="G2919" s="7">
        <f>SUMIF('3_car_revenue'!A:A,Calculations[[#This Row],[car_id]],'3_car_revenue'!J:J)</f>
        <v>19513</v>
      </c>
      <c r="H2919" s="7">
        <f>VLOOKUP(Calculations[[#This Row],[car_id]],'2_car_costs'!$A$2:$F$4002,3,FALSE)</f>
        <v>675.03</v>
      </c>
      <c r="I2919" s="7">
        <f>VLOOKUP(Calculations[[#This Row],[car_id]],'2_car_costs'!$A$2:$D$4002,4,FALSE)</f>
        <v>111.01</v>
      </c>
      <c r="J2919" s="7">
        <f>((Calculations[[#This Row],[car_cost_monthly]]+Calculations[[#This Row],[car_insurance]])*12)/315</f>
        <v>29.94438095238095</v>
      </c>
      <c r="K2919" s="5">
        <f>VLOOKUP(Calculations[[#This Row],[car_id]],'2_car_costs'!$A$2:$E$4002,5,FALSE)</f>
        <v>786.04</v>
      </c>
      <c r="L2919" s="7">
        <f>((Calculations[[#This Row],[car_monthly_cost]]*12)/365)*315</f>
        <v>8140.359452054794</v>
      </c>
      <c r="M2919">
        <f>SUMIF('3_car_revenue'!A:A,Calculations[[#This Row],[car_id]],'3_car_revenue'!I:I)</f>
        <v>2</v>
      </c>
      <c r="N2919">
        <f>VLOOKUP($A2919,'3_car_revenue'!$A$2:$I$100002,4,FALSE)</f>
        <v>28</v>
      </c>
      <c r="O2919" t="str">
        <f>VLOOKUP('Calculations'!$N2919,'3_car_revenue'!D2918:E102918,2,FALSE)</f>
        <v>Kalamazoo, Michigan</v>
      </c>
      <c r="P2919" t="b">
        <f>VLOOKUP(Calculations[[#This Row],[branch_id]],'4_branch_location'!$A$2:$E$52,4,FALSE)</f>
        <v>0</v>
      </c>
      <c r="Q2919">
        <f>VLOOKUP($A2919,'3_car_revenue'!$A$2:$I$100002,7,FALSE)</f>
        <v>39</v>
      </c>
      <c r="R2919" s="8" t="str">
        <f>VLOOKUP($A2919,'3_car_revenue'!$A$2:$I$1000012,8,FALSE)</f>
        <v>F</v>
      </c>
      <c r="S2919" s="9">
        <f>Calculations[[#This Row],[total_price]]-Calculations[[#This Row],[car_monthly_cost]]</f>
        <v>18726.96</v>
      </c>
      <c r="T2919">
        <f>IF(Calculations[[#This Row],[airport_ind]],1,0)</f>
        <v>0</v>
      </c>
      <c r="U2919" s="57"/>
    </row>
    <row r="2920" spans="1:21">
      <c r="A2920" s="3">
        <v>5788483972</v>
      </c>
      <c r="B2920" t="s">
        <v>39</v>
      </c>
      <c r="C2920" s="3" t="s">
        <v>485</v>
      </c>
      <c r="D2920" s="33">
        <v>2017</v>
      </c>
      <c r="E2920" t="str">
        <f t="shared" si="45"/>
        <v>2017 BMW Z4</v>
      </c>
      <c r="F2920">
        <f>SUMIF('3_car_revenue'!A:A,Calculations[[#This Row],[car_id]],'3_car_revenue'!C:C)</f>
        <v>101</v>
      </c>
      <c r="G2920" s="7">
        <f>SUMIF('3_car_revenue'!A:A,Calculations[[#This Row],[car_id]],'3_car_revenue'!J:J)</f>
        <v>18731</v>
      </c>
      <c r="H2920" s="7">
        <f>VLOOKUP(Calculations[[#This Row],[car_id]],'2_car_costs'!$A$2:$F$4002,3,FALSE)</f>
        <v>714.53</v>
      </c>
      <c r="I2920" s="7">
        <f>VLOOKUP(Calculations[[#This Row],[car_id]],'2_car_costs'!$A$2:$D$4002,4,FALSE)</f>
        <v>97.27</v>
      </c>
      <c r="J2920" s="7">
        <f>((Calculations[[#This Row],[car_cost_monthly]]+Calculations[[#This Row],[car_insurance]])*12)/315</f>
        <v>30.925714285714282</v>
      </c>
      <c r="K2920" s="5">
        <f>VLOOKUP(Calculations[[#This Row],[car_id]],'2_car_costs'!$A$2:$E$4002,5,FALSE)</f>
        <v>811.8</v>
      </c>
      <c r="L2920" s="7">
        <f>((Calculations[[#This Row],[car_monthly_cost]]*12)/365)*315</f>
        <v>8407.1342465753423</v>
      </c>
      <c r="M2920">
        <f>SUMIF('3_car_revenue'!A:A,Calculations[[#This Row],[car_id]],'3_car_revenue'!I:I)</f>
        <v>1</v>
      </c>
      <c r="N2920">
        <f>VLOOKUP($A2920,'3_car_revenue'!$A$2:$I$100002,4,FALSE)</f>
        <v>13</v>
      </c>
      <c r="O2920" t="str">
        <f>VLOOKUP('Calculations'!$N2920,'3_car_revenue'!D2919:E102919,2,FALSE)</f>
        <v>Salinas, California</v>
      </c>
      <c r="P2920" t="b">
        <f>VLOOKUP(Calculations[[#This Row],[branch_id]],'4_branch_location'!$A$2:$E$52,4,FALSE)</f>
        <v>1</v>
      </c>
      <c r="Q2920">
        <f>VLOOKUP($A2920,'3_car_revenue'!$A$2:$I$100002,7,FALSE)</f>
        <v>33</v>
      </c>
      <c r="R2920" s="8" t="str">
        <f>VLOOKUP($A2920,'3_car_revenue'!$A$2:$I$1000012,8,FALSE)</f>
        <v>M</v>
      </c>
      <c r="S2920" s="9">
        <f>Calculations[[#This Row],[total_price]]-Calculations[[#This Row],[car_monthly_cost]]</f>
        <v>17919.2</v>
      </c>
      <c r="T2920">
        <f>IF(Calculations[[#This Row],[airport_ind]],1,0)</f>
        <v>1</v>
      </c>
      <c r="U2920" s="57"/>
    </row>
    <row r="2921" spans="1:21">
      <c r="A2921" s="3">
        <v>7461858882</v>
      </c>
      <c r="B2921" t="s">
        <v>54</v>
      </c>
      <c r="C2921" s="3" t="s">
        <v>414</v>
      </c>
      <c r="D2921" s="33">
        <v>2017</v>
      </c>
      <c r="E2921" t="str">
        <f t="shared" si="45"/>
        <v>2017 Mazda Navajo</v>
      </c>
      <c r="F2921">
        <f>SUMIF('3_car_revenue'!A:A,Calculations[[#This Row],[car_id]],'3_car_revenue'!C:C)</f>
        <v>86</v>
      </c>
      <c r="G2921" s="7">
        <f>SUMIF('3_car_revenue'!A:A,Calculations[[#This Row],[car_id]],'3_car_revenue'!J:J)</f>
        <v>10590</v>
      </c>
      <c r="H2921" s="7">
        <f>VLOOKUP(Calculations[[#This Row],[car_id]],'2_car_costs'!$A$2:$F$4002,3,FALSE)</f>
        <v>638.79999999999995</v>
      </c>
      <c r="I2921" s="7">
        <f>VLOOKUP(Calculations[[#This Row],[car_id]],'2_car_costs'!$A$2:$D$4002,4,FALSE)</f>
        <v>60.76</v>
      </c>
      <c r="J2921" s="7">
        <f>((Calculations[[#This Row],[car_cost_monthly]]+Calculations[[#This Row],[car_insurance]])*12)/315</f>
        <v>26.649904761904761</v>
      </c>
      <c r="K2921" s="5">
        <f>VLOOKUP(Calculations[[#This Row],[car_id]],'2_car_costs'!$A$2:$E$4002,5,FALSE)</f>
        <v>699.56</v>
      </c>
      <c r="L2921" s="7">
        <f>((Calculations[[#This Row],[car_monthly_cost]]*12)/365)*315</f>
        <v>7244.7583561643833</v>
      </c>
      <c r="M2921">
        <f>SUMIF('3_car_revenue'!A:A,Calculations[[#This Row],[car_id]],'3_car_revenue'!I:I)</f>
        <v>2</v>
      </c>
      <c r="N2921">
        <f>VLOOKUP($A2921,'3_car_revenue'!$A$2:$I$100002,4,FALSE)</f>
        <v>14</v>
      </c>
      <c r="O2921" t="str">
        <f>VLOOKUP('Calculations'!$N2921,'3_car_revenue'!D2920:E102920,2,FALSE)</f>
        <v>Kansas City, Kansas</v>
      </c>
      <c r="P2921" t="b">
        <f>VLOOKUP(Calculations[[#This Row],[branch_id]],'4_branch_location'!$A$2:$E$52,4,FALSE)</f>
        <v>1</v>
      </c>
      <c r="Q2921">
        <f>VLOOKUP($A2921,'3_car_revenue'!$A$2:$I$100002,7,FALSE)</f>
        <v>65</v>
      </c>
      <c r="R2921" s="8" t="str">
        <f>VLOOKUP($A2921,'3_car_revenue'!$A$2:$I$1000012,8,FALSE)</f>
        <v>F</v>
      </c>
      <c r="S2921" s="9">
        <f>Calculations[[#This Row],[total_price]]-Calculations[[#This Row],[car_monthly_cost]]</f>
        <v>9890.44</v>
      </c>
      <c r="T2921">
        <f>IF(Calculations[[#This Row],[airport_ind]],1,0)</f>
        <v>1</v>
      </c>
      <c r="U2921" s="57"/>
    </row>
    <row r="2922" spans="1:21">
      <c r="A2922" s="3">
        <v>7488184777</v>
      </c>
      <c r="B2922" t="s">
        <v>56</v>
      </c>
      <c r="C2922" s="3" t="s">
        <v>514</v>
      </c>
      <c r="D2922" s="33">
        <v>2017</v>
      </c>
      <c r="E2922" t="str">
        <f t="shared" si="45"/>
        <v>2017 Pontiac Grand Am</v>
      </c>
      <c r="F2922">
        <f>SUMIF('3_car_revenue'!A:A,Calculations[[#This Row],[car_id]],'3_car_revenue'!C:C)</f>
        <v>88</v>
      </c>
      <c r="G2922" s="7">
        <f>SUMIF('3_car_revenue'!A:A,Calculations[[#This Row],[car_id]],'3_car_revenue'!J:J)</f>
        <v>14779</v>
      </c>
      <c r="H2922" s="7">
        <f>VLOOKUP(Calculations[[#This Row],[car_id]],'2_car_costs'!$A$2:$F$4002,3,FALSE)</f>
        <v>454.02</v>
      </c>
      <c r="I2922" s="7">
        <f>VLOOKUP(Calculations[[#This Row],[car_id]],'2_car_costs'!$A$2:$D$4002,4,FALSE)</f>
        <v>56.98</v>
      </c>
      <c r="J2922" s="7">
        <f>((Calculations[[#This Row],[car_cost_monthly]]+Calculations[[#This Row],[car_insurance]])*12)/315</f>
        <v>19.466666666666665</v>
      </c>
      <c r="K2922" s="5">
        <f>VLOOKUP(Calculations[[#This Row],[car_id]],'2_car_costs'!$A$2:$E$4002,5,FALSE)</f>
        <v>511</v>
      </c>
      <c r="L2922" s="7">
        <f>((Calculations[[#This Row],[car_monthly_cost]]*12)/365)*315</f>
        <v>5292</v>
      </c>
      <c r="M2922">
        <f>SUMIF('3_car_revenue'!A:A,Calculations[[#This Row],[car_id]],'3_car_revenue'!I:I)</f>
        <v>0</v>
      </c>
      <c r="N2922">
        <f>VLOOKUP($A2922,'3_car_revenue'!$A$2:$I$100002,4,FALSE)</f>
        <v>42</v>
      </c>
      <c r="O2922" t="str">
        <f>VLOOKUP('Calculations'!$N2922,'3_car_revenue'!D2921:E102921,2,FALSE)</f>
        <v>Los Angeles, California</v>
      </c>
      <c r="P2922" t="b">
        <f>VLOOKUP(Calculations[[#This Row],[branch_id]],'4_branch_location'!$A$2:$E$52,4,FALSE)</f>
        <v>0</v>
      </c>
      <c r="Q2922">
        <f>VLOOKUP($A2922,'3_car_revenue'!$A$2:$I$100002,7,FALSE)</f>
        <v>63</v>
      </c>
      <c r="R2922" s="8" t="str">
        <f>VLOOKUP($A2922,'3_car_revenue'!$A$2:$I$1000012,8,FALSE)</f>
        <v>F</v>
      </c>
      <c r="S2922" s="9">
        <f>Calculations[[#This Row],[total_price]]-Calculations[[#This Row],[car_monthly_cost]]</f>
        <v>14268</v>
      </c>
      <c r="T2922">
        <f>IF(Calculations[[#This Row],[airport_ind]],1,0)</f>
        <v>0</v>
      </c>
      <c r="U2922" s="57"/>
    </row>
    <row r="2923" spans="1:21">
      <c r="A2923" s="3">
        <v>5259492579</v>
      </c>
      <c r="B2923" t="s">
        <v>11</v>
      </c>
      <c r="C2923" s="3" t="s">
        <v>588</v>
      </c>
      <c r="D2923" s="33">
        <v>2016</v>
      </c>
      <c r="E2923" t="str">
        <f t="shared" si="45"/>
        <v>2016 Toyota Previa</v>
      </c>
      <c r="F2923">
        <f>SUMIF('3_car_revenue'!A:A,Calculations[[#This Row],[car_id]],'3_car_revenue'!C:C)</f>
        <v>78</v>
      </c>
      <c r="G2923" s="7">
        <f>SUMIF('3_car_revenue'!A:A,Calculations[[#This Row],[car_id]],'3_car_revenue'!J:J)</f>
        <v>14099</v>
      </c>
      <c r="H2923" s="7">
        <f>VLOOKUP(Calculations[[#This Row],[car_id]],'2_car_costs'!$A$2:$F$4002,3,FALSE)</f>
        <v>469.95</v>
      </c>
      <c r="I2923" s="7">
        <f>VLOOKUP(Calculations[[#This Row],[car_id]],'2_car_costs'!$A$2:$D$4002,4,FALSE)</f>
        <v>63.01</v>
      </c>
      <c r="J2923" s="7">
        <f>((Calculations[[#This Row],[car_cost_monthly]]+Calculations[[#This Row],[car_insurance]])*12)/315</f>
        <v>20.303238095238097</v>
      </c>
      <c r="K2923" s="5">
        <f>VLOOKUP(Calculations[[#This Row],[car_id]],'2_car_costs'!$A$2:$E$4002,5,FALSE)</f>
        <v>532.96</v>
      </c>
      <c r="L2923" s="7">
        <f>((Calculations[[#This Row],[car_monthly_cost]]*12)/365)*315</f>
        <v>5519.4213698630138</v>
      </c>
      <c r="M2923">
        <f>SUMIF('3_car_revenue'!A:A,Calculations[[#This Row],[car_id]],'3_car_revenue'!I:I)</f>
        <v>1</v>
      </c>
      <c r="N2923">
        <f>VLOOKUP($A2923,'3_car_revenue'!$A$2:$I$100002,4,FALSE)</f>
        <v>4</v>
      </c>
      <c r="O2923" t="str">
        <f>VLOOKUP('Calculations'!$N2923,'3_car_revenue'!D2922:E102922,2,FALSE)</f>
        <v>San Antonio, Texas</v>
      </c>
      <c r="P2923" t="b">
        <f>VLOOKUP(Calculations[[#This Row],[branch_id]],'4_branch_location'!$A$2:$E$52,4,FALSE)</f>
        <v>0</v>
      </c>
      <c r="Q2923">
        <f>VLOOKUP($A2923,'3_car_revenue'!$A$2:$I$100002,7,FALSE)</f>
        <v>34</v>
      </c>
      <c r="R2923" s="8" t="str">
        <f>VLOOKUP($A2923,'3_car_revenue'!$A$2:$I$1000012,8,FALSE)</f>
        <v>F</v>
      </c>
      <c r="S2923" s="9">
        <f>Calculations[[#This Row],[total_price]]-Calculations[[#This Row],[car_monthly_cost]]</f>
        <v>13566.04</v>
      </c>
      <c r="T2923">
        <f>IF(Calculations[[#This Row],[airport_ind]],1,0)</f>
        <v>0</v>
      </c>
      <c r="U2923" s="57"/>
    </row>
    <row r="2924" spans="1:21">
      <c r="A2924" s="3">
        <v>3560869110</v>
      </c>
      <c r="B2924" t="s">
        <v>134</v>
      </c>
      <c r="C2924" s="3" t="s">
        <v>587</v>
      </c>
      <c r="D2924" s="33">
        <v>2016</v>
      </c>
      <c r="E2924" t="str">
        <f t="shared" si="45"/>
        <v>2016 Volvo S90</v>
      </c>
      <c r="F2924">
        <f>SUMIF('3_car_revenue'!A:A,Calculations[[#This Row],[car_id]],'3_car_revenue'!C:C)</f>
        <v>121</v>
      </c>
      <c r="G2924" s="7">
        <f>SUMIF('3_car_revenue'!A:A,Calculations[[#This Row],[car_id]],'3_car_revenue'!J:J)</f>
        <v>20427</v>
      </c>
      <c r="H2924" s="7">
        <f>VLOOKUP(Calculations[[#This Row],[car_id]],'2_car_costs'!$A$2:$F$4002,3,FALSE)</f>
        <v>567.78</v>
      </c>
      <c r="I2924" s="7">
        <f>VLOOKUP(Calculations[[#This Row],[car_id]],'2_car_costs'!$A$2:$D$4002,4,FALSE)</f>
        <v>148.52000000000001</v>
      </c>
      <c r="J2924" s="7">
        <f>((Calculations[[#This Row],[car_cost_monthly]]+Calculations[[#This Row],[car_insurance]])*12)/315</f>
        <v>27.287619047619042</v>
      </c>
      <c r="K2924" s="5">
        <f>VLOOKUP(Calculations[[#This Row],[car_id]],'2_car_costs'!$A$2:$E$4002,5,FALSE)</f>
        <v>716.3</v>
      </c>
      <c r="L2924" s="7">
        <f>((Calculations[[#This Row],[car_monthly_cost]]*12)/365)*315</f>
        <v>7418.1205479452037</v>
      </c>
      <c r="M2924">
        <f>SUMIF('3_car_revenue'!A:A,Calculations[[#This Row],[car_id]],'3_car_revenue'!I:I)</f>
        <v>0</v>
      </c>
      <c r="N2924">
        <f>VLOOKUP($A2924,'3_car_revenue'!$A$2:$I$100002,4,FALSE)</f>
        <v>4</v>
      </c>
      <c r="O2924" t="str">
        <f>VLOOKUP('Calculations'!$N2924,'3_car_revenue'!D2923:E102923,2,FALSE)</f>
        <v>San Antonio, Texas</v>
      </c>
      <c r="P2924" t="b">
        <f>VLOOKUP(Calculations[[#This Row],[branch_id]],'4_branch_location'!$A$2:$E$52,4,FALSE)</f>
        <v>0</v>
      </c>
      <c r="Q2924">
        <f>VLOOKUP($A2924,'3_car_revenue'!$A$2:$I$100002,7,FALSE)</f>
        <v>62</v>
      </c>
      <c r="R2924" s="8" t="str">
        <f>VLOOKUP($A2924,'3_car_revenue'!$A$2:$I$1000012,8,FALSE)</f>
        <v>F</v>
      </c>
      <c r="S2924" s="9">
        <f>Calculations[[#This Row],[total_price]]-Calculations[[#This Row],[car_monthly_cost]]</f>
        <v>19710.7</v>
      </c>
      <c r="T2924">
        <f>IF(Calculations[[#This Row],[airport_ind]],1,0)</f>
        <v>0</v>
      </c>
      <c r="U2924" s="57"/>
    </row>
    <row r="2925" spans="1:21">
      <c r="A2925" s="3">
        <v>3082999751</v>
      </c>
      <c r="B2925" t="s">
        <v>117</v>
      </c>
      <c r="C2925" s="3" t="s">
        <v>261</v>
      </c>
      <c r="D2925" s="33">
        <v>2018</v>
      </c>
      <c r="E2925" t="str">
        <f t="shared" si="45"/>
        <v>2018 Acura NSX</v>
      </c>
      <c r="F2925">
        <f>SUMIF('3_car_revenue'!A:A,Calculations[[#This Row],[car_id]],'3_car_revenue'!C:C)</f>
        <v>81</v>
      </c>
      <c r="G2925" s="7">
        <f>SUMIF('3_car_revenue'!A:A,Calculations[[#This Row],[car_id]],'3_car_revenue'!J:J)</f>
        <v>11492</v>
      </c>
      <c r="H2925" s="7">
        <f>VLOOKUP(Calculations[[#This Row],[car_id]],'2_car_costs'!$A$2:$F$4002,3,FALSE)</f>
        <v>550.94000000000005</v>
      </c>
      <c r="I2925" s="7">
        <f>VLOOKUP(Calculations[[#This Row],[car_id]],'2_car_costs'!$A$2:$D$4002,4,FALSE)</f>
        <v>74.77</v>
      </c>
      <c r="J2925" s="7">
        <f>((Calculations[[#This Row],[car_cost_monthly]]+Calculations[[#This Row],[car_insurance]])*12)/315</f>
        <v>23.836571428571428</v>
      </c>
      <c r="K2925" s="5">
        <f>VLOOKUP(Calculations[[#This Row],[car_id]],'2_car_costs'!$A$2:$E$4002,5,FALSE)</f>
        <v>625.71</v>
      </c>
      <c r="L2925" s="7">
        <f>((Calculations[[#This Row],[car_monthly_cost]]*12)/365)*315</f>
        <v>6479.9556164383566</v>
      </c>
      <c r="M2925">
        <f>SUMIF('3_car_revenue'!A:A,Calculations[[#This Row],[car_id]],'3_car_revenue'!I:I)</f>
        <v>0</v>
      </c>
      <c r="N2925">
        <f>VLOOKUP($A2925,'3_car_revenue'!$A$2:$I$100002,4,FALSE)</f>
        <v>8</v>
      </c>
      <c r="O2925" t="str">
        <f>VLOOKUP('Calculations'!$N2925,'3_car_revenue'!D2924:E102924,2,FALSE)</f>
        <v>Raleigh, North Carolina</v>
      </c>
      <c r="P2925" t="b">
        <f>VLOOKUP(Calculations[[#This Row],[branch_id]],'4_branch_location'!$A$2:$E$52,4,FALSE)</f>
        <v>1</v>
      </c>
      <c r="Q2925">
        <f>VLOOKUP($A2925,'3_car_revenue'!$A$2:$I$100002,7,FALSE)</f>
        <v>25</v>
      </c>
      <c r="R2925" s="8" t="str">
        <f>VLOOKUP($A2925,'3_car_revenue'!$A$2:$I$1000012,8,FALSE)</f>
        <v>F</v>
      </c>
      <c r="S2925" s="9">
        <f>Calculations[[#This Row],[total_price]]-Calculations[[#This Row],[car_monthly_cost]]</f>
        <v>10866.29</v>
      </c>
      <c r="T2925">
        <f>IF(Calculations[[#This Row],[airport_ind]],1,0)</f>
        <v>1</v>
      </c>
      <c r="U2925" s="57"/>
    </row>
    <row r="2926" spans="1:21">
      <c r="A2926" s="3">
        <v>3239263440</v>
      </c>
      <c r="B2926" t="s">
        <v>27</v>
      </c>
      <c r="C2926" s="3" t="s">
        <v>153</v>
      </c>
      <c r="D2926" s="33">
        <v>2016</v>
      </c>
      <c r="E2926" t="str">
        <f t="shared" si="45"/>
        <v>2016 Chevrolet Tahoe</v>
      </c>
      <c r="F2926">
        <f>SUMIF('3_car_revenue'!A:A,Calculations[[#This Row],[car_id]],'3_car_revenue'!C:C)</f>
        <v>94</v>
      </c>
      <c r="G2926" s="7">
        <f>SUMIF('3_car_revenue'!A:A,Calculations[[#This Row],[car_id]],'3_car_revenue'!J:J)</f>
        <v>16718</v>
      </c>
      <c r="H2926" s="7">
        <f>VLOOKUP(Calculations[[#This Row],[car_id]],'2_car_costs'!$A$2:$F$4002,3,FALSE)</f>
        <v>564.62</v>
      </c>
      <c r="I2926" s="7">
        <f>VLOOKUP(Calculations[[#This Row],[car_id]],'2_car_costs'!$A$2:$D$4002,4,FALSE)</f>
        <v>129.27000000000001</v>
      </c>
      <c r="J2926" s="7">
        <f>((Calculations[[#This Row],[car_cost_monthly]]+Calculations[[#This Row],[car_insurance]])*12)/315</f>
        <v>26.433904761904763</v>
      </c>
      <c r="K2926" s="5">
        <f>VLOOKUP(Calculations[[#This Row],[car_id]],'2_car_costs'!$A$2:$E$4002,5,FALSE)</f>
        <v>693.89</v>
      </c>
      <c r="L2926" s="7">
        <f>((Calculations[[#This Row],[car_monthly_cost]]*12)/365)*315</f>
        <v>7186.0389041095887</v>
      </c>
      <c r="M2926">
        <f>SUMIF('3_car_revenue'!A:A,Calculations[[#This Row],[car_id]],'3_car_revenue'!I:I)</f>
        <v>1</v>
      </c>
      <c r="N2926">
        <f>VLOOKUP($A2926,'3_car_revenue'!$A$2:$I$100002,4,FALSE)</f>
        <v>26</v>
      </c>
      <c r="O2926" t="str">
        <f>VLOOKUP('Calculations'!$N2926,'3_car_revenue'!D2925:E102925,2,FALSE)</f>
        <v>York, Pennsylvania</v>
      </c>
      <c r="P2926" t="b">
        <f>VLOOKUP(Calculations[[#This Row],[branch_id]],'4_branch_location'!$A$2:$E$52,4,FALSE)</f>
        <v>0</v>
      </c>
      <c r="Q2926">
        <f>VLOOKUP($A2926,'3_car_revenue'!$A$2:$I$100002,7,FALSE)</f>
        <v>63</v>
      </c>
      <c r="R2926" s="8" t="str">
        <f>VLOOKUP($A2926,'3_car_revenue'!$A$2:$I$1000012,8,FALSE)</f>
        <v>F</v>
      </c>
      <c r="S2926" s="9">
        <f>Calculations[[#This Row],[total_price]]-Calculations[[#This Row],[car_monthly_cost]]</f>
        <v>16024.11</v>
      </c>
      <c r="T2926">
        <f>IF(Calculations[[#This Row],[airport_ind]],1,0)</f>
        <v>0</v>
      </c>
      <c r="U2926" s="57"/>
    </row>
    <row r="2927" spans="1:21">
      <c r="A2927" s="3">
        <v>6296120486</v>
      </c>
      <c r="B2927" t="s">
        <v>39</v>
      </c>
      <c r="C2927" s="3" t="s">
        <v>319</v>
      </c>
      <c r="D2927" s="33">
        <v>2017</v>
      </c>
      <c r="E2927" t="str">
        <f t="shared" si="45"/>
        <v>2017 BMW M3</v>
      </c>
      <c r="F2927">
        <f>SUMIF('3_car_revenue'!A:A,Calculations[[#This Row],[car_id]],'3_car_revenue'!C:C)</f>
        <v>132</v>
      </c>
      <c r="G2927" s="7">
        <f>SUMIF('3_car_revenue'!A:A,Calculations[[#This Row],[car_id]],'3_car_revenue'!J:J)</f>
        <v>22303</v>
      </c>
      <c r="H2927" s="7">
        <f>VLOOKUP(Calculations[[#This Row],[car_id]],'2_car_costs'!$A$2:$F$4002,3,FALSE)</f>
        <v>436.36</v>
      </c>
      <c r="I2927" s="7">
        <f>VLOOKUP(Calculations[[#This Row],[car_id]],'2_car_costs'!$A$2:$D$4002,4,FALSE)</f>
        <v>69.3</v>
      </c>
      <c r="J2927" s="7">
        <f>((Calculations[[#This Row],[car_cost_monthly]]+Calculations[[#This Row],[car_insurance]])*12)/315</f>
        <v>19.263238095238094</v>
      </c>
      <c r="K2927" s="5">
        <f>VLOOKUP(Calculations[[#This Row],[car_id]],'2_car_costs'!$A$2:$E$4002,5,FALSE)</f>
        <v>505.66</v>
      </c>
      <c r="L2927" s="7">
        <f>((Calculations[[#This Row],[car_monthly_cost]]*12)/365)*315</f>
        <v>5236.6980821917805</v>
      </c>
      <c r="M2927">
        <f>SUMIF('3_car_revenue'!A:A,Calculations[[#This Row],[car_id]],'3_car_revenue'!I:I)</f>
        <v>1</v>
      </c>
      <c r="N2927">
        <f>VLOOKUP($A2927,'3_car_revenue'!$A$2:$I$100002,4,FALSE)</f>
        <v>42</v>
      </c>
      <c r="O2927" t="str">
        <f>VLOOKUP('Calculations'!$N2927,'3_car_revenue'!D2926:E102926,2,FALSE)</f>
        <v>Los Angeles, California</v>
      </c>
      <c r="P2927" t="b">
        <f>VLOOKUP(Calculations[[#This Row],[branch_id]],'4_branch_location'!$A$2:$E$52,4,FALSE)</f>
        <v>0</v>
      </c>
      <c r="Q2927">
        <f>VLOOKUP($A2927,'3_car_revenue'!$A$2:$I$100002,7,FALSE)</f>
        <v>64</v>
      </c>
      <c r="R2927" s="8" t="str">
        <f>VLOOKUP($A2927,'3_car_revenue'!$A$2:$I$1000012,8,FALSE)</f>
        <v>F</v>
      </c>
      <c r="S2927" s="9">
        <f>Calculations[[#This Row],[total_price]]-Calculations[[#This Row],[car_monthly_cost]]</f>
        <v>21797.34</v>
      </c>
      <c r="T2927">
        <f>IF(Calculations[[#This Row],[airport_ind]],1,0)</f>
        <v>0</v>
      </c>
      <c r="U2927" s="57"/>
    </row>
    <row r="2928" spans="1:21">
      <c r="A2928" s="3">
        <v>7414407594</v>
      </c>
      <c r="B2928" t="s">
        <v>3</v>
      </c>
      <c r="C2928" s="3" t="s">
        <v>193</v>
      </c>
      <c r="D2928" s="33">
        <v>2017</v>
      </c>
      <c r="E2928" t="str">
        <f t="shared" si="45"/>
        <v>2017 Ford F250</v>
      </c>
      <c r="F2928">
        <f>SUMIF('3_car_revenue'!A:A,Calculations[[#This Row],[car_id]],'3_car_revenue'!C:C)</f>
        <v>108</v>
      </c>
      <c r="G2928" s="7">
        <f>SUMIF('3_car_revenue'!A:A,Calculations[[#This Row],[car_id]],'3_car_revenue'!J:J)</f>
        <v>17416</v>
      </c>
      <c r="H2928" s="7">
        <f>VLOOKUP(Calculations[[#This Row],[car_id]],'2_car_costs'!$A$2:$F$4002,3,FALSE)</f>
        <v>648.58000000000004</v>
      </c>
      <c r="I2928" s="7">
        <f>VLOOKUP(Calculations[[#This Row],[car_id]],'2_car_costs'!$A$2:$D$4002,4,FALSE)</f>
        <v>81.569999999999993</v>
      </c>
      <c r="J2928" s="7">
        <f>((Calculations[[#This Row],[car_cost_monthly]]+Calculations[[#This Row],[car_insurance]])*12)/315</f>
        <v>27.815238095238097</v>
      </c>
      <c r="K2928" s="5">
        <f>VLOOKUP(Calculations[[#This Row],[car_id]],'2_car_costs'!$A$2:$E$4002,5,FALSE)</f>
        <v>730.15000000000009</v>
      </c>
      <c r="L2928" s="7">
        <f>((Calculations[[#This Row],[car_monthly_cost]]*12)/365)*315</f>
        <v>7561.5534246575353</v>
      </c>
      <c r="M2928">
        <f>SUMIF('3_car_revenue'!A:A,Calculations[[#This Row],[car_id]],'3_car_revenue'!I:I)</f>
        <v>2</v>
      </c>
      <c r="N2928">
        <f>VLOOKUP($A2928,'3_car_revenue'!$A$2:$I$100002,4,FALSE)</f>
        <v>26</v>
      </c>
      <c r="O2928" t="str">
        <f>VLOOKUP('Calculations'!$N2928,'3_car_revenue'!D2927:E102927,2,FALSE)</f>
        <v>York, Pennsylvania</v>
      </c>
      <c r="P2928" t="b">
        <f>VLOOKUP(Calculations[[#This Row],[branch_id]],'4_branch_location'!$A$2:$E$52,4,FALSE)</f>
        <v>0</v>
      </c>
      <c r="Q2928">
        <f>VLOOKUP($A2928,'3_car_revenue'!$A$2:$I$100002,7,FALSE)</f>
        <v>63</v>
      </c>
      <c r="R2928" s="8" t="str">
        <f>VLOOKUP($A2928,'3_car_revenue'!$A$2:$I$1000012,8,FALSE)</f>
        <v>M</v>
      </c>
      <c r="S2928" s="9">
        <f>Calculations[[#This Row],[total_price]]-Calculations[[#This Row],[car_monthly_cost]]</f>
        <v>16685.849999999999</v>
      </c>
      <c r="T2928">
        <f>IF(Calculations[[#This Row],[airport_ind]],1,0)</f>
        <v>0</v>
      </c>
      <c r="U2928" s="57"/>
    </row>
    <row r="2929" spans="1:21">
      <c r="A2929" s="3">
        <v>9311005800</v>
      </c>
      <c r="B2929" t="s">
        <v>30</v>
      </c>
      <c r="C2929" s="3" t="s">
        <v>586</v>
      </c>
      <c r="D2929" s="33">
        <v>2018</v>
      </c>
      <c r="E2929" t="str">
        <f t="shared" si="45"/>
        <v>2018 Mercedes-Benz SLR McLaren</v>
      </c>
      <c r="F2929">
        <f>SUMIF('3_car_revenue'!A:A,Calculations[[#This Row],[car_id]],'3_car_revenue'!C:C)</f>
        <v>107</v>
      </c>
      <c r="G2929" s="7">
        <f>SUMIF('3_car_revenue'!A:A,Calculations[[#This Row],[car_id]],'3_car_revenue'!J:J)</f>
        <v>18147</v>
      </c>
      <c r="H2929" s="7">
        <f>VLOOKUP(Calculations[[#This Row],[car_id]],'2_car_costs'!$A$2:$F$4002,3,FALSE)</f>
        <v>672.9</v>
      </c>
      <c r="I2929" s="7">
        <f>VLOOKUP(Calculations[[#This Row],[car_id]],'2_car_costs'!$A$2:$D$4002,4,FALSE)</f>
        <v>99.08</v>
      </c>
      <c r="J2929" s="7">
        <f>((Calculations[[#This Row],[car_cost_monthly]]+Calculations[[#This Row],[car_insurance]])*12)/315</f>
        <v>29.408761904761906</v>
      </c>
      <c r="K2929" s="5">
        <f>VLOOKUP(Calculations[[#This Row],[car_id]],'2_car_costs'!$A$2:$E$4002,5,FALSE)</f>
        <v>771.98</v>
      </c>
      <c r="L2929" s="7">
        <f>((Calculations[[#This Row],[car_monthly_cost]]*12)/365)*315</f>
        <v>7994.7517808219181</v>
      </c>
      <c r="M2929">
        <f>SUMIF('3_car_revenue'!A:A,Calculations[[#This Row],[car_id]],'3_car_revenue'!I:I)</f>
        <v>3</v>
      </c>
      <c r="N2929">
        <f>VLOOKUP($A2929,'3_car_revenue'!$A$2:$I$100002,4,FALSE)</f>
        <v>43</v>
      </c>
      <c r="O2929" t="str">
        <f>VLOOKUP('Calculations'!$N2929,'3_car_revenue'!D2928:E102928,2,FALSE)</f>
        <v>Sacramento, California</v>
      </c>
      <c r="P2929" t="b">
        <f>VLOOKUP(Calculations[[#This Row],[branch_id]],'4_branch_location'!$A$2:$E$52,4,FALSE)</f>
        <v>1</v>
      </c>
      <c r="Q2929">
        <f>VLOOKUP($A2929,'3_car_revenue'!$A$2:$I$100002,7,FALSE)</f>
        <v>32</v>
      </c>
      <c r="R2929" s="8" t="str">
        <f>VLOOKUP($A2929,'3_car_revenue'!$A$2:$I$1000012,8,FALSE)</f>
        <v>F</v>
      </c>
      <c r="S2929" s="9">
        <f>Calculations[[#This Row],[total_price]]-Calculations[[#This Row],[car_monthly_cost]]</f>
        <v>17375.02</v>
      </c>
      <c r="T2929">
        <f>IF(Calculations[[#This Row],[airport_ind]],1,0)</f>
        <v>1</v>
      </c>
      <c r="U2929" s="57"/>
    </row>
    <row r="2930" spans="1:21">
      <c r="A2930" s="3">
        <v>4314109394</v>
      </c>
      <c r="B2930" t="s">
        <v>3</v>
      </c>
      <c r="C2930" s="3" t="s">
        <v>394</v>
      </c>
      <c r="D2930" s="33">
        <v>2017</v>
      </c>
      <c r="E2930" t="str">
        <f t="shared" si="45"/>
        <v>2017 Ford Excursion</v>
      </c>
      <c r="F2930">
        <f>SUMIF('3_car_revenue'!A:A,Calculations[[#This Row],[car_id]],'3_car_revenue'!C:C)</f>
        <v>90</v>
      </c>
      <c r="G2930" s="7">
        <f>SUMIF('3_car_revenue'!A:A,Calculations[[#This Row],[car_id]],'3_car_revenue'!J:J)</f>
        <v>12950</v>
      </c>
      <c r="H2930" s="7">
        <f>VLOOKUP(Calculations[[#This Row],[car_id]],'2_car_costs'!$A$2:$F$4002,3,FALSE)</f>
        <v>670.57</v>
      </c>
      <c r="I2930" s="7">
        <f>VLOOKUP(Calculations[[#This Row],[car_id]],'2_car_costs'!$A$2:$D$4002,4,FALSE)</f>
        <v>121.38</v>
      </c>
      <c r="J2930" s="7">
        <f>((Calculations[[#This Row],[car_cost_monthly]]+Calculations[[#This Row],[car_insurance]])*12)/315</f>
        <v>30.169523809523813</v>
      </c>
      <c r="K2930" s="5">
        <f>VLOOKUP(Calculations[[#This Row],[car_id]],'2_car_costs'!$A$2:$E$4002,5,FALSE)</f>
        <v>791.95</v>
      </c>
      <c r="L2930" s="7">
        <f>((Calculations[[#This Row],[car_monthly_cost]]*12)/365)*315</f>
        <v>8201.5643835616447</v>
      </c>
      <c r="M2930">
        <f>SUMIF('3_car_revenue'!A:A,Calculations[[#This Row],[car_id]],'3_car_revenue'!I:I)</f>
        <v>1</v>
      </c>
      <c r="N2930">
        <f>VLOOKUP($A2930,'3_car_revenue'!$A$2:$I$100002,4,FALSE)</f>
        <v>13</v>
      </c>
      <c r="O2930" t="str">
        <f>VLOOKUP('Calculations'!$N2930,'3_car_revenue'!D2929:E102929,2,FALSE)</f>
        <v>Salinas, California</v>
      </c>
      <c r="P2930" t="b">
        <f>VLOOKUP(Calculations[[#This Row],[branch_id]],'4_branch_location'!$A$2:$E$52,4,FALSE)</f>
        <v>1</v>
      </c>
      <c r="Q2930">
        <f>VLOOKUP($A2930,'3_car_revenue'!$A$2:$I$100002,7,FALSE)</f>
        <v>62</v>
      </c>
      <c r="R2930" s="8" t="str">
        <f>VLOOKUP($A2930,'3_car_revenue'!$A$2:$I$1000012,8,FALSE)</f>
        <v>M</v>
      </c>
      <c r="S2930" s="9">
        <f>Calculations[[#This Row],[total_price]]-Calculations[[#This Row],[car_monthly_cost]]</f>
        <v>12158.05</v>
      </c>
      <c r="T2930">
        <f>IF(Calculations[[#This Row],[airport_ind]],1,0)</f>
        <v>1</v>
      </c>
      <c r="U2930" s="57"/>
    </row>
    <row r="2931" spans="1:21">
      <c r="A2931" s="3">
        <v>3282425015</v>
      </c>
      <c r="B2931" t="s">
        <v>21</v>
      </c>
      <c r="C2931" s="3" t="s">
        <v>425</v>
      </c>
      <c r="D2931" s="33">
        <v>2017</v>
      </c>
      <c r="E2931" t="str">
        <f t="shared" si="45"/>
        <v>2017 Audi S6</v>
      </c>
      <c r="F2931">
        <f>SUMIF('3_car_revenue'!A:A,Calculations[[#This Row],[car_id]],'3_car_revenue'!C:C)</f>
        <v>72</v>
      </c>
      <c r="G2931" s="7">
        <f>SUMIF('3_car_revenue'!A:A,Calculations[[#This Row],[car_id]],'3_car_revenue'!J:J)</f>
        <v>11638</v>
      </c>
      <c r="H2931" s="7">
        <f>VLOOKUP(Calculations[[#This Row],[car_id]],'2_car_costs'!$A$2:$F$4002,3,FALSE)</f>
        <v>730.36</v>
      </c>
      <c r="I2931" s="7">
        <f>VLOOKUP(Calculations[[#This Row],[car_id]],'2_car_costs'!$A$2:$D$4002,4,FALSE)</f>
        <v>74.17</v>
      </c>
      <c r="J2931" s="7">
        <f>((Calculations[[#This Row],[car_cost_monthly]]+Calculations[[#This Row],[car_insurance]])*12)/315</f>
        <v>30.648761904761905</v>
      </c>
      <c r="K2931" s="5">
        <f>VLOOKUP(Calculations[[#This Row],[car_id]],'2_car_costs'!$A$2:$E$4002,5,FALSE)</f>
        <v>804.53</v>
      </c>
      <c r="L2931" s="7">
        <f>((Calculations[[#This Row],[car_monthly_cost]]*12)/365)*315</f>
        <v>8331.8449315068501</v>
      </c>
      <c r="M2931">
        <f>SUMIF('3_car_revenue'!A:A,Calculations[[#This Row],[car_id]],'3_car_revenue'!I:I)</f>
        <v>0</v>
      </c>
      <c r="N2931">
        <f>VLOOKUP($A2931,'3_car_revenue'!$A$2:$I$100002,4,FALSE)</f>
        <v>29</v>
      </c>
      <c r="O2931" t="str">
        <f>VLOOKUP('Calculations'!$N2931,'3_car_revenue'!D2930:E102930,2,FALSE)</f>
        <v>El Paso, Texas</v>
      </c>
      <c r="P2931" t="b">
        <f>VLOOKUP(Calculations[[#This Row],[branch_id]],'4_branch_location'!$A$2:$E$52,4,FALSE)</f>
        <v>1</v>
      </c>
      <c r="Q2931">
        <f>VLOOKUP($A2931,'3_car_revenue'!$A$2:$I$100002,7,FALSE)</f>
        <v>51</v>
      </c>
      <c r="R2931" s="8" t="str">
        <f>VLOOKUP($A2931,'3_car_revenue'!$A$2:$I$1000012,8,FALSE)</f>
        <v>M</v>
      </c>
      <c r="S2931" s="9">
        <f>Calculations[[#This Row],[total_price]]-Calculations[[#This Row],[car_monthly_cost]]</f>
        <v>10833.47</v>
      </c>
      <c r="T2931">
        <f>IF(Calculations[[#This Row],[airport_ind]],1,0)</f>
        <v>1</v>
      </c>
      <c r="U2931" s="57"/>
    </row>
    <row r="2932" spans="1:21">
      <c r="A2932" s="3">
        <v>9829500845</v>
      </c>
      <c r="B2932" t="s">
        <v>37</v>
      </c>
      <c r="C2932" s="3" t="s">
        <v>556</v>
      </c>
      <c r="D2932" s="33">
        <v>2017</v>
      </c>
      <c r="E2932" t="str">
        <f t="shared" si="45"/>
        <v>2017 Mercury Mountaineer</v>
      </c>
      <c r="F2932">
        <f>SUMIF('3_car_revenue'!A:A,Calculations[[#This Row],[car_id]],'3_car_revenue'!C:C)</f>
        <v>124</v>
      </c>
      <c r="G2932" s="7">
        <f>SUMIF('3_car_revenue'!A:A,Calculations[[#This Row],[car_id]],'3_car_revenue'!J:J)</f>
        <v>17466</v>
      </c>
      <c r="H2932" s="7">
        <f>VLOOKUP(Calculations[[#This Row],[car_id]],'2_car_costs'!$A$2:$F$4002,3,FALSE)</f>
        <v>601.27</v>
      </c>
      <c r="I2932" s="7">
        <f>VLOOKUP(Calculations[[#This Row],[car_id]],'2_car_costs'!$A$2:$D$4002,4,FALSE)</f>
        <v>86.01</v>
      </c>
      <c r="J2932" s="7">
        <f>((Calculations[[#This Row],[car_cost_monthly]]+Calculations[[#This Row],[car_insurance]])*12)/315</f>
        <v>26.18209523809524</v>
      </c>
      <c r="K2932" s="5">
        <f>VLOOKUP(Calculations[[#This Row],[car_id]],'2_car_costs'!$A$2:$E$4002,5,FALSE)</f>
        <v>687.28</v>
      </c>
      <c r="L2932" s="7">
        <f>((Calculations[[#This Row],[car_monthly_cost]]*12)/365)*315</f>
        <v>7117.5846575342466</v>
      </c>
      <c r="M2932">
        <f>SUMIF('3_car_revenue'!A:A,Calculations[[#This Row],[car_id]],'3_car_revenue'!I:I)</f>
        <v>2</v>
      </c>
      <c r="N2932">
        <f>VLOOKUP($A2932,'3_car_revenue'!$A$2:$I$100002,4,FALSE)</f>
        <v>39</v>
      </c>
      <c r="O2932" t="str">
        <f>VLOOKUP('Calculations'!$N2932,'3_car_revenue'!D2931:E102931,2,FALSE)</f>
        <v>Burbank, California</v>
      </c>
      <c r="P2932" t="b">
        <f>VLOOKUP(Calculations[[#This Row],[branch_id]],'4_branch_location'!$A$2:$E$52,4,FALSE)</f>
        <v>0</v>
      </c>
      <c r="Q2932">
        <f>VLOOKUP($A2932,'3_car_revenue'!$A$2:$I$100002,7,FALSE)</f>
        <v>55</v>
      </c>
      <c r="R2932" s="8" t="str">
        <f>VLOOKUP($A2932,'3_car_revenue'!$A$2:$I$1000012,8,FALSE)</f>
        <v>M</v>
      </c>
      <c r="S2932" s="9">
        <f>Calculations[[#This Row],[total_price]]-Calculations[[#This Row],[car_monthly_cost]]</f>
        <v>16778.72</v>
      </c>
      <c r="T2932">
        <f>IF(Calculations[[#This Row],[airport_ind]],1,0)</f>
        <v>0</v>
      </c>
      <c r="U2932" s="57"/>
    </row>
    <row r="2933" spans="1:21">
      <c r="A2933" s="3">
        <v>9990585539</v>
      </c>
      <c r="B2933" t="s">
        <v>134</v>
      </c>
      <c r="C2933" s="3" t="s">
        <v>195</v>
      </c>
      <c r="D2933" s="33">
        <v>2017</v>
      </c>
      <c r="E2933" t="str">
        <f t="shared" si="45"/>
        <v>2017 Volvo S80</v>
      </c>
      <c r="F2933">
        <f>SUMIF('3_car_revenue'!A:A,Calculations[[#This Row],[car_id]],'3_car_revenue'!C:C)</f>
        <v>73</v>
      </c>
      <c r="G2933" s="7">
        <f>SUMIF('3_car_revenue'!A:A,Calculations[[#This Row],[car_id]],'3_car_revenue'!J:J)</f>
        <v>11175</v>
      </c>
      <c r="H2933" s="7">
        <f>VLOOKUP(Calculations[[#This Row],[car_id]],'2_car_costs'!$A$2:$F$4002,3,FALSE)</f>
        <v>623.38</v>
      </c>
      <c r="I2933" s="7">
        <f>VLOOKUP(Calculations[[#This Row],[car_id]],'2_car_costs'!$A$2:$D$4002,4,FALSE)</f>
        <v>129.78</v>
      </c>
      <c r="J2933" s="7">
        <f>((Calculations[[#This Row],[car_cost_monthly]]+Calculations[[#This Row],[car_insurance]])*12)/315</f>
        <v>28.691809523809525</v>
      </c>
      <c r="K2933" s="5">
        <f>VLOOKUP(Calculations[[#This Row],[car_id]],'2_car_costs'!$A$2:$E$4002,5,FALSE)</f>
        <v>753.16</v>
      </c>
      <c r="L2933" s="7">
        <f>((Calculations[[#This Row],[car_monthly_cost]]*12)/365)*315</f>
        <v>7799.848767123287</v>
      </c>
      <c r="M2933">
        <f>SUMIF('3_car_revenue'!A:A,Calculations[[#This Row],[car_id]],'3_car_revenue'!I:I)</f>
        <v>0</v>
      </c>
      <c r="N2933">
        <f>VLOOKUP($A2933,'3_car_revenue'!$A$2:$I$100002,4,FALSE)</f>
        <v>46</v>
      </c>
      <c r="O2933" t="str">
        <f>VLOOKUP('Calculations'!$N2933,'3_car_revenue'!D2932:E102932,2,FALSE)</f>
        <v>Fullerton, California</v>
      </c>
      <c r="P2933" t="b">
        <f>VLOOKUP(Calculations[[#This Row],[branch_id]],'4_branch_location'!$A$2:$E$52,4,FALSE)</f>
        <v>0</v>
      </c>
      <c r="Q2933">
        <f>VLOOKUP($A2933,'3_car_revenue'!$A$2:$I$100002,7,FALSE)</f>
        <v>29</v>
      </c>
      <c r="R2933" s="8" t="str">
        <f>VLOOKUP($A2933,'3_car_revenue'!$A$2:$I$1000012,8,FALSE)</f>
        <v>M</v>
      </c>
      <c r="S2933" s="9">
        <f>Calculations[[#This Row],[total_price]]-Calculations[[#This Row],[car_monthly_cost]]</f>
        <v>10421.84</v>
      </c>
      <c r="T2933">
        <f>IF(Calculations[[#This Row],[airport_ind]],1,0)</f>
        <v>0</v>
      </c>
      <c r="U2933" s="57"/>
    </row>
    <row r="2934" spans="1:21">
      <c r="A2934" s="3">
        <v>5008787403</v>
      </c>
      <c r="B2934" t="s">
        <v>121</v>
      </c>
      <c r="C2934" s="3" t="s">
        <v>381</v>
      </c>
      <c r="D2934" s="33">
        <v>2017</v>
      </c>
      <c r="E2934" t="str">
        <f t="shared" si="45"/>
        <v>2017 Lexus LX</v>
      </c>
      <c r="F2934">
        <f>SUMIF('3_car_revenue'!A:A,Calculations[[#This Row],[car_id]],'3_car_revenue'!C:C)</f>
        <v>125</v>
      </c>
      <c r="G2934" s="7">
        <f>SUMIF('3_car_revenue'!A:A,Calculations[[#This Row],[car_id]],'3_car_revenue'!J:J)</f>
        <v>21712</v>
      </c>
      <c r="H2934" s="7">
        <f>VLOOKUP(Calculations[[#This Row],[car_id]],'2_car_costs'!$A$2:$F$4002,3,FALSE)</f>
        <v>701.38</v>
      </c>
      <c r="I2934" s="7">
        <f>VLOOKUP(Calculations[[#This Row],[car_id]],'2_car_costs'!$A$2:$D$4002,4,FALSE)</f>
        <v>55.29</v>
      </c>
      <c r="J2934" s="7">
        <f>((Calculations[[#This Row],[car_cost_monthly]]+Calculations[[#This Row],[car_insurance]])*12)/315</f>
        <v>28.825523809523805</v>
      </c>
      <c r="K2934" s="5">
        <f>VLOOKUP(Calculations[[#This Row],[car_id]],'2_car_costs'!$A$2:$E$4002,5,FALSE)</f>
        <v>756.67</v>
      </c>
      <c r="L2934" s="7">
        <f>((Calculations[[#This Row],[car_monthly_cost]]*12)/365)*315</f>
        <v>7836.1989041095876</v>
      </c>
      <c r="M2934">
        <f>SUMIF('3_car_revenue'!A:A,Calculations[[#This Row],[car_id]],'3_car_revenue'!I:I)</f>
        <v>4</v>
      </c>
      <c r="N2934">
        <f>VLOOKUP($A2934,'3_car_revenue'!$A$2:$I$100002,4,FALSE)</f>
        <v>21</v>
      </c>
      <c r="O2934" t="str">
        <f>VLOOKUP('Calculations'!$N2934,'3_car_revenue'!D2933:E102933,2,FALSE)</f>
        <v>Waterloo, Iowa</v>
      </c>
      <c r="P2934" t="b">
        <f>VLOOKUP(Calculations[[#This Row],[branch_id]],'4_branch_location'!$A$2:$E$52,4,FALSE)</f>
        <v>0</v>
      </c>
      <c r="Q2934">
        <f>VLOOKUP($A2934,'3_car_revenue'!$A$2:$I$100002,7,FALSE)</f>
        <v>40</v>
      </c>
      <c r="R2934" s="8" t="str">
        <f>VLOOKUP($A2934,'3_car_revenue'!$A$2:$I$1000012,8,FALSE)</f>
        <v>F</v>
      </c>
      <c r="S2934" s="9">
        <f>Calculations[[#This Row],[total_price]]-Calculations[[#This Row],[car_monthly_cost]]</f>
        <v>20955.330000000002</v>
      </c>
      <c r="T2934">
        <f>IF(Calculations[[#This Row],[airport_ind]],1,0)</f>
        <v>0</v>
      </c>
      <c r="U2934" s="57"/>
    </row>
    <row r="2935" spans="1:21">
      <c r="A2935" s="3">
        <v>196601908</v>
      </c>
      <c r="B2935" t="s">
        <v>30</v>
      </c>
      <c r="C2935" s="3" t="s">
        <v>114</v>
      </c>
      <c r="D2935" s="33">
        <v>2016</v>
      </c>
      <c r="E2935" t="str">
        <f t="shared" si="45"/>
        <v>2016 Mercedes-Benz C-Class</v>
      </c>
      <c r="F2935">
        <f>SUMIF('3_car_revenue'!A:A,Calculations[[#This Row],[car_id]],'3_car_revenue'!C:C)</f>
        <v>115</v>
      </c>
      <c r="G2935" s="7">
        <f>SUMIF('3_car_revenue'!A:A,Calculations[[#This Row],[car_id]],'3_car_revenue'!J:J)</f>
        <v>20417</v>
      </c>
      <c r="H2935" s="7">
        <f>VLOOKUP(Calculations[[#This Row],[car_id]],'2_car_costs'!$A$2:$F$4002,3,FALSE)</f>
        <v>466.91</v>
      </c>
      <c r="I2935" s="7">
        <f>VLOOKUP(Calculations[[#This Row],[car_id]],'2_car_costs'!$A$2:$D$4002,4,FALSE)</f>
        <v>107.05</v>
      </c>
      <c r="J2935" s="7">
        <f>((Calculations[[#This Row],[car_cost_monthly]]+Calculations[[#This Row],[car_insurance]])*12)/315</f>
        <v>21.865142857142857</v>
      </c>
      <c r="K2935" s="5">
        <f>VLOOKUP(Calculations[[#This Row],[car_id]],'2_car_costs'!$A$2:$E$4002,5,FALSE)</f>
        <v>573.96</v>
      </c>
      <c r="L2935" s="7">
        <f>((Calculations[[#This Row],[car_monthly_cost]]*12)/365)*315</f>
        <v>5944.0241095890415</v>
      </c>
      <c r="M2935">
        <f>SUMIF('3_car_revenue'!A:A,Calculations[[#This Row],[car_id]],'3_car_revenue'!I:I)</f>
        <v>2</v>
      </c>
      <c r="N2935">
        <f>VLOOKUP($A2935,'3_car_revenue'!$A$2:$I$100002,4,FALSE)</f>
        <v>18</v>
      </c>
      <c r="O2935" t="str">
        <f>VLOOKUP('Calculations'!$N2935,'3_car_revenue'!D2934:E102934,2,FALSE)</f>
        <v>Longview, Texas</v>
      </c>
      <c r="P2935" t="b">
        <f>VLOOKUP(Calculations[[#This Row],[branch_id]],'4_branch_location'!$A$2:$E$52,4,FALSE)</f>
        <v>0</v>
      </c>
      <c r="Q2935">
        <f>VLOOKUP($A2935,'3_car_revenue'!$A$2:$I$100002,7,FALSE)</f>
        <v>46</v>
      </c>
      <c r="R2935" s="8" t="str">
        <f>VLOOKUP($A2935,'3_car_revenue'!$A$2:$I$1000012,8,FALSE)</f>
        <v>M</v>
      </c>
      <c r="S2935" s="9">
        <f>Calculations[[#This Row],[total_price]]-Calculations[[#This Row],[car_monthly_cost]]</f>
        <v>19843.04</v>
      </c>
      <c r="T2935">
        <f>IF(Calculations[[#This Row],[airport_ind]],1,0)</f>
        <v>0</v>
      </c>
      <c r="U2935" s="57"/>
    </row>
    <row r="2936" spans="1:21">
      <c r="A2936" s="3">
        <v>3435101172</v>
      </c>
      <c r="B2936" t="s">
        <v>39</v>
      </c>
      <c r="C2936" s="3" t="s">
        <v>585</v>
      </c>
      <c r="D2936" s="33">
        <v>2017</v>
      </c>
      <c r="E2936" t="str">
        <f t="shared" si="45"/>
        <v>2017 BMW Z3</v>
      </c>
      <c r="F2936">
        <f>SUMIF('3_car_revenue'!A:A,Calculations[[#This Row],[car_id]],'3_car_revenue'!C:C)</f>
        <v>126</v>
      </c>
      <c r="G2936" s="7">
        <f>SUMIF('3_car_revenue'!A:A,Calculations[[#This Row],[car_id]],'3_car_revenue'!J:J)</f>
        <v>19267</v>
      </c>
      <c r="H2936" s="7">
        <f>VLOOKUP(Calculations[[#This Row],[car_id]],'2_car_costs'!$A$2:$F$4002,3,FALSE)</f>
        <v>628.28</v>
      </c>
      <c r="I2936" s="7">
        <f>VLOOKUP(Calculations[[#This Row],[car_id]],'2_car_costs'!$A$2:$D$4002,4,FALSE)</f>
        <v>66.510000000000005</v>
      </c>
      <c r="J2936" s="7">
        <f>((Calculations[[#This Row],[car_cost_monthly]]+Calculations[[#This Row],[car_insurance]])*12)/315</f>
        <v>26.468190476190475</v>
      </c>
      <c r="K2936" s="5">
        <f>VLOOKUP(Calculations[[#This Row],[car_id]],'2_car_costs'!$A$2:$E$4002,5,FALSE)</f>
        <v>694.79</v>
      </c>
      <c r="L2936" s="7">
        <f>((Calculations[[#This Row],[car_monthly_cost]]*12)/365)*315</f>
        <v>7195.359452054794</v>
      </c>
      <c r="M2936">
        <f>SUMIF('3_car_revenue'!A:A,Calculations[[#This Row],[car_id]],'3_car_revenue'!I:I)</f>
        <v>1</v>
      </c>
      <c r="N2936">
        <f>VLOOKUP($A2936,'3_car_revenue'!$A$2:$I$100002,4,FALSE)</f>
        <v>30</v>
      </c>
      <c r="O2936" t="str">
        <f>VLOOKUP('Calculations'!$N2936,'3_car_revenue'!D2935:E102935,2,FALSE)</f>
        <v>Duluth, Minnesota</v>
      </c>
      <c r="P2936" t="b">
        <f>VLOOKUP(Calculations[[#This Row],[branch_id]],'4_branch_location'!$A$2:$E$52,4,FALSE)</f>
        <v>1</v>
      </c>
      <c r="Q2936">
        <f>VLOOKUP($A2936,'3_car_revenue'!$A$2:$I$100002,7,FALSE)</f>
        <v>53</v>
      </c>
      <c r="R2936" s="8" t="str">
        <f>VLOOKUP($A2936,'3_car_revenue'!$A$2:$I$1000012,8,FALSE)</f>
        <v>M</v>
      </c>
      <c r="S2936" s="9">
        <f>Calculations[[#This Row],[total_price]]-Calculations[[#This Row],[car_monthly_cost]]</f>
        <v>18572.21</v>
      </c>
      <c r="T2936">
        <f>IF(Calculations[[#This Row],[airport_ind]],1,0)</f>
        <v>1</v>
      </c>
      <c r="U2936" s="57"/>
    </row>
    <row r="2937" spans="1:21">
      <c r="A2937" s="3">
        <v>9181867832</v>
      </c>
      <c r="B2937" t="s">
        <v>1</v>
      </c>
      <c r="C2937" s="3" t="s">
        <v>430</v>
      </c>
      <c r="D2937" s="33">
        <v>2017</v>
      </c>
      <c r="E2937" t="str">
        <f t="shared" si="45"/>
        <v>2017 Lincoln MKZ</v>
      </c>
      <c r="F2937">
        <f>SUMIF('3_car_revenue'!A:A,Calculations[[#This Row],[car_id]],'3_car_revenue'!C:C)</f>
        <v>120</v>
      </c>
      <c r="G2937" s="7">
        <f>SUMIF('3_car_revenue'!A:A,Calculations[[#This Row],[car_id]],'3_car_revenue'!J:J)</f>
        <v>19862</v>
      </c>
      <c r="H2937" s="7">
        <f>VLOOKUP(Calculations[[#This Row],[car_id]],'2_car_costs'!$A$2:$F$4002,3,FALSE)</f>
        <v>708.65</v>
      </c>
      <c r="I2937" s="7">
        <f>VLOOKUP(Calculations[[#This Row],[car_id]],'2_car_costs'!$A$2:$D$4002,4,FALSE)</f>
        <v>61.16</v>
      </c>
      <c r="J2937" s="7">
        <f>((Calculations[[#This Row],[car_cost_monthly]]+Calculations[[#This Row],[car_insurance]])*12)/315</f>
        <v>29.326095238095235</v>
      </c>
      <c r="K2937" s="5">
        <f>VLOOKUP(Calculations[[#This Row],[car_id]],'2_car_costs'!$A$2:$E$4002,5,FALSE)</f>
        <v>769.81</v>
      </c>
      <c r="L2937" s="7">
        <f>((Calculations[[#This Row],[car_monthly_cost]]*12)/365)*315</f>
        <v>7972.2789041095884</v>
      </c>
      <c r="M2937">
        <f>SUMIF('3_car_revenue'!A:A,Calculations[[#This Row],[car_id]],'3_car_revenue'!I:I)</f>
        <v>2</v>
      </c>
      <c r="N2937">
        <f>VLOOKUP($A2937,'3_car_revenue'!$A$2:$I$100002,4,FALSE)</f>
        <v>18</v>
      </c>
      <c r="O2937" t="str">
        <f>VLOOKUP('Calculations'!$N2937,'3_car_revenue'!D2936:E102936,2,FALSE)</f>
        <v>Longview, Texas</v>
      </c>
      <c r="P2937" t="b">
        <f>VLOOKUP(Calculations[[#This Row],[branch_id]],'4_branch_location'!$A$2:$E$52,4,FALSE)</f>
        <v>0</v>
      </c>
      <c r="Q2937">
        <f>VLOOKUP($A2937,'3_car_revenue'!$A$2:$I$100002,7,FALSE)</f>
        <v>26</v>
      </c>
      <c r="R2937" s="8" t="str">
        <f>VLOOKUP($A2937,'3_car_revenue'!$A$2:$I$1000012,8,FALSE)</f>
        <v>M</v>
      </c>
      <c r="S2937" s="9">
        <f>Calculations[[#This Row],[total_price]]-Calculations[[#This Row],[car_monthly_cost]]</f>
        <v>19092.189999999999</v>
      </c>
      <c r="T2937">
        <f>IF(Calculations[[#This Row],[airport_ind]],1,0)</f>
        <v>0</v>
      </c>
      <c r="U2937" s="57"/>
    </row>
    <row r="2938" spans="1:21">
      <c r="A2938" s="3">
        <v>5944633794</v>
      </c>
      <c r="B2938" t="s">
        <v>39</v>
      </c>
      <c r="C2938" s="3" t="s">
        <v>144</v>
      </c>
      <c r="D2938" s="33">
        <v>2018</v>
      </c>
      <c r="E2938" t="str">
        <f t="shared" si="45"/>
        <v>2018 BMW X6</v>
      </c>
      <c r="F2938">
        <f>SUMIF('3_car_revenue'!A:A,Calculations[[#This Row],[car_id]],'3_car_revenue'!C:C)</f>
        <v>94</v>
      </c>
      <c r="G2938" s="7">
        <f>SUMIF('3_car_revenue'!A:A,Calculations[[#This Row],[car_id]],'3_car_revenue'!J:J)</f>
        <v>15341</v>
      </c>
      <c r="H2938" s="7">
        <f>VLOOKUP(Calculations[[#This Row],[car_id]],'2_car_costs'!$A$2:$F$4002,3,FALSE)</f>
        <v>635.9</v>
      </c>
      <c r="I2938" s="7">
        <f>VLOOKUP(Calculations[[#This Row],[car_id]],'2_car_costs'!$A$2:$D$4002,4,FALSE)</f>
        <v>140.31</v>
      </c>
      <c r="J2938" s="7">
        <f>((Calculations[[#This Row],[car_cost_monthly]]+Calculations[[#This Row],[car_insurance]])*12)/315</f>
        <v>29.569904761904763</v>
      </c>
      <c r="K2938" s="5">
        <f>VLOOKUP(Calculations[[#This Row],[car_id]],'2_car_costs'!$A$2:$E$4002,5,FALSE)</f>
        <v>776.21</v>
      </c>
      <c r="L2938" s="7">
        <f>((Calculations[[#This Row],[car_monthly_cost]]*12)/365)*315</f>
        <v>8038.5583561643843</v>
      </c>
      <c r="M2938">
        <f>SUMIF('3_car_revenue'!A:A,Calculations[[#This Row],[car_id]],'3_car_revenue'!I:I)</f>
        <v>2</v>
      </c>
      <c r="N2938">
        <f>VLOOKUP($A2938,'3_car_revenue'!$A$2:$I$100002,4,FALSE)</f>
        <v>14</v>
      </c>
      <c r="O2938" t="str">
        <f>VLOOKUP('Calculations'!$N2938,'3_car_revenue'!D2937:E102937,2,FALSE)</f>
        <v>Kansas City, Kansas</v>
      </c>
      <c r="P2938" t="b">
        <f>VLOOKUP(Calculations[[#This Row],[branch_id]],'4_branch_location'!$A$2:$E$52,4,FALSE)</f>
        <v>1</v>
      </c>
      <c r="Q2938">
        <f>VLOOKUP($A2938,'3_car_revenue'!$A$2:$I$100002,7,FALSE)</f>
        <v>59</v>
      </c>
      <c r="R2938" s="8" t="str">
        <f>VLOOKUP($A2938,'3_car_revenue'!$A$2:$I$1000012,8,FALSE)</f>
        <v>M</v>
      </c>
      <c r="S2938" s="9">
        <f>Calculations[[#This Row],[total_price]]-Calculations[[#This Row],[car_monthly_cost]]</f>
        <v>14564.79</v>
      </c>
      <c r="T2938">
        <f>IF(Calculations[[#This Row],[airport_ind]],1,0)</f>
        <v>1</v>
      </c>
      <c r="U2938" s="57"/>
    </row>
    <row r="2939" spans="1:21">
      <c r="A2939" s="3">
        <v>7265573668</v>
      </c>
      <c r="B2939" t="s">
        <v>23</v>
      </c>
      <c r="C2939" s="3" t="s">
        <v>584</v>
      </c>
      <c r="D2939" s="33">
        <v>2016</v>
      </c>
      <c r="E2939" t="str">
        <f t="shared" si="45"/>
        <v>2016 Hyundai Scoupe</v>
      </c>
      <c r="F2939">
        <f>SUMIF('3_car_revenue'!A:A,Calculations[[#This Row],[car_id]],'3_car_revenue'!C:C)</f>
        <v>135</v>
      </c>
      <c r="G2939" s="7">
        <f>SUMIF('3_car_revenue'!A:A,Calculations[[#This Row],[car_id]],'3_car_revenue'!J:J)</f>
        <v>22592</v>
      </c>
      <c r="H2939" s="7">
        <f>VLOOKUP(Calculations[[#This Row],[car_id]],'2_car_costs'!$A$2:$F$4002,3,FALSE)</f>
        <v>642.25</v>
      </c>
      <c r="I2939" s="7">
        <f>VLOOKUP(Calculations[[#This Row],[car_id]],'2_car_costs'!$A$2:$D$4002,4,FALSE)</f>
        <v>83.75</v>
      </c>
      <c r="J2939" s="7">
        <f>((Calculations[[#This Row],[car_cost_monthly]]+Calculations[[#This Row],[car_insurance]])*12)/315</f>
        <v>27.657142857142858</v>
      </c>
      <c r="K2939" s="5">
        <f>VLOOKUP(Calculations[[#This Row],[car_id]],'2_car_costs'!$A$2:$E$4002,5,FALSE)</f>
        <v>726</v>
      </c>
      <c r="L2939" s="7">
        <f>((Calculations[[#This Row],[car_monthly_cost]]*12)/365)*315</f>
        <v>7518.5753424657532</v>
      </c>
      <c r="M2939">
        <f>SUMIF('3_car_revenue'!A:A,Calculations[[#This Row],[car_id]],'3_car_revenue'!I:I)</f>
        <v>2</v>
      </c>
      <c r="N2939">
        <f>VLOOKUP($A2939,'3_car_revenue'!$A$2:$I$100002,4,FALSE)</f>
        <v>46</v>
      </c>
      <c r="O2939" t="str">
        <f>VLOOKUP('Calculations'!$N2939,'3_car_revenue'!D2938:E102938,2,FALSE)</f>
        <v>Fullerton, California</v>
      </c>
      <c r="P2939" t="b">
        <f>VLOOKUP(Calculations[[#This Row],[branch_id]],'4_branch_location'!$A$2:$E$52,4,FALSE)</f>
        <v>0</v>
      </c>
      <c r="Q2939">
        <f>VLOOKUP($A2939,'3_car_revenue'!$A$2:$I$100002,7,FALSE)</f>
        <v>25</v>
      </c>
      <c r="R2939" s="8" t="str">
        <f>VLOOKUP($A2939,'3_car_revenue'!$A$2:$I$1000012,8,FALSE)</f>
        <v>F</v>
      </c>
      <c r="S2939" s="9">
        <f>Calculations[[#This Row],[total_price]]-Calculations[[#This Row],[car_monthly_cost]]</f>
        <v>21866</v>
      </c>
      <c r="T2939">
        <f>IF(Calculations[[#This Row],[airport_ind]],1,0)</f>
        <v>0</v>
      </c>
      <c r="U2939" s="57"/>
    </row>
    <row r="2940" spans="1:21">
      <c r="A2940" s="3">
        <v>9507924868</v>
      </c>
      <c r="B2940" t="s">
        <v>17</v>
      </c>
      <c r="C2940" s="3" t="s">
        <v>71</v>
      </c>
      <c r="D2940" s="33">
        <v>2016</v>
      </c>
      <c r="E2940" t="str">
        <f t="shared" si="45"/>
        <v>2016 Mitsubishi Endeavor</v>
      </c>
      <c r="F2940">
        <f>SUMIF('3_car_revenue'!A:A,Calculations[[#This Row],[car_id]],'3_car_revenue'!C:C)</f>
        <v>100</v>
      </c>
      <c r="G2940" s="7">
        <f>SUMIF('3_car_revenue'!A:A,Calculations[[#This Row],[car_id]],'3_car_revenue'!J:J)</f>
        <v>17095</v>
      </c>
      <c r="H2940" s="7">
        <f>VLOOKUP(Calculations[[#This Row],[car_id]],'2_car_costs'!$A$2:$F$4002,3,FALSE)</f>
        <v>603.30999999999995</v>
      </c>
      <c r="I2940" s="7">
        <f>VLOOKUP(Calculations[[#This Row],[car_id]],'2_car_costs'!$A$2:$D$4002,4,FALSE)</f>
        <v>102.41</v>
      </c>
      <c r="J2940" s="7">
        <f>((Calculations[[#This Row],[car_cost_monthly]]+Calculations[[#This Row],[car_insurance]])*12)/315</f>
        <v>26.884571428571427</v>
      </c>
      <c r="K2940" s="5">
        <f>VLOOKUP(Calculations[[#This Row],[car_id]],'2_car_costs'!$A$2:$E$4002,5,FALSE)</f>
        <v>705.71999999999991</v>
      </c>
      <c r="L2940" s="7">
        <f>((Calculations[[#This Row],[car_monthly_cost]]*12)/365)*315</f>
        <v>7308.5523287671231</v>
      </c>
      <c r="M2940">
        <f>SUMIF('3_car_revenue'!A:A,Calculations[[#This Row],[car_id]],'3_car_revenue'!I:I)</f>
        <v>1</v>
      </c>
      <c r="N2940">
        <f>VLOOKUP($A2940,'3_car_revenue'!$A$2:$I$100002,4,FALSE)</f>
        <v>12</v>
      </c>
      <c r="O2940" t="str">
        <f>VLOOKUP('Calculations'!$N2940,'3_car_revenue'!D2939:E102939,2,FALSE)</f>
        <v>Yonkers, New York</v>
      </c>
      <c r="P2940" t="b">
        <f>VLOOKUP(Calculations[[#This Row],[branch_id]],'4_branch_location'!$A$2:$E$52,4,FALSE)</f>
        <v>0</v>
      </c>
      <c r="Q2940">
        <f>VLOOKUP($A2940,'3_car_revenue'!$A$2:$I$100002,7,FALSE)</f>
        <v>50</v>
      </c>
      <c r="R2940" s="8" t="str">
        <f>VLOOKUP($A2940,'3_car_revenue'!$A$2:$I$1000012,8,FALSE)</f>
        <v>F</v>
      </c>
      <c r="S2940" s="9">
        <f>Calculations[[#This Row],[total_price]]-Calculations[[#This Row],[car_monthly_cost]]</f>
        <v>16389.28</v>
      </c>
      <c r="T2940">
        <f>IF(Calculations[[#This Row],[airport_ind]],1,0)</f>
        <v>0</v>
      </c>
      <c r="U2940" s="57"/>
    </row>
    <row r="2941" spans="1:21">
      <c r="A2941" s="3">
        <v>8167155196</v>
      </c>
      <c r="B2941" t="s">
        <v>5</v>
      </c>
      <c r="C2941" s="3" t="s">
        <v>583</v>
      </c>
      <c r="D2941" s="33">
        <v>2017</v>
      </c>
      <c r="E2941" t="str">
        <f t="shared" si="45"/>
        <v>2017 Volkswagen Fox</v>
      </c>
      <c r="F2941">
        <f>SUMIF('3_car_revenue'!A:A,Calculations[[#This Row],[car_id]],'3_car_revenue'!C:C)</f>
        <v>105</v>
      </c>
      <c r="G2941" s="7">
        <f>SUMIF('3_car_revenue'!A:A,Calculations[[#This Row],[car_id]],'3_car_revenue'!J:J)</f>
        <v>16837</v>
      </c>
      <c r="H2941" s="7">
        <f>VLOOKUP(Calculations[[#This Row],[car_id]],'2_car_costs'!$A$2:$F$4002,3,FALSE)</f>
        <v>552.25</v>
      </c>
      <c r="I2941" s="7">
        <f>VLOOKUP(Calculations[[#This Row],[car_id]],'2_car_costs'!$A$2:$D$4002,4,FALSE)</f>
        <v>97.29</v>
      </c>
      <c r="J2941" s="7">
        <f>((Calculations[[#This Row],[car_cost_monthly]]+Calculations[[#This Row],[car_insurance]])*12)/315</f>
        <v>24.744380952380951</v>
      </c>
      <c r="K2941" s="5">
        <f>VLOOKUP(Calculations[[#This Row],[car_id]],'2_car_costs'!$A$2:$E$4002,5,FALSE)</f>
        <v>649.54</v>
      </c>
      <c r="L2941" s="7">
        <f>((Calculations[[#This Row],[car_monthly_cost]]*12)/365)*315</f>
        <v>6726.7430136986304</v>
      </c>
      <c r="M2941">
        <f>SUMIF('3_car_revenue'!A:A,Calculations[[#This Row],[car_id]],'3_car_revenue'!I:I)</f>
        <v>2</v>
      </c>
      <c r="N2941">
        <f>VLOOKUP($A2941,'3_car_revenue'!$A$2:$I$100002,4,FALSE)</f>
        <v>21</v>
      </c>
      <c r="O2941" t="str">
        <f>VLOOKUP('Calculations'!$N2941,'3_car_revenue'!D2940:E102940,2,FALSE)</f>
        <v>Waterloo, Iowa</v>
      </c>
      <c r="P2941" t="b">
        <f>VLOOKUP(Calculations[[#This Row],[branch_id]],'4_branch_location'!$A$2:$E$52,4,FALSE)</f>
        <v>0</v>
      </c>
      <c r="Q2941">
        <f>VLOOKUP($A2941,'3_car_revenue'!$A$2:$I$100002,7,FALSE)</f>
        <v>49</v>
      </c>
      <c r="R2941" s="8" t="str">
        <f>VLOOKUP($A2941,'3_car_revenue'!$A$2:$I$1000012,8,FALSE)</f>
        <v>M</v>
      </c>
      <c r="S2941" s="9">
        <f>Calculations[[#This Row],[total_price]]-Calculations[[#This Row],[car_monthly_cost]]</f>
        <v>16187.46</v>
      </c>
      <c r="T2941">
        <f>IF(Calculations[[#This Row],[airport_ind]],1,0)</f>
        <v>0</v>
      </c>
      <c r="U2941" s="57"/>
    </row>
    <row r="2942" spans="1:21">
      <c r="A2942" s="3">
        <v>7921863825</v>
      </c>
      <c r="B2942" t="s">
        <v>37</v>
      </c>
      <c r="C2942" s="3" t="s">
        <v>241</v>
      </c>
      <c r="D2942" s="33">
        <v>2017</v>
      </c>
      <c r="E2942" t="str">
        <f t="shared" si="45"/>
        <v>2017 Mercury Grand Marquis</v>
      </c>
      <c r="F2942">
        <f>SUMIF('3_car_revenue'!A:A,Calculations[[#This Row],[car_id]],'3_car_revenue'!C:C)</f>
        <v>81</v>
      </c>
      <c r="G2942" s="7">
        <f>SUMIF('3_car_revenue'!A:A,Calculations[[#This Row],[car_id]],'3_car_revenue'!J:J)</f>
        <v>12617</v>
      </c>
      <c r="H2942" s="7">
        <f>VLOOKUP(Calculations[[#This Row],[car_id]],'2_car_costs'!$A$2:$F$4002,3,FALSE)</f>
        <v>587.76</v>
      </c>
      <c r="I2942" s="7">
        <f>VLOOKUP(Calculations[[#This Row],[car_id]],'2_car_costs'!$A$2:$D$4002,4,FALSE)</f>
        <v>105.31</v>
      </c>
      <c r="J2942" s="7">
        <f>((Calculations[[#This Row],[car_cost_monthly]]+Calculations[[#This Row],[car_insurance]])*12)/315</f>
        <v>26.402666666666669</v>
      </c>
      <c r="K2942" s="5">
        <f>VLOOKUP(Calculations[[#This Row],[car_id]],'2_car_costs'!$A$2:$E$4002,5,FALSE)</f>
        <v>693.06999999999994</v>
      </c>
      <c r="L2942" s="7">
        <f>((Calculations[[#This Row],[car_monthly_cost]]*12)/365)*315</f>
        <v>7177.5468493150684</v>
      </c>
      <c r="M2942">
        <f>SUMIF('3_car_revenue'!A:A,Calculations[[#This Row],[car_id]],'3_car_revenue'!I:I)</f>
        <v>1</v>
      </c>
      <c r="N2942">
        <f>VLOOKUP($A2942,'3_car_revenue'!$A$2:$I$100002,4,FALSE)</f>
        <v>8</v>
      </c>
      <c r="O2942" t="str">
        <f>VLOOKUP('Calculations'!$N2942,'3_car_revenue'!D2941:E102941,2,FALSE)</f>
        <v>Raleigh, North Carolina</v>
      </c>
      <c r="P2942" t="b">
        <f>VLOOKUP(Calculations[[#This Row],[branch_id]],'4_branch_location'!$A$2:$E$52,4,FALSE)</f>
        <v>1</v>
      </c>
      <c r="Q2942">
        <f>VLOOKUP($A2942,'3_car_revenue'!$A$2:$I$100002,7,FALSE)</f>
        <v>50</v>
      </c>
      <c r="R2942" s="8" t="str">
        <f>VLOOKUP($A2942,'3_car_revenue'!$A$2:$I$1000012,8,FALSE)</f>
        <v>F</v>
      </c>
      <c r="S2942" s="9">
        <f>Calculations[[#This Row],[total_price]]-Calculations[[#This Row],[car_monthly_cost]]</f>
        <v>11923.93</v>
      </c>
      <c r="T2942">
        <f>IF(Calculations[[#This Row],[airport_ind]],1,0)</f>
        <v>1</v>
      </c>
      <c r="U2942" s="57"/>
    </row>
    <row r="2943" spans="1:21">
      <c r="A2943" s="3">
        <v>8798457756</v>
      </c>
      <c r="B2943" t="s">
        <v>15</v>
      </c>
      <c r="C2943" s="3" t="s">
        <v>180</v>
      </c>
      <c r="D2943" s="33">
        <v>2016</v>
      </c>
      <c r="E2943" t="str">
        <f t="shared" si="45"/>
        <v>2016 Dodge Caravan</v>
      </c>
      <c r="F2943">
        <f>SUMIF('3_car_revenue'!A:A,Calculations[[#This Row],[car_id]],'3_car_revenue'!C:C)</f>
        <v>90</v>
      </c>
      <c r="G2943" s="7">
        <f>SUMIF('3_car_revenue'!A:A,Calculations[[#This Row],[car_id]],'3_car_revenue'!J:J)</f>
        <v>16178</v>
      </c>
      <c r="H2943" s="7">
        <f>VLOOKUP(Calculations[[#This Row],[car_id]],'2_car_costs'!$A$2:$F$4002,3,FALSE)</f>
        <v>548.33000000000004</v>
      </c>
      <c r="I2943" s="7">
        <f>VLOOKUP(Calculations[[#This Row],[car_id]],'2_car_costs'!$A$2:$D$4002,4,FALSE)</f>
        <v>58.16</v>
      </c>
      <c r="J2943" s="7">
        <f>((Calculations[[#This Row],[car_cost_monthly]]+Calculations[[#This Row],[car_insurance]])*12)/315</f>
        <v>23.104380952380954</v>
      </c>
      <c r="K2943" s="5">
        <f>VLOOKUP(Calculations[[#This Row],[car_id]],'2_car_costs'!$A$2:$E$4002,5,FALSE)</f>
        <v>606.49</v>
      </c>
      <c r="L2943" s="7">
        <f>((Calculations[[#This Row],[car_monthly_cost]]*12)/365)*315</f>
        <v>6280.9101369863019</v>
      </c>
      <c r="M2943">
        <f>SUMIF('3_car_revenue'!A:A,Calculations[[#This Row],[car_id]],'3_car_revenue'!I:I)</f>
        <v>2</v>
      </c>
      <c r="N2943">
        <f>VLOOKUP($A2943,'3_car_revenue'!$A$2:$I$100002,4,FALSE)</f>
        <v>11</v>
      </c>
      <c r="O2943" t="str">
        <f>VLOOKUP('Calculations'!$N2943,'3_car_revenue'!D2942:E102942,2,FALSE)</f>
        <v>Seminole, Florida</v>
      </c>
      <c r="P2943" t="b">
        <f>VLOOKUP(Calculations[[#This Row],[branch_id]],'4_branch_location'!$A$2:$E$52,4,FALSE)</f>
        <v>0</v>
      </c>
      <c r="Q2943">
        <f>VLOOKUP($A2943,'3_car_revenue'!$A$2:$I$100002,7,FALSE)</f>
        <v>63</v>
      </c>
      <c r="R2943" s="8" t="str">
        <f>VLOOKUP($A2943,'3_car_revenue'!$A$2:$I$1000012,8,FALSE)</f>
        <v>M</v>
      </c>
      <c r="S2943" s="9">
        <f>Calculations[[#This Row],[total_price]]-Calculations[[#This Row],[car_monthly_cost]]</f>
        <v>15571.51</v>
      </c>
      <c r="T2943">
        <f>IF(Calculations[[#This Row],[airport_ind]],1,0)</f>
        <v>0</v>
      </c>
      <c r="U2943" s="57"/>
    </row>
    <row r="2944" spans="1:21">
      <c r="A2944" s="3">
        <v>7197022797</v>
      </c>
      <c r="B2944" t="s">
        <v>21</v>
      </c>
      <c r="C2944" s="3" t="s">
        <v>582</v>
      </c>
      <c r="D2944" s="33">
        <v>2017</v>
      </c>
      <c r="E2944" t="str">
        <f t="shared" si="45"/>
        <v>2017 Audi riolet</v>
      </c>
      <c r="F2944">
        <f>SUMIF('3_car_revenue'!A:A,Calculations[[#This Row],[car_id]],'3_car_revenue'!C:C)</f>
        <v>123</v>
      </c>
      <c r="G2944" s="7">
        <f>SUMIF('3_car_revenue'!A:A,Calculations[[#This Row],[car_id]],'3_car_revenue'!J:J)</f>
        <v>18500</v>
      </c>
      <c r="H2944" s="7">
        <f>VLOOKUP(Calculations[[#This Row],[car_id]],'2_car_costs'!$A$2:$F$4002,3,FALSE)</f>
        <v>569.84</v>
      </c>
      <c r="I2944" s="7">
        <f>VLOOKUP(Calculations[[#This Row],[car_id]],'2_car_costs'!$A$2:$D$4002,4,FALSE)</f>
        <v>141.29</v>
      </c>
      <c r="J2944" s="7">
        <f>((Calculations[[#This Row],[car_cost_monthly]]+Calculations[[#This Row],[car_insurance]])*12)/315</f>
        <v>27.090666666666664</v>
      </c>
      <c r="K2944" s="5">
        <f>VLOOKUP(Calculations[[#This Row],[car_id]],'2_car_costs'!$A$2:$E$4002,5,FALSE)</f>
        <v>711.13</v>
      </c>
      <c r="L2944" s="7">
        <f>((Calculations[[#This Row],[car_monthly_cost]]*12)/365)*315</f>
        <v>7364.579178082191</v>
      </c>
      <c r="M2944">
        <f>SUMIF('3_car_revenue'!A:A,Calculations[[#This Row],[car_id]],'3_car_revenue'!I:I)</f>
        <v>1</v>
      </c>
      <c r="N2944">
        <f>VLOOKUP($A2944,'3_car_revenue'!$A$2:$I$100002,4,FALSE)</f>
        <v>27</v>
      </c>
      <c r="O2944" t="str">
        <f>VLOOKUP('Calculations'!$N2944,'3_car_revenue'!D2943:E102943,2,FALSE)</f>
        <v>Las Vegas, Nevada</v>
      </c>
      <c r="P2944" t="b">
        <f>VLOOKUP(Calculations[[#This Row],[branch_id]],'4_branch_location'!$A$2:$E$52,4,FALSE)</f>
        <v>0</v>
      </c>
      <c r="Q2944">
        <f>VLOOKUP($A2944,'3_car_revenue'!$A$2:$I$100002,7,FALSE)</f>
        <v>43</v>
      </c>
      <c r="R2944" s="8" t="str">
        <f>VLOOKUP($A2944,'3_car_revenue'!$A$2:$I$1000012,8,FALSE)</f>
        <v>M</v>
      </c>
      <c r="S2944" s="9">
        <f>Calculations[[#This Row],[total_price]]-Calculations[[#This Row],[car_monthly_cost]]</f>
        <v>17788.87</v>
      </c>
      <c r="T2944">
        <f>IF(Calculations[[#This Row],[airport_ind]],1,0)</f>
        <v>0</v>
      </c>
      <c r="U2944" s="57"/>
    </row>
    <row r="2945" spans="1:21">
      <c r="A2945" s="3">
        <v>2980003816</v>
      </c>
      <c r="B2945" t="s">
        <v>117</v>
      </c>
      <c r="C2945" s="3" t="s">
        <v>546</v>
      </c>
      <c r="D2945" s="33">
        <v>2017</v>
      </c>
      <c r="E2945" t="str">
        <f t="shared" si="45"/>
        <v>2017 Acura RL</v>
      </c>
      <c r="F2945">
        <f>SUMIF('3_car_revenue'!A:A,Calculations[[#This Row],[car_id]],'3_car_revenue'!C:C)</f>
        <v>63</v>
      </c>
      <c r="G2945" s="7">
        <f>SUMIF('3_car_revenue'!A:A,Calculations[[#This Row],[car_id]],'3_car_revenue'!J:J)</f>
        <v>9331</v>
      </c>
      <c r="H2945" s="7">
        <f>VLOOKUP(Calculations[[#This Row],[car_id]],'2_car_costs'!$A$2:$F$4002,3,FALSE)</f>
        <v>635.22</v>
      </c>
      <c r="I2945" s="7">
        <f>VLOOKUP(Calculations[[#This Row],[car_id]],'2_car_costs'!$A$2:$D$4002,4,FALSE)</f>
        <v>78.23</v>
      </c>
      <c r="J2945" s="7">
        <f>((Calculations[[#This Row],[car_cost_monthly]]+Calculations[[#This Row],[car_insurance]])*12)/315</f>
        <v>27.179047619047623</v>
      </c>
      <c r="K2945" s="5">
        <f>VLOOKUP(Calculations[[#This Row],[car_id]],'2_car_costs'!$A$2:$E$4002,5,FALSE)</f>
        <v>713.45</v>
      </c>
      <c r="L2945" s="7">
        <f>((Calculations[[#This Row],[car_monthly_cost]]*12)/365)*315</f>
        <v>7388.605479452056</v>
      </c>
      <c r="M2945">
        <f>SUMIF('3_car_revenue'!A:A,Calculations[[#This Row],[car_id]],'3_car_revenue'!I:I)</f>
        <v>2</v>
      </c>
      <c r="N2945">
        <f>VLOOKUP($A2945,'3_car_revenue'!$A$2:$I$100002,4,FALSE)</f>
        <v>8</v>
      </c>
      <c r="O2945" t="str">
        <f>VLOOKUP('Calculations'!$N2945,'3_car_revenue'!D2944:E102944,2,FALSE)</f>
        <v>Raleigh, North Carolina</v>
      </c>
      <c r="P2945" t="b">
        <f>VLOOKUP(Calculations[[#This Row],[branch_id]],'4_branch_location'!$A$2:$E$52,4,FALSE)</f>
        <v>1</v>
      </c>
      <c r="Q2945">
        <f>VLOOKUP($A2945,'3_car_revenue'!$A$2:$I$100002,7,FALSE)</f>
        <v>49</v>
      </c>
      <c r="R2945" s="8" t="str">
        <f>VLOOKUP($A2945,'3_car_revenue'!$A$2:$I$1000012,8,FALSE)</f>
        <v>F</v>
      </c>
      <c r="S2945" s="9">
        <f>Calculations[[#This Row],[total_price]]-Calculations[[#This Row],[car_monthly_cost]]</f>
        <v>8617.5499999999993</v>
      </c>
      <c r="T2945">
        <f>IF(Calculations[[#This Row],[airport_ind]],1,0)</f>
        <v>1</v>
      </c>
      <c r="U2945" s="57"/>
    </row>
    <row r="2946" spans="1:21">
      <c r="A2946" s="3">
        <v>1799018342</v>
      </c>
      <c r="B2946" t="s">
        <v>35</v>
      </c>
      <c r="C2946" s="3" t="s">
        <v>581</v>
      </c>
      <c r="D2946" s="33">
        <v>2018</v>
      </c>
      <c r="E2946" t="str">
        <f t="shared" si="45"/>
        <v>2018 Infiniti QX56</v>
      </c>
      <c r="F2946">
        <f>SUMIF('3_car_revenue'!A:A,Calculations[[#This Row],[car_id]],'3_car_revenue'!C:C)</f>
        <v>58</v>
      </c>
      <c r="G2946" s="7">
        <f>SUMIF('3_car_revenue'!A:A,Calculations[[#This Row],[car_id]],'3_car_revenue'!J:J)</f>
        <v>9794</v>
      </c>
      <c r="H2946" s="7">
        <f>VLOOKUP(Calculations[[#This Row],[car_id]],'2_car_costs'!$A$2:$F$4002,3,FALSE)</f>
        <v>720.43</v>
      </c>
      <c r="I2946" s="7">
        <f>VLOOKUP(Calculations[[#This Row],[car_id]],'2_car_costs'!$A$2:$D$4002,4,FALSE)</f>
        <v>105.79</v>
      </c>
      <c r="J2946" s="7">
        <f>((Calculations[[#This Row],[car_cost_monthly]]+Calculations[[#This Row],[car_insurance]])*12)/315</f>
        <v>31.475047619047618</v>
      </c>
      <c r="K2946" s="5">
        <f>VLOOKUP(Calculations[[#This Row],[car_id]],'2_car_costs'!$A$2:$E$4002,5,FALSE)</f>
        <v>826.21999999999991</v>
      </c>
      <c r="L2946" s="7">
        <f>((Calculations[[#This Row],[car_monthly_cost]]*12)/365)*315</f>
        <v>8556.4701369863014</v>
      </c>
      <c r="M2946">
        <f>SUMIF('3_car_revenue'!A:A,Calculations[[#This Row],[car_id]],'3_car_revenue'!I:I)</f>
        <v>2</v>
      </c>
      <c r="N2946">
        <f>VLOOKUP($A2946,'3_car_revenue'!$A$2:$I$100002,4,FALSE)</f>
        <v>9</v>
      </c>
      <c r="O2946" t="str">
        <f>VLOOKUP('Calculations'!$N2946,'3_car_revenue'!D2945:E102945,2,FALSE)</f>
        <v>Birmingham, Alabama</v>
      </c>
      <c r="P2946" t="b">
        <f>VLOOKUP(Calculations[[#This Row],[branch_id]],'4_branch_location'!$A$2:$E$52,4,FALSE)</f>
        <v>1</v>
      </c>
      <c r="Q2946">
        <f>VLOOKUP($A2946,'3_car_revenue'!$A$2:$I$100002,7,FALSE)</f>
        <v>35</v>
      </c>
      <c r="R2946" s="8" t="str">
        <f>VLOOKUP($A2946,'3_car_revenue'!$A$2:$I$1000012,8,FALSE)</f>
        <v>F</v>
      </c>
      <c r="S2946" s="9">
        <f>Calculations[[#This Row],[total_price]]-Calculations[[#This Row],[car_monthly_cost]]</f>
        <v>8967.7800000000007</v>
      </c>
      <c r="T2946">
        <f>IF(Calculations[[#This Row],[airport_ind]],1,0)</f>
        <v>1</v>
      </c>
      <c r="U2946" s="57"/>
    </row>
    <row r="2947" spans="1:21">
      <c r="A2947" s="3">
        <v>5379615597</v>
      </c>
      <c r="B2947" t="s">
        <v>7</v>
      </c>
      <c r="C2947" s="3" t="s">
        <v>580</v>
      </c>
      <c r="D2947" s="33">
        <v>2016</v>
      </c>
      <c r="E2947" t="str">
        <f t="shared" si="45"/>
        <v>2016 Honda Civic Si</v>
      </c>
      <c r="F2947">
        <f>SUMIF('3_car_revenue'!A:A,Calculations[[#This Row],[car_id]],'3_car_revenue'!C:C)</f>
        <v>122</v>
      </c>
      <c r="G2947" s="7">
        <f>SUMIF('3_car_revenue'!A:A,Calculations[[#This Row],[car_id]],'3_car_revenue'!J:J)</f>
        <v>19829</v>
      </c>
      <c r="H2947" s="7">
        <f>VLOOKUP(Calculations[[#This Row],[car_id]],'2_car_costs'!$A$2:$F$4002,3,FALSE)</f>
        <v>461.95</v>
      </c>
      <c r="I2947" s="7">
        <f>VLOOKUP(Calculations[[#This Row],[car_id]],'2_car_costs'!$A$2:$D$4002,4,FALSE)</f>
        <v>122.09</v>
      </c>
      <c r="J2947" s="7">
        <f>((Calculations[[#This Row],[car_cost_monthly]]+Calculations[[#This Row],[car_insurance]])*12)/315</f>
        <v>22.249142857142857</v>
      </c>
      <c r="K2947" s="5">
        <f>VLOOKUP(Calculations[[#This Row],[car_id]],'2_car_costs'!$A$2:$E$4002,5,FALSE)</f>
        <v>584.04</v>
      </c>
      <c r="L2947" s="7">
        <f>((Calculations[[#This Row],[car_monthly_cost]]*12)/365)*315</f>
        <v>6048.4142465753421</v>
      </c>
      <c r="M2947">
        <f>SUMIF('3_car_revenue'!A:A,Calculations[[#This Row],[car_id]],'3_car_revenue'!I:I)</f>
        <v>0</v>
      </c>
      <c r="N2947">
        <f>VLOOKUP($A2947,'3_car_revenue'!$A$2:$I$100002,4,FALSE)</f>
        <v>3</v>
      </c>
      <c r="O2947" t="str">
        <f>VLOOKUP('Calculations'!$N2947,'3_car_revenue'!D2946:E102946,2,FALSE)</f>
        <v>Atlanta, Georgia</v>
      </c>
      <c r="P2947" t="b">
        <f>VLOOKUP(Calculations[[#This Row],[branch_id]],'4_branch_location'!$A$2:$E$52,4,FALSE)</f>
        <v>1</v>
      </c>
      <c r="Q2947">
        <f>VLOOKUP($A2947,'3_car_revenue'!$A$2:$I$100002,7,FALSE)</f>
        <v>63</v>
      </c>
      <c r="R2947" s="8" t="str">
        <f>VLOOKUP($A2947,'3_car_revenue'!$A$2:$I$1000012,8,FALSE)</f>
        <v>M</v>
      </c>
      <c r="S2947" s="9">
        <f>Calculations[[#This Row],[total_price]]-Calculations[[#This Row],[car_monthly_cost]]</f>
        <v>19244.96</v>
      </c>
      <c r="T2947">
        <f>IF(Calculations[[#This Row],[airport_ind]],1,0)</f>
        <v>1</v>
      </c>
      <c r="U2947" s="57"/>
    </row>
    <row r="2948" spans="1:21">
      <c r="A2948" s="3">
        <v>3234083371</v>
      </c>
      <c r="B2948" t="s">
        <v>56</v>
      </c>
      <c r="C2948" s="3" t="s">
        <v>224</v>
      </c>
      <c r="D2948" s="33">
        <v>2017</v>
      </c>
      <c r="E2948" t="str">
        <f t="shared" ref="E2948:E3011" si="46">CONCATENATE(D2948," ",B2948," ",C2948)</f>
        <v>2017 Pontiac Grand Prix</v>
      </c>
      <c r="F2948">
        <f>SUMIF('3_car_revenue'!A:A,Calculations[[#This Row],[car_id]],'3_car_revenue'!C:C)</f>
        <v>104</v>
      </c>
      <c r="G2948" s="7">
        <f>SUMIF('3_car_revenue'!A:A,Calculations[[#This Row],[car_id]],'3_car_revenue'!J:J)</f>
        <v>15760</v>
      </c>
      <c r="H2948" s="7">
        <f>VLOOKUP(Calculations[[#This Row],[car_id]],'2_car_costs'!$A$2:$F$4002,3,FALSE)</f>
        <v>742.17</v>
      </c>
      <c r="I2948" s="7">
        <f>VLOOKUP(Calculations[[#This Row],[car_id]],'2_car_costs'!$A$2:$D$4002,4,FALSE)</f>
        <v>72.16</v>
      </c>
      <c r="J2948" s="7">
        <f>((Calculations[[#This Row],[car_cost_monthly]]+Calculations[[#This Row],[car_insurance]])*12)/315</f>
        <v>31.022095238095236</v>
      </c>
      <c r="K2948" s="5">
        <f>VLOOKUP(Calculations[[#This Row],[car_id]],'2_car_costs'!$A$2:$E$4002,5,FALSE)</f>
        <v>814.32999999999993</v>
      </c>
      <c r="L2948" s="7">
        <f>((Calculations[[#This Row],[car_monthly_cost]]*12)/365)*315</f>
        <v>8433.3353424657525</v>
      </c>
      <c r="M2948">
        <f>SUMIF('3_car_revenue'!A:A,Calculations[[#This Row],[car_id]],'3_car_revenue'!I:I)</f>
        <v>2</v>
      </c>
      <c r="N2948">
        <f>VLOOKUP($A2948,'3_car_revenue'!$A$2:$I$100002,4,FALSE)</f>
        <v>11</v>
      </c>
      <c r="O2948" t="str">
        <f>VLOOKUP('Calculations'!$N2948,'3_car_revenue'!D2947:E102947,2,FALSE)</f>
        <v>Seminole, Florida</v>
      </c>
      <c r="P2948" t="b">
        <f>VLOOKUP(Calculations[[#This Row],[branch_id]],'4_branch_location'!$A$2:$E$52,4,FALSE)</f>
        <v>0</v>
      </c>
      <c r="Q2948">
        <f>VLOOKUP($A2948,'3_car_revenue'!$A$2:$I$100002,7,FALSE)</f>
        <v>27</v>
      </c>
      <c r="R2948" s="8" t="str">
        <f>VLOOKUP($A2948,'3_car_revenue'!$A$2:$I$1000012,8,FALSE)</f>
        <v>M</v>
      </c>
      <c r="S2948" s="9">
        <f>Calculations[[#This Row],[total_price]]-Calculations[[#This Row],[car_monthly_cost]]</f>
        <v>14945.67</v>
      </c>
      <c r="T2948">
        <f>IF(Calculations[[#This Row],[airport_ind]],1,0)</f>
        <v>0</v>
      </c>
      <c r="U2948" s="57"/>
    </row>
    <row r="2949" spans="1:21">
      <c r="A2949" s="3">
        <v>8528532178</v>
      </c>
      <c r="B2949" t="s">
        <v>69</v>
      </c>
      <c r="C2949" s="3" t="s">
        <v>267</v>
      </c>
      <c r="D2949" s="33">
        <v>2018</v>
      </c>
      <c r="E2949" t="str">
        <f t="shared" si="46"/>
        <v>2018 Chrysler PT Cruiser</v>
      </c>
      <c r="F2949">
        <f>SUMIF('3_car_revenue'!A:A,Calculations[[#This Row],[car_id]],'3_car_revenue'!C:C)</f>
        <v>62</v>
      </c>
      <c r="G2949" s="7">
        <f>SUMIF('3_car_revenue'!A:A,Calculations[[#This Row],[car_id]],'3_car_revenue'!J:J)</f>
        <v>9224</v>
      </c>
      <c r="H2949" s="7">
        <f>VLOOKUP(Calculations[[#This Row],[car_id]],'2_car_costs'!$A$2:$F$4002,3,FALSE)</f>
        <v>497.63</v>
      </c>
      <c r="I2949" s="7">
        <f>VLOOKUP(Calculations[[#This Row],[car_id]],'2_car_costs'!$A$2:$D$4002,4,FALSE)</f>
        <v>77.89</v>
      </c>
      <c r="J2949" s="7">
        <f>((Calculations[[#This Row],[car_cost_monthly]]+Calculations[[#This Row],[car_insurance]])*12)/315</f>
        <v>21.924571428571429</v>
      </c>
      <c r="K2949" s="5">
        <f>VLOOKUP(Calculations[[#This Row],[car_id]],'2_car_costs'!$A$2:$E$4002,5,FALSE)</f>
        <v>575.52</v>
      </c>
      <c r="L2949" s="7">
        <f>((Calculations[[#This Row],[car_monthly_cost]]*12)/365)*315</f>
        <v>5960.1797260273979</v>
      </c>
      <c r="M2949">
        <f>SUMIF('3_car_revenue'!A:A,Calculations[[#This Row],[car_id]],'3_car_revenue'!I:I)</f>
        <v>1</v>
      </c>
      <c r="N2949">
        <f>VLOOKUP($A2949,'3_car_revenue'!$A$2:$I$100002,4,FALSE)</f>
        <v>47</v>
      </c>
      <c r="O2949" t="str">
        <f>VLOOKUP('Calculations'!$N2949,'3_car_revenue'!D2948:E102948,2,FALSE)</f>
        <v>Sacramento, California</v>
      </c>
      <c r="P2949" t="b">
        <f>VLOOKUP(Calculations[[#This Row],[branch_id]],'4_branch_location'!$A$2:$E$52,4,FALSE)</f>
        <v>0</v>
      </c>
      <c r="Q2949">
        <f>VLOOKUP($A2949,'3_car_revenue'!$A$2:$I$100002,7,FALSE)</f>
        <v>53</v>
      </c>
      <c r="R2949" s="8" t="str">
        <f>VLOOKUP($A2949,'3_car_revenue'!$A$2:$I$1000012,8,FALSE)</f>
        <v>M</v>
      </c>
      <c r="S2949" s="9">
        <f>Calculations[[#This Row],[total_price]]-Calculations[[#This Row],[car_monthly_cost]]</f>
        <v>8648.48</v>
      </c>
      <c r="T2949">
        <f>IF(Calculations[[#This Row],[airport_ind]],1,0)</f>
        <v>0</v>
      </c>
      <c r="U2949" s="57"/>
    </row>
    <row r="2950" spans="1:21">
      <c r="A2950" s="3">
        <v>2507349964</v>
      </c>
      <c r="B2950" t="s">
        <v>54</v>
      </c>
      <c r="C2950" s="3" t="s">
        <v>399</v>
      </c>
      <c r="D2950" s="33">
        <v>2018</v>
      </c>
      <c r="E2950" t="str">
        <f t="shared" si="46"/>
        <v>2018 Mazda MX-5</v>
      </c>
      <c r="F2950">
        <f>SUMIF('3_car_revenue'!A:A,Calculations[[#This Row],[car_id]],'3_car_revenue'!C:C)</f>
        <v>127</v>
      </c>
      <c r="G2950" s="7">
        <f>SUMIF('3_car_revenue'!A:A,Calculations[[#This Row],[car_id]],'3_car_revenue'!J:J)</f>
        <v>20494</v>
      </c>
      <c r="H2950" s="7">
        <f>VLOOKUP(Calculations[[#This Row],[car_id]],'2_car_costs'!$A$2:$F$4002,3,FALSE)</f>
        <v>684.19</v>
      </c>
      <c r="I2950" s="7">
        <f>VLOOKUP(Calculations[[#This Row],[car_id]],'2_car_costs'!$A$2:$D$4002,4,FALSE)</f>
        <v>88.41</v>
      </c>
      <c r="J2950" s="7">
        <f>((Calculations[[#This Row],[car_cost_monthly]]+Calculations[[#This Row],[car_insurance]])*12)/315</f>
        <v>29.432380952380953</v>
      </c>
      <c r="K2950" s="5">
        <f>VLOOKUP(Calculations[[#This Row],[car_id]],'2_car_costs'!$A$2:$E$4002,5,FALSE)</f>
        <v>772.6</v>
      </c>
      <c r="L2950" s="7">
        <f>((Calculations[[#This Row],[car_monthly_cost]]*12)/365)*315</f>
        <v>8001.1726027397262</v>
      </c>
      <c r="M2950">
        <f>SUMIF('3_car_revenue'!A:A,Calculations[[#This Row],[car_id]],'3_car_revenue'!I:I)</f>
        <v>2</v>
      </c>
      <c r="N2950">
        <f>VLOOKUP($A2950,'3_car_revenue'!$A$2:$I$100002,4,FALSE)</f>
        <v>23</v>
      </c>
      <c r="O2950" t="str">
        <f>VLOOKUP('Calculations'!$N2950,'3_car_revenue'!D2949:E102949,2,FALSE)</f>
        <v>Boise, Idaho</v>
      </c>
      <c r="P2950" t="b">
        <f>VLOOKUP(Calculations[[#This Row],[branch_id]],'4_branch_location'!$A$2:$E$52,4,FALSE)</f>
        <v>0</v>
      </c>
      <c r="Q2950">
        <f>VLOOKUP($A2950,'3_car_revenue'!$A$2:$I$100002,7,FALSE)</f>
        <v>53</v>
      </c>
      <c r="R2950" s="8" t="str">
        <f>VLOOKUP($A2950,'3_car_revenue'!$A$2:$I$1000012,8,FALSE)</f>
        <v>M</v>
      </c>
      <c r="S2950" s="9">
        <f>Calculations[[#This Row],[total_price]]-Calculations[[#This Row],[car_monthly_cost]]</f>
        <v>19721.400000000001</v>
      </c>
      <c r="T2950">
        <f>IF(Calculations[[#This Row],[airport_ind]],1,0)</f>
        <v>0</v>
      </c>
      <c r="U2950" s="57"/>
    </row>
    <row r="2951" spans="1:21">
      <c r="A2951" s="3">
        <v>9078713585</v>
      </c>
      <c r="B2951" t="s">
        <v>41</v>
      </c>
      <c r="C2951" s="3" t="s">
        <v>510</v>
      </c>
      <c r="D2951" s="33">
        <v>2017</v>
      </c>
      <c r="E2951" t="str">
        <f t="shared" si="46"/>
        <v>2017 Lotus Exige</v>
      </c>
      <c r="F2951">
        <f>SUMIF('3_car_revenue'!A:A,Calculations[[#This Row],[car_id]],'3_car_revenue'!C:C)</f>
        <v>119</v>
      </c>
      <c r="G2951" s="7">
        <f>SUMIF('3_car_revenue'!A:A,Calculations[[#This Row],[car_id]],'3_car_revenue'!J:J)</f>
        <v>18626</v>
      </c>
      <c r="H2951" s="7">
        <f>VLOOKUP(Calculations[[#This Row],[car_id]],'2_car_costs'!$A$2:$F$4002,3,FALSE)</f>
        <v>688.6</v>
      </c>
      <c r="I2951" s="7">
        <f>VLOOKUP(Calculations[[#This Row],[car_id]],'2_car_costs'!$A$2:$D$4002,4,FALSE)</f>
        <v>101.58</v>
      </c>
      <c r="J2951" s="7">
        <f>((Calculations[[#This Row],[car_cost_monthly]]+Calculations[[#This Row],[car_insurance]])*12)/315</f>
        <v>30.102095238095238</v>
      </c>
      <c r="K2951" s="5">
        <f>VLOOKUP(Calculations[[#This Row],[car_id]],'2_car_costs'!$A$2:$E$4002,5,FALSE)</f>
        <v>790.18000000000006</v>
      </c>
      <c r="L2951" s="7">
        <f>((Calculations[[#This Row],[car_monthly_cost]]*12)/365)*315</f>
        <v>8183.2339726027394</v>
      </c>
      <c r="M2951">
        <f>SUMIF('3_car_revenue'!A:A,Calculations[[#This Row],[car_id]],'3_car_revenue'!I:I)</f>
        <v>4</v>
      </c>
      <c r="N2951">
        <f>VLOOKUP($A2951,'3_car_revenue'!$A$2:$I$100002,4,FALSE)</f>
        <v>23</v>
      </c>
      <c r="O2951" t="str">
        <f>VLOOKUP('Calculations'!$N2951,'3_car_revenue'!D2950:E102950,2,FALSE)</f>
        <v>Boise, Idaho</v>
      </c>
      <c r="P2951" t="b">
        <f>VLOOKUP(Calculations[[#This Row],[branch_id]],'4_branch_location'!$A$2:$E$52,4,FALSE)</f>
        <v>0</v>
      </c>
      <c r="Q2951">
        <f>VLOOKUP($A2951,'3_car_revenue'!$A$2:$I$100002,7,FALSE)</f>
        <v>62</v>
      </c>
      <c r="R2951" s="8" t="str">
        <f>VLOOKUP($A2951,'3_car_revenue'!$A$2:$I$1000012,8,FALSE)</f>
        <v>M</v>
      </c>
      <c r="S2951" s="9">
        <f>Calculations[[#This Row],[total_price]]-Calculations[[#This Row],[car_monthly_cost]]</f>
        <v>17835.82</v>
      </c>
      <c r="T2951">
        <f>IF(Calculations[[#This Row],[airport_ind]],1,0)</f>
        <v>0</v>
      </c>
      <c r="U2951" s="57"/>
    </row>
    <row r="2952" spans="1:21">
      <c r="A2952" s="3">
        <v>5051959822</v>
      </c>
      <c r="B2952" t="s">
        <v>99</v>
      </c>
      <c r="C2952" s="3" t="s">
        <v>559</v>
      </c>
      <c r="D2952" s="33">
        <v>2018</v>
      </c>
      <c r="E2952" t="str">
        <f t="shared" si="46"/>
        <v>2018 Suzuki SX4</v>
      </c>
      <c r="F2952">
        <f>SUMIF('3_car_revenue'!A:A,Calculations[[#This Row],[car_id]],'3_car_revenue'!C:C)</f>
        <v>97</v>
      </c>
      <c r="G2952" s="7">
        <f>SUMIF('3_car_revenue'!A:A,Calculations[[#This Row],[car_id]],'3_car_revenue'!J:J)</f>
        <v>16620</v>
      </c>
      <c r="H2952" s="7">
        <f>VLOOKUP(Calculations[[#This Row],[car_id]],'2_car_costs'!$A$2:$F$4002,3,FALSE)</f>
        <v>573.71</v>
      </c>
      <c r="I2952" s="7">
        <f>VLOOKUP(Calculations[[#This Row],[car_id]],'2_car_costs'!$A$2:$D$4002,4,FALSE)</f>
        <v>148.72</v>
      </c>
      <c r="J2952" s="7">
        <f>((Calculations[[#This Row],[car_cost_monthly]]+Calculations[[#This Row],[car_insurance]])*12)/315</f>
        <v>27.521142857142856</v>
      </c>
      <c r="K2952" s="5">
        <f>VLOOKUP(Calculations[[#This Row],[car_id]],'2_car_costs'!$A$2:$E$4002,5,FALSE)</f>
        <v>722.43000000000006</v>
      </c>
      <c r="L2952" s="7">
        <f>((Calculations[[#This Row],[car_monthly_cost]]*12)/365)*315</f>
        <v>7481.603835616439</v>
      </c>
      <c r="M2952">
        <f>SUMIF('3_car_revenue'!A:A,Calculations[[#This Row],[car_id]],'3_car_revenue'!I:I)</f>
        <v>1</v>
      </c>
      <c r="N2952">
        <f>VLOOKUP($A2952,'3_car_revenue'!$A$2:$I$100002,4,FALSE)</f>
        <v>47</v>
      </c>
      <c r="O2952" t="str">
        <f>VLOOKUP('Calculations'!$N2952,'3_car_revenue'!D2951:E102951,2,FALSE)</f>
        <v>Sacramento, California</v>
      </c>
      <c r="P2952" t="b">
        <f>VLOOKUP(Calculations[[#This Row],[branch_id]],'4_branch_location'!$A$2:$E$52,4,FALSE)</f>
        <v>0</v>
      </c>
      <c r="Q2952">
        <f>VLOOKUP($A2952,'3_car_revenue'!$A$2:$I$100002,7,FALSE)</f>
        <v>52</v>
      </c>
      <c r="R2952" s="8" t="str">
        <f>VLOOKUP($A2952,'3_car_revenue'!$A$2:$I$1000012,8,FALSE)</f>
        <v>F</v>
      </c>
      <c r="S2952" s="9">
        <f>Calculations[[#This Row],[total_price]]-Calculations[[#This Row],[car_monthly_cost]]</f>
        <v>15897.57</v>
      </c>
      <c r="T2952">
        <f>IF(Calculations[[#This Row],[airport_ind]],1,0)</f>
        <v>0</v>
      </c>
      <c r="U2952" s="57"/>
    </row>
    <row r="2953" spans="1:21">
      <c r="A2953" s="3">
        <v>4880250309</v>
      </c>
      <c r="B2953" t="s">
        <v>579</v>
      </c>
      <c r="C2953" s="3" t="s">
        <v>578</v>
      </c>
      <c r="D2953" s="33">
        <v>2016</v>
      </c>
      <c r="E2953" t="str">
        <f t="shared" si="46"/>
        <v>2016 Morgan Aero 8</v>
      </c>
      <c r="F2953">
        <f>SUMIF('3_car_revenue'!A:A,Calculations[[#This Row],[car_id]],'3_car_revenue'!C:C)</f>
        <v>74</v>
      </c>
      <c r="G2953" s="7">
        <f>SUMIF('3_car_revenue'!A:A,Calculations[[#This Row],[car_id]],'3_car_revenue'!J:J)</f>
        <v>11725</v>
      </c>
      <c r="H2953" s="7">
        <f>VLOOKUP(Calculations[[#This Row],[car_id]],'2_car_costs'!$A$2:$F$4002,3,FALSE)</f>
        <v>678.1</v>
      </c>
      <c r="I2953" s="7">
        <f>VLOOKUP(Calculations[[#This Row],[car_id]],'2_car_costs'!$A$2:$D$4002,4,FALSE)</f>
        <v>134.31</v>
      </c>
      <c r="J2953" s="7">
        <f>((Calculations[[#This Row],[car_cost_monthly]]+Calculations[[#This Row],[car_insurance]])*12)/315</f>
        <v>30.948952380952388</v>
      </c>
      <c r="K2953" s="5">
        <f>VLOOKUP(Calculations[[#This Row],[car_id]],'2_car_costs'!$A$2:$E$4002,5,FALSE)</f>
        <v>812.41000000000008</v>
      </c>
      <c r="L2953" s="7">
        <f>((Calculations[[#This Row],[car_monthly_cost]]*12)/365)*315</f>
        <v>8413.4515068493165</v>
      </c>
      <c r="M2953">
        <f>SUMIF('3_car_revenue'!A:A,Calculations[[#This Row],[car_id]],'3_car_revenue'!I:I)</f>
        <v>1</v>
      </c>
      <c r="N2953">
        <f>VLOOKUP($A2953,'3_car_revenue'!$A$2:$I$100002,4,FALSE)</f>
        <v>46</v>
      </c>
      <c r="O2953" t="str">
        <f>VLOOKUP('Calculations'!$N2953,'3_car_revenue'!D2952:E102952,2,FALSE)</f>
        <v>Fullerton, California</v>
      </c>
      <c r="P2953" t="b">
        <f>VLOOKUP(Calculations[[#This Row],[branch_id]],'4_branch_location'!$A$2:$E$52,4,FALSE)</f>
        <v>0</v>
      </c>
      <c r="Q2953">
        <f>VLOOKUP($A2953,'3_car_revenue'!$A$2:$I$100002,7,FALSE)</f>
        <v>27</v>
      </c>
      <c r="R2953" s="8" t="str">
        <f>VLOOKUP($A2953,'3_car_revenue'!$A$2:$I$1000012,8,FALSE)</f>
        <v>M</v>
      </c>
      <c r="S2953" s="9">
        <f>Calculations[[#This Row],[total_price]]-Calculations[[#This Row],[car_monthly_cost]]</f>
        <v>10912.59</v>
      </c>
      <c r="T2953">
        <f>IF(Calculations[[#This Row],[airport_ind]],1,0)</f>
        <v>0</v>
      </c>
      <c r="U2953" s="57"/>
    </row>
    <row r="2954" spans="1:21">
      <c r="A2954" s="3">
        <v>2803881934</v>
      </c>
      <c r="B2954" t="s">
        <v>7</v>
      </c>
      <c r="C2954" s="3" t="s">
        <v>324</v>
      </c>
      <c r="D2954" s="33">
        <v>2016</v>
      </c>
      <c r="E2954" t="str">
        <f t="shared" si="46"/>
        <v>2016 Honda CR-V</v>
      </c>
      <c r="F2954">
        <f>SUMIF('3_car_revenue'!A:A,Calculations[[#This Row],[car_id]],'3_car_revenue'!C:C)</f>
        <v>106</v>
      </c>
      <c r="G2954" s="7">
        <f>SUMIF('3_car_revenue'!A:A,Calculations[[#This Row],[car_id]],'3_car_revenue'!J:J)</f>
        <v>17909</v>
      </c>
      <c r="H2954" s="7">
        <f>VLOOKUP(Calculations[[#This Row],[car_id]],'2_car_costs'!$A$2:$F$4002,3,FALSE)</f>
        <v>497</v>
      </c>
      <c r="I2954" s="7">
        <f>VLOOKUP(Calculations[[#This Row],[car_id]],'2_car_costs'!$A$2:$D$4002,4,FALSE)</f>
        <v>117.18</v>
      </c>
      <c r="J2954" s="7">
        <f>((Calculations[[#This Row],[car_cost_monthly]]+Calculations[[#This Row],[car_insurance]])*12)/315</f>
        <v>23.397333333333336</v>
      </c>
      <c r="K2954" s="5">
        <f>VLOOKUP(Calculations[[#This Row],[car_id]],'2_car_costs'!$A$2:$E$4002,5,FALSE)</f>
        <v>614.18000000000006</v>
      </c>
      <c r="L2954" s="7">
        <f>((Calculations[[#This Row],[car_monthly_cost]]*12)/365)*315</f>
        <v>6360.549041095891</v>
      </c>
      <c r="M2954">
        <f>SUMIF('3_car_revenue'!A:A,Calculations[[#This Row],[car_id]],'3_car_revenue'!I:I)</f>
        <v>1</v>
      </c>
      <c r="N2954">
        <f>VLOOKUP($A2954,'3_car_revenue'!$A$2:$I$100002,4,FALSE)</f>
        <v>32</v>
      </c>
      <c r="O2954" t="str">
        <f>VLOOKUP('Calculations'!$N2954,'3_car_revenue'!D2953:E102953,2,FALSE)</f>
        <v>Miami, Florida</v>
      </c>
      <c r="P2954" t="b">
        <f>VLOOKUP(Calculations[[#This Row],[branch_id]],'4_branch_location'!$A$2:$E$52,4,FALSE)</f>
        <v>0</v>
      </c>
      <c r="Q2954">
        <f>VLOOKUP($A2954,'3_car_revenue'!$A$2:$I$100002,7,FALSE)</f>
        <v>46</v>
      </c>
      <c r="R2954" s="8" t="str">
        <f>VLOOKUP($A2954,'3_car_revenue'!$A$2:$I$1000012,8,FALSE)</f>
        <v>M</v>
      </c>
      <c r="S2954" s="9">
        <f>Calculations[[#This Row],[total_price]]-Calculations[[#This Row],[car_monthly_cost]]</f>
        <v>17294.82</v>
      </c>
      <c r="T2954">
        <f>IF(Calculations[[#This Row],[airport_ind]],1,0)</f>
        <v>0</v>
      </c>
      <c r="U2954" s="57"/>
    </row>
    <row r="2955" spans="1:21">
      <c r="A2955" s="3">
        <v>6807579047</v>
      </c>
      <c r="B2955" t="s">
        <v>21</v>
      </c>
      <c r="C2955" s="3" t="s">
        <v>577</v>
      </c>
      <c r="D2955" s="33">
        <v>2016</v>
      </c>
      <c r="E2955" t="str">
        <f t="shared" si="46"/>
        <v>2016 Audi RS 4</v>
      </c>
      <c r="F2955">
        <f>SUMIF('3_car_revenue'!A:A,Calculations[[#This Row],[car_id]],'3_car_revenue'!C:C)</f>
        <v>77</v>
      </c>
      <c r="G2955" s="7">
        <f>SUMIF('3_car_revenue'!A:A,Calculations[[#This Row],[car_id]],'3_car_revenue'!J:J)</f>
        <v>12690</v>
      </c>
      <c r="H2955" s="7">
        <f>VLOOKUP(Calculations[[#This Row],[car_id]],'2_car_costs'!$A$2:$F$4002,3,FALSE)</f>
        <v>739.23</v>
      </c>
      <c r="I2955" s="7">
        <f>VLOOKUP(Calculations[[#This Row],[car_id]],'2_car_costs'!$A$2:$D$4002,4,FALSE)</f>
        <v>99.25</v>
      </c>
      <c r="J2955" s="7">
        <f>((Calculations[[#This Row],[car_cost_monthly]]+Calculations[[#This Row],[car_insurance]])*12)/315</f>
        <v>31.942095238095238</v>
      </c>
      <c r="K2955" s="5">
        <f>VLOOKUP(Calculations[[#This Row],[car_id]],'2_car_costs'!$A$2:$E$4002,5,FALSE)</f>
        <v>838.48</v>
      </c>
      <c r="L2955" s="7">
        <f>((Calculations[[#This Row],[car_monthly_cost]]*12)/365)*315</f>
        <v>8683.4367123287666</v>
      </c>
      <c r="M2955">
        <f>SUMIF('3_car_revenue'!A:A,Calculations[[#This Row],[car_id]],'3_car_revenue'!I:I)</f>
        <v>1</v>
      </c>
      <c r="N2955">
        <f>VLOOKUP($A2955,'3_car_revenue'!$A$2:$I$100002,4,FALSE)</f>
        <v>21</v>
      </c>
      <c r="O2955" t="str">
        <f>VLOOKUP('Calculations'!$N2955,'3_car_revenue'!D2954:E102954,2,FALSE)</f>
        <v>Waterloo, Iowa</v>
      </c>
      <c r="P2955" t="b">
        <f>VLOOKUP(Calculations[[#This Row],[branch_id]],'4_branch_location'!$A$2:$E$52,4,FALSE)</f>
        <v>0</v>
      </c>
      <c r="Q2955">
        <f>VLOOKUP($A2955,'3_car_revenue'!$A$2:$I$100002,7,FALSE)</f>
        <v>44</v>
      </c>
      <c r="R2955" s="8" t="str">
        <f>VLOOKUP($A2955,'3_car_revenue'!$A$2:$I$1000012,8,FALSE)</f>
        <v>F</v>
      </c>
      <c r="S2955" s="9">
        <f>Calculations[[#This Row],[total_price]]-Calculations[[#This Row],[car_monthly_cost]]</f>
        <v>11851.52</v>
      </c>
      <c r="T2955">
        <f>IF(Calculations[[#This Row],[airport_ind]],1,0)</f>
        <v>0</v>
      </c>
      <c r="U2955" s="57"/>
    </row>
    <row r="2956" spans="1:21">
      <c r="A2956" s="3">
        <v>4972170190</v>
      </c>
      <c r="B2956" t="s">
        <v>37</v>
      </c>
      <c r="C2956" s="3" t="s">
        <v>408</v>
      </c>
      <c r="D2956" s="33">
        <v>2017</v>
      </c>
      <c r="E2956" t="str">
        <f t="shared" si="46"/>
        <v>2017 Mercury Capri</v>
      </c>
      <c r="F2956">
        <f>SUMIF('3_car_revenue'!A:A,Calculations[[#This Row],[car_id]],'3_car_revenue'!C:C)</f>
        <v>119</v>
      </c>
      <c r="G2956" s="7">
        <f>SUMIF('3_car_revenue'!A:A,Calculations[[#This Row],[car_id]],'3_car_revenue'!J:J)</f>
        <v>19808</v>
      </c>
      <c r="H2956" s="7">
        <f>VLOOKUP(Calculations[[#This Row],[car_id]],'2_car_costs'!$A$2:$F$4002,3,FALSE)</f>
        <v>677.86</v>
      </c>
      <c r="I2956" s="7">
        <f>VLOOKUP(Calculations[[#This Row],[car_id]],'2_car_costs'!$A$2:$D$4002,4,FALSE)</f>
        <v>98.44</v>
      </c>
      <c r="J2956" s="7">
        <f>((Calculations[[#This Row],[car_cost_monthly]]+Calculations[[#This Row],[car_insurance]])*12)/315</f>
        <v>29.573333333333327</v>
      </c>
      <c r="K2956" s="5">
        <f>VLOOKUP(Calculations[[#This Row],[car_id]],'2_car_costs'!$A$2:$E$4002,5,FALSE)</f>
        <v>776.3</v>
      </c>
      <c r="L2956" s="7">
        <f>((Calculations[[#This Row],[car_monthly_cost]]*12)/365)*315</f>
        <v>8039.4904109589024</v>
      </c>
      <c r="M2956">
        <f>SUMIF('3_car_revenue'!A:A,Calculations[[#This Row],[car_id]],'3_car_revenue'!I:I)</f>
        <v>1</v>
      </c>
      <c r="N2956">
        <f>VLOOKUP($A2956,'3_car_revenue'!$A$2:$I$100002,4,FALSE)</f>
        <v>24</v>
      </c>
      <c r="O2956" t="str">
        <f>VLOOKUP('Calculations'!$N2956,'3_car_revenue'!D2955:E102955,2,FALSE)</f>
        <v>Charlotte, North Carolina</v>
      </c>
      <c r="P2956" t="b">
        <f>VLOOKUP(Calculations[[#This Row],[branch_id]],'4_branch_location'!$A$2:$E$52,4,FALSE)</f>
        <v>1</v>
      </c>
      <c r="Q2956">
        <f>VLOOKUP($A2956,'3_car_revenue'!$A$2:$I$100002,7,FALSE)</f>
        <v>25</v>
      </c>
      <c r="R2956" s="8" t="str">
        <f>VLOOKUP($A2956,'3_car_revenue'!$A$2:$I$1000012,8,FALSE)</f>
        <v>M</v>
      </c>
      <c r="S2956" s="9">
        <f>Calculations[[#This Row],[total_price]]-Calculations[[#This Row],[car_monthly_cost]]</f>
        <v>19031.7</v>
      </c>
      <c r="T2956">
        <f>IF(Calculations[[#This Row],[airport_ind]],1,0)</f>
        <v>1</v>
      </c>
      <c r="U2956" s="57"/>
    </row>
    <row r="2957" spans="1:21">
      <c r="A2957" s="3">
        <v>2362907775</v>
      </c>
      <c r="B2957" t="s">
        <v>1</v>
      </c>
      <c r="C2957" s="3" t="s">
        <v>250</v>
      </c>
      <c r="D2957" s="33">
        <v>2018</v>
      </c>
      <c r="E2957" t="str">
        <f t="shared" si="46"/>
        <v>2018 Lincoln Town Car</v>
      </c>
      <c r="F2957">
        <f>SUMIF('3_car_revenue'!A:A,Calculations[[#This Row],[car_id]],'3_car_revenue'!C:C)</f>
        <v>85</v>
      </c>
      <c r="G2957" s="7">
        <f>SUMIF('3_car_revenue'!A:A,Calculations[[#This Row],[car_id]],'3_car_revenue'!J:J)</f>
        <v>13949</v>
      </c>
      <c r="H2957" s="7">
        <f>VLOOKUP(Calculations[[#This Row],[car_id]],'2_car_costs'!$A$2:$F$4002,3,FALSE)</f>
        <v>549.45000000000005</v>
      </c>
      <c r="I2957" s="7">
        <f>VLOOKUP(Calculations[[#This Row],[car_id]],'2_car_costs'!$A$2:$D$4002,4,FALSE)</f>
        <v>120.18</v>
      </c>
      <c r="J2957" s="7">
        <f>((Calculations[[#This Row],[car_cost_monthly]]+Calculations[[#This Row],[car_insurance]])*12)/315</f>
        <v>25.509714285714288</v>
      </c>
      <c r="K2957" s="5">
        <f>VLOOKUP(Calculations[[#This Row],[car_id]],'2_car_costs'!$A$2:$E$4002,5,FALSE)</f>
        <v>669.63000000000011</v>
      </c>
      <c r="L2957" s="7">
        <f>((Calculations[[#This Row],[car_monthly_cost]]*12)/365)*315</f>
        <v>6934.798356164385</v>
      </c>
      <c r="M2957">
        <f>SUMIF('3_car_revenue'!A:A,Calculations[[#This Row],[car_id]],'3_car_revenue'!I:I)</f>
        <v>0</v>
      </c>
      <c r="N2957">
        <f>VLOOKUP($A2957,'3_car_revenue'!$A$2:$I$100002,4,FALSE)</f>
        <v>19</v>
      </c>
      <c r="O2957" t="str">
        <f>VLOOKUP('Calculations'!$N2957,'3_car_revenue'!D2956:E102956,2,FALSE)</f>
        <v>El Paso, Texas</v>
      </c>
      <c r="P2957" t="b">
        <f>VLOOKUP(Calculations[[#This Row],[branch_id]],'4_branch_location'!$A$2:$E$52,4,FALSE)</f>
        <v>0</v>
      </c>
      <c r="Q2957">
        <f>VLOOKUP($A2957,'3_car_revenue'!$A$2:$I$100002,7,FALSE)</f>
        <v>33</v>
      </c>
      <c r="R2957" s="8" t="str">
        <f>VLOOKUP($A2957,'3_car_revenue'!$A$2:$I$1000012,8,FALSE)</f>
        <v>F</v>
      </c>
      <c r="S2957" s="9">
        <f>Calculations[[#This Row],[total_price]]-Calculations[[#This Row],[car_monthly_cost]]</f>
        <v>13279.369999999999</v>
      </c>
      <c r="T2957">
        <f>IF(Calculations[[#This Row],[airport_ind]],1,0)</f>
        <v>0</v>
      </c>
      <c r="U2957" s="57"/>
    </row>
    <row r="2958" spans="1:21">
      <c r="A2958" s="3">
        <v>7308143945</v>
      </c>
      <c r="B2958" t="s">
        <v>468</v>
      </c>
      <c r="C2958" s="3">
        <v>62</v>
      </c>
      <c r="D2958" s="33">
        <v>2017</v>
      </c>
      <c r="E2958" t="str">
        <f t="shared" si="46"/>
        <v>2017 Maybach 62</v>
      </c>
      <c r="F2958">
        <f>SUMIF('3_car_revenue'!A:A,Calculations[[#This Row],[car_id]],'3_car_revenue'!C:C)</f>
        <v>94</v>
      </c>
      <c r="G2958" s="7">
        <f>SUMIF('3_car_revenue'!A:A,Calculations[[#This Row],[car_id]],'3_car_revenue'!J:J)</f>
        <v>13714</v>
      </c>
      <c r="H2958" s="7">
        <f>VLOOKUP(Calculations[[#This Row],[car_id]],'2_car_costs'!$A$2:$F$4002,3,FALSE)</f>
        <v>497.72</v>
      </c>
      <c r="I2958" s="7">
        <f>VLOOKUP(Calculations[[#This Row],[car_id]],'2_car_costs'!$A$2:$D$4002,4,FALSE)</f>
        <v>70.78</v>
      </c>
      <c r="J2958" s="7">
        <f>((Calculations[[#This Row],[car_cost_monthly]]+Calculations[[#This Row],[car_insurance]])*12)/315</f>
        <v>21.657142857142858</v>
      </c>
      <c r="K2958" s="5">
        <f>VLOOKUP(Calculations[[#This Row],[car_id]],'2_car_costs'!$A$2:$E$4002,5,FALSE)</f>
        <v>568.5</v>
      </c>
      <c r="L2958" s="7">
        <f>((Calculations[[#This Row],[car_monthly_cost]]*12)/365)*315</f>
        <v>5887.4794520547948</v>
      </c>
      <c r="M2958">
        <f>SUMIF('3_car_revenue'!A:A,Calculations[[#This Row],[car_id]],'3_car_revenue'!I:I)</f>
        <v>1</v>
      </c>
      <c r="N2958">
        <f>VLOOKUP($A2958,'3_car_revenue'!$A$2:$I$100002,4,FALSE)</f>
        <v>7</v>
      </c>
      <c r="O2958" t="str">
        <f>VLOOKUP('Calculations'!$N2958,'3_car_revenue'!D2957:E102957,2,FALSE)</f>
        <v>Denver, Colorado</v>
      </c>
      <c r="P2958" t="b">
        <f>VLOOKUP(Calculations[[#This Row],[branch_id]],'4_branch_location'!$A$2:$E$52,4,FALSE)</f>
        <v>0</v>
      </c>
      <c r="Q2958">
        <f>VLOOKUP($A2958,'3_car_revenue'!$A$2:$I$100002,7,FALSE)</f>
        <v>50</v>
      </c>
      <c r="R2958" s="8" t="str">
        <f>VLOOKUP($A2958,'3_car_revenue'!$A$2:$I$1000012,8,FALSE)</f>
        <v>M</v>
      </c>
      <c r="S2958" s="9">
        <f>Calculations[[#This Row],[total_price]]-Calculations[[#This Row],[car_monthly_cost]]</f>
        <v>13145.5</v>
      </c>
      <c r="T2958">
        <f>IF(Calculations[[#This Row],[airport_ind]],1,0)</f>
        <v>0</v>
      </c>
      <c r="U2958" s="57"/>
    </row>
    <row r="2959" spans="1:21">
      <c r="A2959" s="3">
        <v>2185985647</v>
      </c>
      <c r="B2959" t="s">
        <v>121</v>
      </c>
      <c r="C2959" s="3" t="s">
        <v>287</v>
      </c>
      <c r="D2959" s="33">
        <v>2017</v>
      </c>
      <c r="E2959" t="str">
        <f t="shared" si="46"/>
        <v>2017 Lexus ES</v>
      </c>
      <c r="F2959">
        <f>SUMIF('3_car_revenue'!A:A,Calculations[[#This Row],[car_id]],'3_car_revenue'!C:C)</f>
        <v>72</v>
      </c>
      <c r="G2959" s="7">
        <f>SUMIF('3_car_revenue'!A:A,Calculations[[#This Row],[car_id]],'3_car_revenue'!J:J)</f>
        <v>9837</v>
      </c>
      <c r="H2959" s="7">
        <f>VLOOKUP(Calculations[[#This Row],[car_id]],'2_car_costs'!$A$2:$F$4002,3,FALSE)</f>
        <v>432.13</v>
      </c>
      <c r="I2959" s="7">
        <f>VLOOKUP(Calculations[[#This Row],[car_id]],'2_car_costs'!$A$2:$D$4002,4,FALSE)</f>
        <v>101.98</v>
      </c>
      <c r="J2959" s="7">
        <f>((Calculations[[#This Row],[car_cost_monthly]]+Calculations[[#This Row],[car_insurance]])*12)/315</f>
        <v>20.347047619047618</v>
      </c>
      <c r="K2959" s="5">
        <f>VLOOKUP(Calculations[[#This Row],[car_id]],'2_car_costs'!$A$2:$E$4002,5,FALSE)</f>
        <v>534.11</v>
      </c>
      <c r="L2959" s="7">
        <f>((Calculations[[#This Row],[car_monthly_cost]]*12)/365)*315</f>
        <v>5531.33095890411</v>
      </c>
      <c r="M2959">
        <f>SUMIF('3_car_revenue'!A:A,Calculations[[#This Row],[car_id]],'3_car_revenue'!I:I)</f>
        <v>3</v>
      </c>
      <c r="N2959">
        <f>VLOOKUP($A2959,'3_car_revenue'!$A$2:$I$100002,4,FALSE)</f>
        <v>50</v>
      </c>
      <c r="O2959" t="str">
        <f>VLOOKUP('Calculations'!$N2959,'3_car_revenue'!D2958:E102958,2,FALSE)</f>
        <v>Fort Worth, Texas</v>
      </c>
      <c r="P2959" t="b">
        <f>VLOOKUP(Calculations[[#This Row],[branch_id]],'4_branch_location'!$A$2:$E$52,4,FALSE)</f>
        <v>1</v>
      </c>
      <c r="Q2959">
        <f>VLOOKUP($A2959,'3_car_revenue'!$A$2:$I$100002,7,FALSE)</f>
        <v>48</v>
      </c>
      <c r="R2959" s="8" t="str">
        <f>VLOOKUP($A2959,'3_car_revenue'!$A$2:$I$1000012,8,FALSE)</f>
        <v>F</v>
      </c>
      <c r="S2959" s="9">
        <f>Calculations[[#This Row],[total_price]]-Calculations[[#This Row],[car_monthly_cost]]</f>
        <v>9302.89</v>
      </c>
      <c r="T2959">
        <f>IF(Calculations[[#This Row],[airport_ind]],1,0)</f>
        <v>1</v>
      </c>
      <c r="U2959" s="57"/>
    </row>
    <row r="2960" spans="1:21">
      <c r="A2960" s="3">
        <v>6492842766</v>
      </c>
      <c r="B2960" t="s">
        <v>47</v>
      </c>
      <c r="C2960" s="3" t="s">
        <v>46</v>
      </c>
      <c r="D2960" s="33">
        <v>2016</v>
      </c>
      <c r="E2960" t="str">
        <f t="shared" si="46"/>
        <v>2016 Cadillac CTS</v>
      </c>
      <c r="F2960">
        <f>SUMIF('3_car_revenue'!A:A,Calculations[[#This Row],[car_id]],'3_car_revenue'!C:C)</f>
        <v>82</v>
      </c>
      <c r="G2960" s="7">
        <f>SUMIF('3_car_revenue'!A:A,Calculations[[#This Row],[car_id]],'3_car_revenue'!J:J)</f>
        <v>13882</v>
      </c>
      <c r="H2960" s="7">
        <f>VLOOKUP(Calculations[[#This Row],[car_id]],'2_car_costs'!$A$2:$F$4002,3,FALSE)</f>
        <v>637.25</v>
      </c>
      <c r="I2960" s="7">
        <f>VLOOKUP(Calculations[[#This Row],[car_id]],'2_car_costs'!$A$2:$D$4002,4,FALSE)</f>
        <v>64.89</v>
      </c>
      <c r="J2960" s="7">
        <f>((Calculations[[#This Row],[car_cost_monthly]]+Calculations[[#This Row],[car_insurance]])*12)/315</f>
        <v>26.748190476190477</v>
      </c>
      <c r="K2960" s="5">
        <f>VLOOKUP(Calculations[[#This Row],[car_id]],'2_car_costs'!$A$2:$E$4002,5,FALSE)</f>
        <v>702.14</v>
      </c>
      <c r="L2960" s="7">
        <f>((Calculations[[#This Row],[car_monthly_cost]]*12)/365)*315</f>
        <v>7271.4772602739722</v>
      </c>
      <c r="M2960">
        <f>SUMIF('3_car_revenue'!A:A,Calculations[[#This Row],[car_id]],'3_car_revenue'!I:I)</f>
        <v>2</v>
      </c>
      <c r="N2960">
        <f>VLOOKUP($A2960,'3_car_revenue'!$A$2:$I$100002,4,FALSE)</f>
        <v>19</v>
      </c>
      <c r="O2960" t="str">
        <f>VLOOKUP('Calculations'!$N2960,'3_car_revenue'!D2959:E102959,2,FALSE)</f>
        <v>El Paso, Texas</v>
      </c>
      <c r="P2960" t="b">
        <f>VLOOKUP(Calculations[[#This Row],[branch_id]],'4_branch_location'!$A$2:$E$52,4,FALSE)</f>
        <v>0</v>
      </c>
      <c r="Q2960">
        <f>VLOOKUP($A2960,'3_car_revenue'!$A$2:$I$100002,7,FALSE)</f>
        <v>58</v>
      </c>
      <c r="R2960" s="8" t="str">
        <f>VLOOKUP($A2960,'3_car_revenue'!$A$2:$I$1000012,8,FALSE)</f>
        <v>M</v>
      </c>
      <c r="S2960" s="9">
        <f>Calculations[[#This Row],[total_price]]-Calculations[[#This Row],[car_monthly_cost]]</f>
        <v>13179.86</v>
      </c>
      <c r="T2960">
        <f>IF(Calculations[[#This Row],[airport_ind]],1,0)</f>
        <v>0</v>
      </c>
      <c r="U2960" s="57"/>
    </row>
    <row r="2961" spans="1:21">
      <c r="A2961" s="3">
        <v>7674518736</v>
      </c>
      <c r="B2961" t="s">
        <v>39</v>
      </c>
      <c r="C2961" s="3" t="s">
        <v>485</v>
      </c>
      <c r="D2961" s="33">
        <v>2016</v>
      </c>
      <c r="E2961" t="str">
        <f t="shared" si="46"/>
        <v>2016 BMW Z4</v>
      </c>
      <c r="F2961">
        <f>SUMIF('3_car_revenue'!A:A,Calculations[[#This Row],[car_id]],'3_car_revenue'!C:C)</f>
        <v>76</v>
      </c>
      <c r="G2961" s="7">
        <f>SUMIF('3_car_revenue'!A:A,Calculations[[#This Row],[car_id]],'3_car_revenue'!J:J)</f>
        <v>12487</v>
      </c>
      <c r="H2961" s="7">
        <f>VLOOKUP(Calculations[[#This Row],[car_id]],'2_car_costs'!$A$2:$F$4002,3,FALSE)</f>
        <v>679.98</v>
      </c>
      <c r="I2961" s="7">
        <f>VLOOKUP(Calculations[[#This Row],[car_id]],'2_car_costs'!$A$2:$D$4002,4,FALSE)</f>
        <v>103.69</v>
      </c>
      <c r="J2961" s="7">
        <f>((Calculations[[#This Row],[car_cost_monthly]]+Calculations[[#This Row],[car_insurance]])*12)/315</f>
        <v>29.85409523809524</v>
      </c>
      <c r="K2961" s="5">
        <f>VLOOKUP(Calculations[[#This Row],[car_id]],'2_car_costs'!$A$2:$E$4002,5,FALSE)</f>
        <v>783.67000000000007</v>
      </c>
      <c r="L2961" s="7">
        <f>((Calculations[[#This Row],[car_monthly_cost]]*12)/365)*315</f>
        <v>8115.8153424657548</v>
      </c>
      <c r="M2961">
        <f>SUMIF('3_car_revenue'!A:A,Calculations[[#This Row],[car_id]],'3_car_revenue'!I:I)</f>
        <v>1</v>
      </c>
      <c r="N2961">
        <f>VLOOKUP($A2961,'3_car_revenue'!$A$2:$I$100002,4,FALSE)</f>
        <v>14</v>
      </c>
      <c r="O2961" t="str">
        <f>VLOOKUP('Calculations'!$N2961,'3_car_revenue'!D2960:E102960,2,FALSE)</f>
        <v>Kansas City, Kansas</v>
      </c>
      <c r="P2961" t="b">
        <f>VLOOKUP(Calculations[[#This Row],[branch_id]],'4_branch_location'!$A$2:$E$52,4,FALSE)</f>
        <v>1</v>
      </c>
      <c r="Q2961">
        <f>VLOOKUP($A2961,'3_car_revenue'!$A$2:$I$100002,7,FALSE)</f>
        <v>31</v>
      </c>
      <c r="R2961" s="8" t="str">
        <f>VLOOKUP($A2961,'3_car_revenue'!$A$2:$I$1000012,8,FALSE)</f>
        <v>M</v>
      </c>
      <c r="S2961" s="9">
        <f>Calculations[[#This Row],[total_price]]-Calculations[[#This Row],[car_monthly_cost]]</f>
        <v>11703.33</v>
      </c>
      <c r="T2961">
        <f>IF(Calculations[[#This Row],[airport_ind]],1,0)</f>
        <v>1</v>
      </c>
      <c r="U2961" s="57"/>
    </row>
    <row r="2962" spans="1:21">
      <c r="A2962" s="3">
        <v>6348848469</v>
      </c>
      <c r="B2962" t="s">
        <v>121</v>
      </c>
      <c r="C2962" s="3" t="s">
        <v>356</v>
      </c>
      <c r="D2962" s="33">
        <v>2017</v>
      </c>
      <c r="E2962" t="str">
        <f t="shared" si="46"/>
        <v>2017 Lexus GX</v>
      </c>
      <c r="F2962">
        <f>SUMIF('3_car_revenue'!A:A,Calculations[[#This Row],[car_id]],'3_car_revenue'!C:C)</f>
        <v>90</v>
      </c>
      <c r="G2962" s="7">
        <f>SUMIF('3_car_revenue'!A:A,Calculations[[#This Row],[car_id]],'3_car_revenue'!J:J)</f>
        <v>14451</v>
      </c>
      <c r="H2962" s="7">
        <f>VLOOKUP(Calculations[[#This Row],[car_id]],'2_car_costs'!$A$2:$F$4002,3,FALSE)</f>
        <v>473.77</v>
      </c>
      <c r="I2962" s="7">
        <f>VLOOKUP(Calculations[[#This Row],[car_id]],'2_car_costs'!$A$2:$D$4002,4,FALSE)</f>
        <v>115.82</v>
      </c>
      <c r="J2962" s="7">
        <f>((Calculations[[#This Row],[car_cost_monthly]]+Calculations[[#This Row],[car_insurance]])*12)/315</f>
        <v>22.460571428571427</v>
      </c>
      <c r="K2962" s="5">
        <f>VLOOKUP(Calculations[[#This Row],[car_id]],'2_car_costs'!$A$2:$E$4002,5,FALSE)</f>
        <v>589.58999999999992</v>
      </c>
      <c r="L2962" s="7">
        <f>((Calculations[[#This Row],[car_monthly_cost]]*12)/365)*315</f>
        <v>6105.8909589041086</v>
      </c>
      <c r="M2962">
        <f>SUMIF('3_car_revenue'!A:A,Calculations[[#This Row],[car_id]],'3_car_revenue'!I:I)</f>
        <v>0</v>
      </c>
      <c r="N2962">
        <f>VLOOKUP($A2962,'3_car_revenue'!$A$2:$I$100002,4,FALSE)</f>
        <v>47</v>
      </c>
      <c r="O2962" t="str">
        <f>VLOOKUP('Calculations'!$N2962,'3_car_revenue'!D2961:E102961,2,FALSE)</f>
        <v>Sacramento, California</v>
      </c>
      <c r="P2962" t="b">
        <f>VLOOKUP(Calculations[[#This Row],[branch_id]],'4_branch_location'!$A$2:$E$52,4,FALSE)</f>
        <v>0</v>
      </c>
      <c r="Q2962">
        <f>VLOOKUP($A2962,'3_car_revenue'!$A$2:$I$100002,7,FALSE)</f>
        <v>54</v>
      </c>
      <c r="R2962" s="8" t="str">
        <f>VLOOKUP($A2962,'3_car_revenue'!$A$2:$I$1000012,8,FALSE)</f>
        <v>F</v>
      </c>
      <c r="S2962" s="9">
        <f>Calculations[[#This Row],[total_price]]-Calculations[[#This Row],[car_monthly_cost]]</f>
        <v>13861.41</v>
      </c>
      <c r="T2962">
        <f>IF(Calculations[[#This Row],[airport_ind]],1,0)</f>
        <v>0</v>
      </c>
      <c r="U2962" s="57"/>
    </row>
    <row r="2963" spans="1:21">
      <c r="A2963" s="3">
        <v>3514250499</v>
      </c>
      <c r="B2963" t="s">
        <v>21</v>
      </c>
      <c r="C2963" s="3" t="s">
        <v>576</v>
      </c>
      <c r="D2963" s="33">
        <v>2017</v>
      </c>
      <c r="E2963" t="str">
        <f t="shared" si="46"/>
        <v>2017 Audi 5000S</v>
      </c>
      <c r="F2963">
        <f>SUMIF('3_car_revenue'!A:A,Calculations[[#This Row],[car_id]],'3_car_revenue'!C:C)</f>
        <v>97</v>
      </c>
      <c r="G2963" s="7">
        <f>SUMIF('3_car_revenue'!A:A,Calculations[[#This Row],[car_id]],'3_car_revenue'!J:J)</f>
        <v>16234</v>
      </c>
      <c r="H2963" s="7">
        <f>VLOOKUP(Calculations[[#This Row],[car_id]],'2_car_costs'!$A$2:$F$4002,3,FALSE)</f>
        <v>582.42999999999995</v>
      </c>
      <c r="I2963" s="7">
        <f>VLOOKUP(Calculations[[#This Row],[car_id]],'2_car_costs'!$A$2:$D$4002,4,FALSE)</f>
        <v>64.430000000000007</v>
      </c>
      <c r="J2963" s="7">
        <f>((Calculations[[#This Row],[car_cost_monthly]]+Calculations[[#This Row],[car_insurance]])*12)/315</f>
        <v>24.642285714285709</v>
      </c>
      <c r="K2963" s="5">
        <f>VLOOKUP(Calculations[[#This Row],[car_id]],'2_car_costs'!$A$2:$E$4002,5,FALSE)</f>
        <v>646.8599999999999</v>
      </c>
      <c r="L2963" s="7">
        <f>((Calculations[[#This Row],[car_monthly_cost]]*12)/365)*315</f>
        <v>6698.988493150684</v>
      </c>
      <c r="M2963">
        <f>SUMIF('3_car_revenue'!A:A,Calculations[[#This Row],[car_id]],'3_car_revenue'!I:I)</f>
        <v>1</v>
      </c>
      <c r="N2963">
        <f>VLOOKUP($A2963,'3_car_revenue'!$A$2:$I$100002,4,FALSE)</f>
        <v>22</v>
      </c>
      <c r="O2963" t="str">
        <f>VLOOKUP('Calculations'!$N2963,'3_car_revenue'!D2962:E102962,2,FALSE)</f>
        <v>Saint Louis, Missouri</v>
      </c>
      <c r="P2963" t="b">
        <f>VLOOKUP(Calculations[[#This Row],[branch_id]],'4_branch_location'!$A$2:$E$52,4,FALSE)</f>
        <v>0</v>
      </c>
      <c r="Q2963">
        <f>VLOOKUP($A2963,'3_car_revenue'!$A$2:$I$100002,7,FALSE)</f>
        <v>35</v>
      </c>
      <c r="R2963" s="8" t="str">
        <f>VLOOKUP($A2963,'3_car_revenue'!$A$2:$I$1000012,8,FALSE)</f>
        <v>M</v>
      </c>
      <c r="S2963" s="9">
        <f>Calculations[[#This Row],[total_price]]-Calculations[[#This Row],[car_monthly_cost]]</f>
        <v>15587.14</v>
      </c>
      <c r="T2963">
        <f>IF(Calculations[[#This Row],[airport_ind]],1,0)</f>
        <v>0</v>
      </c>
      <c r="U2963" s="57"/>
    </row>
    <row r="2964" spans="1:21">
      <c r="A2964" s="3">
        <v>442012403</v>
      </c>
      <c r="B2964" t="s">
        <v>66</v>
      </c>
      <c r="C2964" s="3" t="s">
        <v>498</v>
      </c>
      <c r="D2964" s="33">
        <v>2017</v>
      </c>
      <c r="E2964" t="str">
        <f t="shared" si="46"/>
        <v>2017 Buick LeSabre</v>
      </c>
      <c r="F2964">
        <f>SUMIF('3_car_revenue'!A:A,Calculations[[#This Row],[car_id]],'3_car_revenue'!C:C)</f>
        <v>87</v>
      </c>
      <c r="G2964" s="7">
        <f>SUMIF('3_car_revenue'!A:A,Calculations[[#This Row],[car_id]],'3_car_revenue'!J:J)</f>
        <v>13172</v>
      </c>
      <c r="H2964" s="7">
        <f>VLOOKUP(Calculations[[#This Row],[car_id]],'2_car_costs'!$A$2:$F$4002,3,FALSE)</f>
        <v>556.17999999999995</v>
      </c>
      <c r="I2964" s="7">
        <f>VLOOKUP(Calculations[[#This Row],[car_id]],'2_car_costs'!$A$2:$D$4002,4,FALSE)</f>
        <v>102.13</v>
      </c>
      <c r="J2964" s="7">
        <f>((Calculations[[#This Row],[car_cost_monthly]]+Calculations[[#This Row],[car_insurance]])*12)/315</f>
        <v>25.078476190476188</v>
      </c>
      <c r="K2964" s="5">
        <f>VLOOKUP(Calculations[[#This Row],[car_id]],'2_car_costs'!$A$2:$E$4002,5,FALSE)</f>
        <v>658.31</v>
      </c>
      <c r="L2964" s="7">
        <f>((Calculations[[#This Row],[car_monthly_cost]]*12)/365)*315</f>
        <v>6817.5665753424646</v>
      </c>
      <c r="M2964">
        <f>SUMIF('3_car_revenue'!A:A,Calculations[[#This Row],[car_id]],'3_car_revenue'!I:I)</f>
        <v>0</v>
      </c>
      <c r="N2964">
        <f>VLOOKUP($A2964,'3_car_revenue'!$A$2:$I$100002,4,FALSE)</f>
        <v>5</v>
      </c>
      <c r="O2964" t="str">
        <f>VLOOKUP('Calculations'!$N2964,'3_car_revenue'!D2963:E102963,2,FALSE)</f>
        <v>Fort Worth, Texas</v>
      </c>
      <c r="P2964" t="b">
        <f>VLOOKUP(Calculations[[#This Row],[branch_id]],'4_branch_location'!$A$2:$E$52,4,FALSE)</f>
        <v>1</v>
      </c>
      <c r="Q2964">
        <f>VLOOKUP($A2964,'3_car_revenue'!$A$2:$I$100002,7,FALSE)</f>
        <v>30</v>
      </c>
      <c r="R2964" s="8" t="str">
        <f>VLOOKUP($A2964,'3_car_revenue'!$A$2:$I$1000012,8,FALSE)</f>
        <v>M</v>
      </c>
      <c r="S2964" s="9">
        <f>Calculations[[#This Row],[total_price]]-Calculations[[#This Row],[car_monthly_cost]]</f>
        <v>12513.69</v>
      </c>
      <c r="T2964">
        <f>IF(Calculations[[#This Row],[airport_ind]],1,0)</f>
        <v>1</v>
      </c>
      <c r="U2964" s="57"/>
    </row>
    <row r="2965" spans="1:21">
      <c r="A2965" s="3">
        <v>9122916520</v>
      </c>
      <c r="B2965" t="s">
        <v>11</v>
      </c>
      <c r="C2965" s="3" t="s">
        <v>326</v>
      </c>
      <c r="D2965" s="33">
        <v>2018</v>
      </c>
      <c r="E2965" t="str">
        <f t="shared" si="46"/>
        <v>2018 Toyota Sienna</v>
      </c>
      <c r="F2965">
        <f>SUMIF('3_car_revenue'!A:A,Calculations[[#This Row],[car_id]],'3_car_revenue'!C:C)</f>
        <v>102</v>
      </c>
      <c r="G2965" s="7">
        <f>SUMIF('3_car_revenue'!A:A,Calculations[[#This Row],[car_id]],'3_car_revenue'!J:J)</f>
        <v>15436</v>
      </c>
      <c r="H2965" s="7">
        <f>VLOOKUP(Calculations[[#This Row],[car_id]],'2_car_costs'!$A$2:$F$4002,3,FALSE)</f>
        <v>710.26</v>
      </c>
      <c r="I2965" s="7">
        <f>VLOOKUP(Calculations[[#This Row],[car_id]],'2_car_costs'!$A$2:$D$4002,4,FALSE)</f>
        <v>147.97</v>
      </c>
      <c r="J2965" s="7">
        <f>((Calculations[[#This Row],[car_cost_monthly]]+Calculations[[#This Row],[car_insurance]])*12)/315</f>
        <v>32.694476190476195</v>
      </c>
      <c r="K2965" s="5">
        <f>VLOOKUP(Calculations[[#This Row],[car_id]],'2_car_costs'!$A$2:$E$4002,5,FALSE)</f>
        <v>858.23</v>
      </c>
      <c r="L2965" s="7">
        <f>((Calculations[[#This Row],[car_monthly_cost]]*12)/365)*315</f>
        <v>8887.9709589041086</v>
      </c>
      <c r="M2965">
        <f>SUMIF('3_car_revenue'!A:A,Calculations[[#This Row],[car_id]],'3_car_revenue'!I:I)</f>
        <v>4</v>
      </c>
      <c r="N2965">
        <f>VLOOKUP($A2965,'3_car_revenue'!$A$2:$I$100002,4,FALSE)</f>
        <v>5</v>
      </c>
      <c r="O2965" t="str">
        <f>VLOOKUP('Calculations'!$N2965,'3_car_revenue'!D2964:E102964,2,FALSE)</f>
        <v>Fort Worth, Texas</v>
      </c>
      <c r="P2965" t="b">
        <f>VLOOKUP(Calculations[[#This Row],[branch_id]],'4_branch_location'!$A$2:$E$52,4,FALSE)</f>
        <v>1</v>
      </c>
      <c r="Q2965">
        <f>VLOOKUP($A2965,'3_car_revenue'!$A$2:$I$100002,7,FALSE)</f>
        <v>57</v>
      </c>
      <c r="R2965" s="8" t="str">
        <f>VLOOKUP($A2965,'3_car_revenue'!$A$2:$I$1000012,8,FALSE)</f>
        <v>F</v>
      </c>
      <c r="S2965" s="9">
        <f>Calculations[[#This Row],[total_price]]-Calculations[[#This Row],[car_monthly_cost]]</f>
        <v>14577.77</v>
      </c>
      <c r="T2965">
        <f>IF(Calculations[[#This Row],[airport_ind]],1,0)</f>
        <v>1</v>
      </c>
      <c r="U2965" s="57"/>
    </row>
    <row r="2966" spans="1:21">
      <c r="A2966" s="3">
        <v>9251483051</v>
      </c>
      <c r="B2966" t="s">
        <v>139</v>
      </c>
      <c r="C2966" s="3">
        <v>911</v>
      </c>
      <c r="D2966" s="33">
        <v>2016</v>
      </c>
      <c r="E2966" t="str">
        <f t="shared" si="46"/>
        <v>2016 Porsche 911</v>
      </c>
      <c r="F2966">
        <f>SUMIF('3_car_revenue'!A:A,Calculations[[#This Row],[car_id]],'3_car_revenue'!C:C)</f>
        <v>97</v>
      </c>
      <c r="G2966" s="7">
        <f>SUMIF('3_car_revenue'!A:A,Calculations[[#This Row],[car_id]],'3_car_revenue'!J:J)</f>
        <v>16315</v>
      </c>
      <c r="H2966" s="7">
        <f>VLOOKUP(Calculations[[#This Row],[car_id]],'2_car_costs'!$A$2:$F$4002,3,FALSE)</f>
        <v>540.72</v>
      </c>
      <c r="I2966" s="7">
        <f>VLOOKUP(Calculations[[#This Row],[car_id]],'2_car_costs'!$A$2:$D$4002,4,FALSE)</f>
        <v>75.97</v>
      </c>
      <c r="J2966" s="7">
        <f>((Calculations[[#This Row],[car_cost_monthly]]+Calculations[[#This Row],[car_insurance]])*12)/315</f>
        <v>23.492952380952381</v>
      </c>
      <c r="K2966" s="5">
        <f>VLOOKUP(Calculations[[#This Row],[car_id]],'2_car_costs'!$A$2:$E$4002,5,FALSE)</f>
        <v>616.69000000000005</v>
      </c>
      <c r="L2966" s="7">
        <f>((Calculations[[#This Row],[car_monthly_cost]]*12)/365)*315</f>
        <v>6386.5430136986306</v>
      </c>
      <c r="M2966">
        <f>SUMIF('3_car_revenue'!A:A,Calculations[[#This Row],[car_id]],'3_car_revenue'!I:I)</f>
        <v>1</v>
      </c>
      <c r="N2966">
        <f>VLOOKUP($A2966,'3_car_revenue'!$A$2:$I$100002,4,FALSE)</f>
        <v>7</v>
      </c>
      <c r="O2966" t="str">
        <f>VLOOKUP('Calculations'!$N2966,'3_car_revenue'!D2965:E102965,2,FALSE)</f>
        <v>Denver, Colorado</v>
      </c>
      <c r="P2966" t="b">
        <f>VLOOKUP(Calculations[[#This Row],[branch_id]],'4_branch_location'!$A$2:$E$52,4,FALSE)</f>
        <v>0</v>
      </c>
      <c r="Q2966">
        <f>VLOOKUP($A2966,'3_car_revenue'!$A$2:$I$100002,7,FALSE)</f>
        <v>27</v>
      </c>
      <c r="R2966" s="8" t="str">
        <f>VLOOKUP($A2966,'3_car_revenue'!$A$2:$I$1000012,8,FALSE)</f>
        <v>M</v>
      </c>
      <c r="S2966" s="9">
        <f>Calculations[[#This Row],[total_price]]-Calculations[[#This Row],[car_monthly_cost]]</f>
        <v>15698.31</v>
      </c>
      <c r="T2966">
        <f>IF(Calculations[[#This Row],[airport_ind]],1,0)</f>
        <v>0</v>
      </c>
      <c r="U2966" s="57"/>
    </row>
    <row r="2967" spans="1:21">
      <c r="A2967" s="3">
        <v>7530721232</v>
      </c>
      <c r="B2967" t="s">
        <v>39</v>
      </c>
      <c r="C2967" s="3" t="s">
        <v>38</v>
      </c>
      <c r="D2967" s="33">
        <v>2018</v>
      </c>
      <c r="E2967" t="str">
        <f t="shared" si="46"/>
        <v>2018 BMW 3 Series</v>
      </c>
      <c r="F2967">
        <f>SUMIF('3_car_revenue'!A:A,Calculations[[#This Row],[car_id]],'3_car_revenue'!C:C)</f>
        <v>99</v>
      </c>
      <c r="G2967" s="7">
        <f>SUMIF('3_car_revenue'!A:A,Calculations[[#This Row],[car_id]],'3_car_revenue'!J:J)</f>
        <v>15784</v>
      </c>
      <c r="H2967" s="7">
        <f>VLOOKUP(Calculations[[#This Row],[car_id]],'2_car_costs'!$A$2:$F$4002,3,FALSE)</f>
        <v>492.42</v>
      </c>
      <c r="I2967" s="7">
        <f>VLOOKUP(Calculations[[#This Row],[car_id]],'2_car_costs'!$A$2:$D$4002,4,FALSE)</f>
        <v>121.27</v>
      </c>
      <c r="J2967" s="7">
        <f>((Calculations[[#This Row],[car_cost_monthly]]+Calculations[[#This Row],[car_insurance]])*12)/315</f>
        <v>23.378666666666668</v>
      </c>
      <c r="K2967" s="5">
        <f>VLOOKUP(Calculations[[#This Row],[car_id]],'2_car_costs'!$A$2:$E$4002,5,FALSE)</f>
        <v>613.69000000000005</v>
      </c>
      <c r="L2967" s="7">
        <f>((Calculations[[#This Row],[car_monthly_cost]]*12)/365)*315</f>
        <v>6355.4745205479458</v>
      </c>
      <c r="M2967">
        <f>SUMIF('3_car_revenue'!A:A,Calculations[[#This Row],[car_id]],'3_car_revenue'!I:I)</f>
        <v>0</v>
      </c>
      <c r="N2967">
        <f>VLOOKUP($A2967,'3_car_revenue'!$A$2:$I$100002,4,FALSE)</f>
        <v>4</v>
      </c>
      <c r="O2967" t="str">
        <f>VLOOKUP('Calculations'!$N2967,'3_car_revenue'!D2966:E102966,2,FALSE)</f>
        <v>San Antonio, Texas</v>
      </c>
      <c r="P2967" t="b">
        <f>VLOOKUP(Calculations[[#This Row],[branch_id]],'4_branch_location'!$A$2:$E$52,4,FALSE)</f>
        <v>0</v>
      </c>
      <c r="Q2967">
        <f>VLOOKUP($A2967,'3_car_revenue'!$A$2:$I$100002,7,FALSE)</f>
        <v>47</v>
      </c>
      <c r="R2967" s="8" t="str">
        <f>VLOOKUP($A2967,'3_car_revenue'!$A$2:$I$1000012,8,FALSE)</f>
        <v>F</v>
      </c>
      <c r="S2967" s="9">
        <f>Calculations[[#This Row],[total_price]]-Calculations[[#This Row],[car_monthly_cost]]</f>
        <v>15170.31</v>
      </c>
      <c r="T2967">
        <f>IF(Calculations[[#This Row],[airport_ind]],1,0)</f>
        <v>0</v>
      </c>
      <c r="U2967" s="57"/>
    </row>
    <row r="2968" spans="1:21">
      <c r="A2968" s="3">
        <v>7439124782</v>
      </c>
      <c r="B2968" t="s">
        <v>30</v>
      </c>
      <c r="C2968" s="3" t="s">
        <v>132</v>
      </c>
      <c r="D2968" s="33">
        <v>2018</v>
      </c>
      <c r="E2968" t="str">
        <f t="shared" si="46"/>
        <v>2018 Mercedes-Benz SL-Class</v>
      </c>
      <c r="F2968">
        <f>SUMIF('3_car_revenue'!A:A,Calculations[[#This Row],[car_id]],'3_car_revenue'!C:C)</f>
        <v>104</v>
      </c>
      <c r="G2968" s="7">
        <f>SUMIF('3_car_revenue'!A:A,Calculations[[#This Row],[car_id]],'3_car_revenue'!J:J)</f>
        <v>15154</v>
      </c>
      <c r="H2968" s="7">
        <f>VLOOKUP(Calculations[[#This Row],[car_id]],'2_car_costs'!$A$2:$F$4002,3,FALSE)</f>
        <v>614.41</v>
      </c>
      <c r="I2968" s="7">
        <f>VLOOKUP(Calculations[[#This Row],[car_id]],'2_car_costs'!$A$2:$D$4002,4,FALSE)</f>
        <v>119.18</v>
      </c>
      <c r="J2968" s="7">
        <f>((Calculations[[#This Row],[car_cost_monthly]]+Calculations[[#This Row],[car_insurance]])*12)/315</f>
        <v>27.946285714285708</v>
      </c>
      <c r="K2968" s="5">
        <f>VLOOKUP(Calculations[[#This Row],[car_id]],'2_car_costs'!$A$2:$E$4002,5,FALSE)</f>
        <v>733.58999999999992</v>
      </c>
      <c r="L2968" s="7">
        <f>((Calculations[[#This Row],[car_monthly_cost]]*12)/365)*315</f>
        <v>7597.1786301369848</v>
      </c>
      <c r="M2968">
        <f>SUMIF('3_car_revenue'!A:A,Calculations[[#This Row],[car_id]],'3_car_revenue'!I:I)</f>
        <v>2</v>
      </c>
      <c r="N2968">
        <f>VLOOKUP($A2968,'3_car_revenue'!$A$2:$I$100002,4,FALSE)</f>
        <v>27</v>
      </c>
      <c r="O2968" t="str">
        <f>VLOOKUP('Calculations'!$N2968,'3_car_revenue'!D2967:E102967,2,FALSE)</f>
        <v>Las Vegas, Nevada</v>
      </c>
      <c r="P2968" t="b">
        <f>VLOOKUP(Calculations[[#This Row],[branch_id]],'4_branch_location'!$A$2:$E$52,4,FALSE)</f>
        <v>0</v>
      </c>
      <c r="Q2968">
        <f>VLOOKUP($A2968,'3_car_revenue'!$A$2:$I$100002,7,FALSE)</f>
        <v>63</v>
      </c>
      <c r="R2968" s="8" t="str">
        <f>VLOOKUP($A2968,'3_car_revenue'!$A$2:$I$1000012,8,FALSE)</f>
        <v>M</v>
      </c>
      <c r="S2968" s="9">
        <f>Calculations[[#This Row],[total_price]]-Calculations[[#This Row],[car_monthly_cost]]</f>
        <v>14420.41</v>
      </c>
      <c r="T2968">
        <f>IF(Calculations[[#This Row],[airport_ind]],1,0)</f>
        <v>0</v>
      </c>
      <c r="U2968" s="57"/>
    </row>
    <row r="2969" spans="1:21">
      <c r="A2969" s="3">
        <v>1761952757</v>
      </c>
      <c r="B2969" t="s">
        <v>3</v>
      </c>
      <c r="C2969" s="3" t="s">
        <v>529</v>
      </c>
      <c r="D2969" s="33">
        <v>2017</v>
      </c>
      <c r="E2969" t="str">
        <f t="shared" si="46"/>
        <v>2017 Ford LTD Crown Victoria</v>
      </c>
      <c r="F2969">
        <f>SUMIF('3_car_revenue'!A:A,Calculations[[#This Row],[car_id]],'3_car_revenue'!C:C)</f>
        <v>134</v>
      </c>
      <c r="G2969" s="7">
        <f>SUMIF('3_car_revenue'!A:A,Calculations[[#This Row],[car_id]],'3_car_revenue'!J:J)</f>
        <v>22976</v>
      </c>
      <c r="H2969" s="7">
        <f>VLOOKUP(Calculations[[#This Row],[car_id]],'2_car_costs'!$A$2:$F$4002,3,FALSE)</f>
        <v>544.99</v>
      </c>
      <c r="I2969" s="7">
        <f>VLOOKUP(Calculations[[#This Row],[car_id]],'2_car_costs'!$A$2:$D$4002,4,FALSE)</f>
        <v>120.13</v>
      </c>
      <c r="J2969" s="7">
        <f>((Calculations[[#This Row],[car_cost_monthly]]+Calculations[[#This Row],[car_insurance]])*12)/315</f>
        <v>25.337904761904763</v>
      </c>
      <c r="K2969" s="5">
        <f>VLOOKUP(Calculations[[#This Row],[car_id]],'2_car_costs'!$A$2:$E$4002,5,FALSE)</f>
        <v>665.12</v>
      </c>
      <c r="L2969" s="7">
        <f>((Calculations[[#This Row],[car_monthly_cost]]*12)/365)*315</f>
        <v>6888.0920547945216</v>
      </c>
      <c r="M2969">
        <f>SUMIF('3_car_revenue'!A:A,Calculations[[#This Row],[car_id]],'3_car_revenue'!I:I)</f>
        <v>1</v>
      </c>
      <c r="N2969">
        <f>VLOOKUP($A2969,'3_car_revenue'!$A$2:$I$100002,4,FALSE)</f>
        <v>40</v>
      </c>
      <c r="O2969" t="str">
        <f>VLOOKUP('Calculations'!$N2969,'3_car_revenue'!D2968:E102968,2,FALSE)</f>
        <v>Saginaw, Michigan</v>
      </c>
      <c r="P2969" t="b">
        <f>VLOOKUP(Calculations[[#This Row],[branch_id]],'4_branch_location'!$A$2:$E$52,4,FALSE)</f>
        <v>1</v>
      </c>
      <c r="Q2969">
        <f>VLOOKUP($A2969,'3_car_revenue'!$A$2:$I$100002,7,FALSE)</f>
        <v>65</v>
      </c>
      <c r="R2969" s="8" t="str">
        <f>VLOOKUP($A2969,'3_car_revenue'!$A$2:$I$1000012,8,FALSE)</f>
        <v>F</v>
      </c>
      <c r="S2969" s="9">
        <f>Calculations[[#This Row],[total_price]]-Calculations[[#This Row],[car_monthly_cost]]</f>
        <v>22310.880000000001</v>
      </c>
      <c r="T2969">
        <f>IF(Calculations[[#This Row],[airport_ind]],1,0)</f>
        <v>1</v>
      </c>
      <c r="U2969" s="57"/>
    </row>
    <row r="2970" spans="1:21">
      <c r="A2970" s="3">
        <v>4219993967</v>
      </c>
      <c r="B2970" t="s">
        <v>5</v>
      </c>
      <c r="C2970" s="3" t="s">
        <v>167</v>
      </c>
      <c r="D2970" s="33">
        <v>2016</v>
      </c>
      <c r="E2970" t="str">
        <f t="shared" si="46"/>
        <v>2016 Volkswagen Cabriolet</v>
      </c>
      <c r="F2970">
        <f>SUMIF('3_car_revenue'!A:A,Calculations[[#This Row],[car_id]],'3_car_revenue'!C:C)</f>
        <v>118</v>
      </c>
      <c r="G2970" s="7">
        <f>SUMIF('3_car_revenue'!A:A,Calculations[[#This Row],[car_id]],'3_car_revenue'!J:J)</f>
        <v>17719</v>
      </c>
      <c r="H2970" s="7">
        <f>VLOOKUP(Calculations[[#This Row],[car_id]],'2_car_costs'!$A$2:$F$4002,3,FALSE)</f>
        <v>455.87</v>
      </c>
      <c r="I2970" s="7">
        <f>VLOOKUP(Calculations[[#This Row],[car_id]],'2_car_costs'!$A$2:$D$4002,4,FALSE)</f>
        <v>133.69</v>
      </c>
      <c r="J2970" s="7">
        <f>((Calculations[[#This Row],[car_cost_monthly]]+Calculations[[#This Row],[car_insurance]])*12)/315</f>
        <v>22.459428571428571</v>
      </c>
      <c r="K2970" s="5">
        <f>VLOOKUP(Calculations[[#This Row],[car_id]],'2_car_costs'!$A$2:$E$4002,5,FALSE)</f>
        <v>589.55999999999995</v>
      </c>
      <c r="L2970" s="7">
        <f>((Calculations[[#This Row],[car_monthly_cost]]*12)/365)*315</f>
        <v>6105.5802739726023</v>
      </c>
      <c r="M2970">
        <f>SUMIF('3_car_revenue'!A:A,Calculations[[#This Row],[car_id]],'3_car_revenue'!I:I)</f>
        <v>3</v>
      </c>
      <c r="N2970">
        <f>VLOOKUP($A2970,'3_car_revenue'!$A$2:$I$100002,4,FALSE)</f>
        <v>17</v>
      </c>
      <c r="O2970" t="str">
        <f>VLOOKUP('Calculations'!$N2970,'3_car_revenue'!D2969:E102969,2,FALSE)</f>
        <v>Amarillo, Texas</v>
      </c>
      <c r="P2970" t="b">
        <f>VLOOKUP(Calculations[[#This Row],[branch_id]],'4_branch_location'!$A$2:$E$52,4,FALSE)</f>
        <v>0</v>
      </c>
      <c r="Q2970">
        <f>VLOOKUP($A2970,'3_car_revenue'!$A$2:$I$100002,7,FALSE)</f>
        <v>27</v>
      </c>
      <c r="R2970" s="8" t="str">
        <f>VLOOKUP($A2970,'3_car_revenue'!$A$2:$I$1000012,8,FALSE)</f>
        <v>F</v>
      </c>
      <c r="S2970" s="9">
        <f>Calculations[[#This Row],[total_price]]-Calculations[[#This Row],[car_monthly_cost]]</f>
        <v>17129.439999999999</v>
      </c>
      <c r="T2970">
        <f>IF(Calculations[[#This Row],[airport_ind]],1,0)</f>
        <v>0</v>
      </c>
      <c r="U2970" s="57"/>
    </row>
    <row r="2971" spans="1:21">
      <c r="A2971" s="3">
        <v>8286782240</v>
      </c>
      <c r="B2971" t="s">
        <v>27</v>
      </c>
      <c r="C2971" s="3" t="s">
        <v>208</v>
      </c>
      <c r="D2971" s="33">
        <v>2017</v>
      </c>
      <c r="E2971" t="str">
        <f t="shared" si="46"/>
        <v>2017 Chevrolet Astro</v>
      </c>
      <c r="F2971">
        <f>SUMIF('3_car_revenue'!A:A,Calculations[[#This Row],[car_id]],'3_car_revenue'!C:C)</f>
        <v>82</v>
      </c>
      <c r="G2971" s="7">
        <f>SUMIF('3_car_revenue'!A:A,Calculations[[#This Row],[car_id]],'3_car_revenue'!J:J)</f>
        <v>12855</v>
      </c>
      <c r="H2971" s="7">
        <f>VLOOKUP(Calculations[[#This Row],[car_id]],'2_car_costs'!$A$2:$F$4002,3,FALSE)</f>
        <v>514.26</v>
      </c>
      <c r="I2971" s="7">
        <f>VLOOKUP(Calculations[[#This Row],[car_id]],'2_car_costs'!$A$2:$D$4002,4,FALSE)</f>
        <v>77.77</v>
      </c>
      <c r="J2971" s="7">
        <f>((Calculations[[#This Row],[car_cost_monthly]]+Calculations[[#This Row],[car_insurance]])*12)/315</f>
        <v>22.55352380952381</v>
      </c>
      <c r="K2971" s="5">
        <f>VLOOKUP(Calculations[[#This Row],[car_id]],'2_car_costs'!$A$2:$E$4002,5,FALSE)</f>
        <v>592.03</v>
      </c>
      <c r="L2971" s="7">
        <f>((Calculations[[#This Row],[car_monthly_cost]]*12)/365)*315</f>
        <v>6131.16</v>
      </c>
      <c r="M2971">
        <f>SUMIF('3_car_revenue'!A:A,Calculations[[#This Row],[car_id]],'3_car_revenue'!I:I)</f>
        <v>2</v>
      </c>
      <c r="N2971">
        <f>VLOOKUP($A2971,'3_car_revenue'!$A$2:$I$100002,4,FALSE)</f>
        <v>39</v>
      </c>
      <c r="O2971" t="str">
        <f>VLOOKUP('Calculations'!$N2971,'3_car_revenue'!D2970:E102970,2,FALSE)</f>
        <v>Burbank, California</v>
      </c>
      <c r="P2971" t="b">
        <f>VLOOKUP(Calculations[[#This Row],[branch_id]],'4_branch_location'!$A$2:$E$52,4,FALSE)</f>
        <v>0</v>
      </c>
      <c r="Q2971">
        <f>VLOOKUP($A2971,'3_car_revenue'!$A$2:$I$100002,7,FALSE)</f>
        <v>63</v>
      </c>
      <c r="R2971" s="8" t="str">
        <f>VLOOKUP($A2971,'3_car_revenue'!$A$2:$I$1000012,8,FALSE)</f>
        <v>M</v>
      </c>
      <c r="S2971" s="9">
        <f>Calculations[[#This Row],[total_price]]-Calculations[[#This Row],[car_monthly_cost]]</f>
        <v>12262.97</v>
      </c>
      <c r="T2971">
        <f>IF(Calculations[[#This Row],[airport_ind]],1,0)</f>
        <v>0</v>
      </c>
      <c r="U2971" s="57"/>
    </row>
    <row r="2972" spans="1:21">
      <c r="A2972" s="3">
        <v>5749894932</v>
      </c>
      <c r="B2972" t="s">
        <v>89</v>
      </c>
      <c r="C2972" s="3" t="s">
        <v>88</v>
      </c>
      <c r="D2972" s="33">
        <v>2017</v>
      </c>
      <c r="E2972" t="str">
        <f t="shared" si="46"/>
        <v>2017 Kia Sorento</v>
      </c>
      <c r="F2972">
        <f>SUMIF('3_car_revenue'!A:A,Calculations[[#This Row],[car_id]],'3_car_revenue'!C:C)</f>
        <v>118</v>
      </c>
      <c r="G2972" s="7">
        <f>SUMIF('3_car_revenue'!A:A,Calculations[[#This Row],[car_id]],'3_car_revenue'!J:J)</f>
        <v>18961</v>
      </c>
      <c r="H2972" s="7">
        <f>VLOOKUP(Calculations[[#This Row],[car_id]],'2_car_costs'!$A$2:$F$4002,3,FALSE)</f>
        <v>616.08000000000004</v>
      </c>
      <c r="I2972" s="7">
        <f>VLOOKUP(Calculations[[#This Row],[car_id]],'2_car_costs'!$A$2:$D$4002,4,FALSE)</f>
        <v>89.14</v>
      </c>
      <c r="J2972" s="7">
        <f>((Calculations[[#This Row],[car_cost_monthly]]+Calculations[[#This Row],[car_insurance]])*12)/315</f>
        <v>26.865523809523808</v>
      </c>
      <c r="K2972" s="5">
        <f>VLOOKUP(Calculations[[#This Row],[car_id]],'2_car_costs'!$A$2:$E$4002,5,FALSE)</f>
        <v>705.22</v>
      </c>
      <c r="L2972" s="7">
        <f>((Calculations[[#This Row],[car_monthly_cost]]*12)/365)*315</f>
        <v>7303.3742465753421</v>
      </c>
      <c r="M2972">
        <f>SUMIF('3_car_revenue'!A:A,Calculations[[#This Row],[car_id]],'3_car_revenue'!I:I)</f>
        <v>2</v>
      </c>
      <c r="N2972">
        <f>VLOOKUP($A2972,'3_car_revenue'!$A$2:$I$100002,4,FALSE)</f>
        <v>18</v>
      </c>
      <c r="O2972" t="str">
        <f>VLOOKUP('Calculations'!$N2972,'3_car_revenue'!D2971:E102971,2,FALSE)</f>
        <v>Longview, Texas</v>
      </c>
      <c r="P2972" t="b">
        <f>VLOOKUP(Calculations[[#This Row],[branch_id]],'4_branch_location'!$A$2:$E$52,4,FALSE)</f>
        <v>0</v>
      </c>
      <c r="Q2972">
        <f>VLOOKUP($A2972,'3_car_revenue'!$A$2:$I$100002,7,FALSE)</f>
        <v>30</v>
      </c>
      <c r="R2972" s="8" t="str">
        <f>VLOOKUP($A2972,'3_car_revenue'!$A$2:$I$1000012,8,FALSE)</f>
        <v>F</v>
      </c>
      <c r="S2972" s="9">
        <f>Calculations[[#This Row],[total_price]]-Calculations[[#This Row],[car_monthly_cost]]</f>
        <v>18255.78</v>
      </c>
      <c r="T2972">
        <f>IF(Calculations[[#This Row],[airport_ind]],1,0)</f>
        <v>0</v>
      </c>
      <c r="U2972" s="57"/>
    </row>
    <row r="2973" spans="1:21">
      <c r="A2973" s="3">
        <v>6316082320</v>
      </c>
      <c r="B2973" t="s">
        <v>54</v>
      </c>
      <c r="C2973" s="3" t="s">
        <v>53</v>
      </c>
      <c r="D2973" s="33">
        <v>2018</v>
      </c>
      <c r="E2973" t="str">
        <f t="shared" si="46"/>
        <v>2018 Mazda RX-7</v>
      </c>
      <c r="F2973">
        <f>SUMIF('3_car_revenue'!A:A,Calculations[[#This Row],[car_id]],'3_car_revenue'!C:C)</f>
        <v>105</v>
      </c>
      <c r="G2973" s="7">
        <f>SUMIF('3_car_revenue'!A:A,Calculations[[#This Row],[car_id]],'3_car_revenue'!J:J)</f>
        <v>16517</v>
      </c>
      <c r="H2973" s="7">
        <f>VLOOKUP(Calculations[[#This Row],[car_id]],'2_car_costs'!$A$2:$F$4002,3,FALSE)</f>
        <v>727.22</v>
      </c>
      <c r="I2973" s="7">
        <f>VLOOKUP(Calculations[[#This Row],[car_id]],'2_car_costs'!$A$2:$D$4002,4,FALSE)</f>
        <v>72.66</v>
      </c>
      <c r="J2973" s="7">
        <f>((Calculations[[#This Row],[car_cost_monthly]]+Calculations[[#This Row],[car_insurance]])*12)/315</f>
        <v>30.471619047619047</v>
      </c>
      <c r="K2973" s="5">
        <f>VLOOKUP(Calculations[[#This Row],[car_id]],'2_car_costs'!$A$2:$E$4002,5,FALSE)</f>
        <v>799.88</v>
      </c>
      <c r="L2973" s="7">
        <f>((Calculations[[#This Row],[car_monthly_cost]]*12)/365)*315</f>
        <v>8283.6887671232871</v>
      </c>
      <c r="M2973">
        <f>SUMIF('3_car_revenue'!A:A,Calculations[[#This Row],[car_id]],'3_car_revenue'!I:I)</f>
        <v>3</v>
      </c>
      <c r="N2973">
        <f>VLOOKUP($A2973,'3_car_revenue'!$A$2:$I$100002,4,FALSE)</f>
        <v>46</v>
      </c>
      <c r="O2973" t="str">
        <f>VLOOKUP('Calculations'!$N2973,'3_car_revenue'!D2972:E102972,2,FALSE)</f>
        <v>Fullerton, California</v>
      </c>
      <c r="P2973" t="b">
        <f>VLOOKUP(Calculations[[#This Row],[branch_id]],'4_branch_location'!$A$2:$E$52,4,FALSE)</f>
        <v>0</v>
      </c>
      <c r="Q2973">
        <f>VLOOKUP($A2973,'3_car_revenue'!$A$2:$I$100002,7,FALSE)</f>
        <v>36</v>
      </c>
      <c r="R2973" s="8" t="str">
        <f>VLOOKUP($A2973,'3_car_revenue'!$A$2:$I$1000012,8,FALSE)</f>
        <v>M</v>
      </c>
      <c r="S2973" s="9">
        <f>Calculations[[#This Row],[total_price]]-Calculations[[#This Row],[car_monthly_cost]]</f>
        <v>15717.12</v>
      </c>
      <c r="T2973">
        <f>IF(Calculations[[#This Row],[airport_ind]],1,0)</f>
        <v>0</v>
      </c>
      <c r="U2973" s="57"/>
    </row>
    <row r="2974" spans="1:21">
      <c r="A2974" s="3">
        <v>425312585</v>
      </c>
      <c r="B2974" t="s">
        <v>30</v>
      </c>
      <c r="C2974" s="3" t="s">
        <v>293</v>
      </c>
      <c r="D2974" s="33">
        <v>2018</v>
      </c>
      <c r="E2974" t="str">
        <f t="shared" si="46"/>
        <v>2018 Mercedes-Benz CLK-Class</v>
      </c>
      <c r="F2974">
        <f>SUMIF('3_car_revenue'!A:A,Calculations[[#This Row],[car_id]],'3_car_revenue'!C:C)</f>
        <v>124</v>
      </c>
      <c r="G2974" s="7">
        <f>SUMIF('3_car_revenue'!A:A,Calculations[[#This Row],[car_id]],'3_car_revenue'!J:J)</f>
        <v>18199</v>
      </c>
      <c r="H2974" s="7">
        <f>VLOOKUP(Calculations[[#This Row],[car_id]],'2_car_costs'!$A$2:$F$4002,3,FALSE)</f>
        <v>730.21</v>
      </c>
      <c r="I2974" s="7">
        <f>VLOOKUP(Calculations[[#This Row],[car_id]],'2_car_costs'!$A$2:$D$4002,4,FALSE)</f>
        <v>145.81</v>
      </c>
      <c r="J2974" s="7">
        <f>((Calculations[[#This Row],[car_cost_monthly]]+Calculations[[#This Row],[car_insurance]])*12)/315</f>
        <v>33.372190476190475</v>
      </c>
      <c r="K2974" s="5">
        <f>VLOOKUP(Calculations[[#This Row],[car_id]],'2_car_costs'!$A$2:$E$4002,5,FALSE)</f>
        <v>876.02</v>
      </c>
      <c r="L2974" s="7">
        <f>((Calculations[[#This Row],[car_monthly_cost]]*12)/365)*315</f>
        <v>9072.2071232876715</v>
      </c>
      <c r="M2974">
        <f>SUMIF('3_car_revenue'!A:A,Calculations[[#This Row],[car_id]],'3_car_revenue'!I:I)</f>
        <v>2</v>
      </c>
      <c r="N2974">
        <f>VLOOKUP($A2974,'3_car_revenue'!$A$2:$I$100002,4,FALSE)</f>
        <v>25</v>
      </c>
      <c r="O2974" t="str">
        <f>VLOOKUP('Calculations'!$N2974,'3_car_revenue'!D2973:E102973,2,FALSE)</f>
        <v>Los Angeles, California</v>
      </c>
      <c r="P2974" t="b">
        <f>VLOOKUP(Calculations[[#This Row],[branch_id]],'4_branch_location'!$A$2:$E$52,4,FALSE)</f>
        <v>1</v>
      </c>
      <c r="Q2974">
        <f>VLOOKUP($A2974,'3_car_revenue'!$A$2:$I$100002,7,FALSE)</f>
        <v>48</v>
      </c>
      <c r="R2974" s="8" t="str">
        <f>VLOOKUP($A2974,'3_car_revenue'!$A$2:$I$1000012,8,FALSE)</f>
        <v>F</v>
      </c>
      <c r="S2974" s="9">
        <f>Calculations[[#This Row],[total_price]]-Calculations[[#This Row],[car_monthly_cost]]</f>
        <v>17322.98</v>
      </c>
      <c r="T2974">
        <f>IF(Calculations[[#This Row],[airport_ind]],1,0)</f>
        <v>1</v>
      </c>
      <c r="U2974" s="57"/>
    </row>
    <row r="2975" spans="1:21">
      <c r="A2975" s="3">
        <v>9836235647</v>
      </c>
      <c r="B2975" t="s">
        <v>30</v>
      </c>
      <c r="C2975" s="3" t="s">
        <v>531</v>
      </c>
      <c r="D2975" s="33">
        <v>2016</v>
      </c>
      <c r="E2975" t="str">
        <f t="shared" si="46"/>
        <v>2016 Mercedes-Benz E-Class</v>
      </c>
      <c r="F2975">
        <f>SUMIF('3_car_revenue'!A:A,Calculations[[#This Row],[car_id]],'3_car_revenue'!C:C)</f>
        <v>95</v>
      </c>
      <c r="G2975" s="7">
        <f>SUMIF('3_car_revenue'!A:A,Calculations[[#This Row],[car_id]],'3_car_revenue'!J:J)</f>
        <v>14079</v>
      </c>
      <c r="H2975" s="7">
        <f>VLOOKUP(Calculations[[#This Row],[car_id]],'2_car_costs'!$A$2:$F$4002,3,FALSE)</f>
        <v>632.72</v>
      </c>
      <c r="I2975" s="7">
        <f>VLOOKUP(Calculations[[#This Row],[car_id]],'2_car_costs'!$A$2:$D$4002,4,FALSE)</f>
        <v>56.28</v>
      </c>
      <c r="J2975" s="7">
        <f>((Calculations[[#This Row],[car_cost_monthly]]+Calculations[[#This Row],[car_insurance]])*12)/315</f>
        <v>26.247619047619047</v>
      </c>
      <c r="K2975" s="5">
        <f>VLOOKUP(Calculations[[#This Row],[car_id]],'2_car_costs'!$A$2:$E$4002,5,FALSE)</f>
        <v>689</v>
      </c>
      <c r="L2975" s="7">
        <f>((Calculations[[#This Row],[car_monthly_cost]]*12)/365)*315</f>
        <v>7135.3972602739732</v>
      </c>
      <c r="M2975">
        <f>SUMIF('3_car_revenue'!A:A,Calculations[[#This Row],[car_id]],'3_car_revenue'!I:I)</f>
        <v>1</v>
      </c>
      <c r="N2975">
        <f>VLOOKUP($A2975,'3_car_revenue'!$A$2:$I$100002,4,FALSE)</f>
        <v>41</v>
      </c>
      <c r="O2975" t="str">
        <f>VLOOKUP('Calculations'!$N2975,'3_car_revenue'!D2974:E102974,2,FALSE)</f>
        <v>Tucson, Arizona</v>
      </c>
      <c r="P2975" t="b">
        <f>VLOOKUP(Calculations[[#This Row],[branch_id]],'4_branch_location'!$A$2:$E$52,4,FALSE)</f>
        <v>0</v>
      </c>
      <c r="Q2975">
        <f>VLOOKUP($A2975,'3_car_revenue'!$A$2:$I$100002,7,FALSE)</f>
        <v>29</v>
      </c>
      <c r="R2975" s="8" t="str">
        <f>VLOOKUP($A2975,'3_car_revenue'!$A$2:$I$1000012,8,FALSE)</f>
        <v>M</v>
      </c>
      <c r="S2975" s="9">
        <f>Calculations[[#This Row],[total_price]]-Calculations[[#This Row],[car_monthly_cost]]</f>
        <v>13390</v>
      </c>
      <c r="T2975">
        <f>IF(Calculations[[#This Row],[airport_ind]],1,0)</f>
        <v>0</v>
      </c>
      <c r="U2975" s="57"/>
    </row>
    <row r="2976" spans="1:21">
      <c r="A2976" s="3">
        <v>2498210652</v>
      </c>
      <c r="B2976" t="s">
        <v>7</v>
      </c>
      <c r="C2976" s="3" t="s">
        <v>207</v>
      </c>
      <c r="D2976" s="33">
        <v>2016</v>
      </c>
      <c r="E2976" t="str">
        <f t="shared" si="46"/>
        <v>2016 Honda Element</v>
      </c>
      <c r="F2976">
        <f>SUMIF('3_car_revenue'!A:A,Calculations[[#This Row],[car_id]],'3_car_revenue'!C:C)</f>
        <v>80</v>
      </c>
      <c r="G2976" s="7">
        <f>SUMIF('3_car_revenue'!A:A,Calculations[[#This Row],[car_id]],'3_car_revenue'!J:J)</f>
        <v>12016</v>
      </c>
      <c r="H2976" s="7">
        <f>VLOOKUP(Calculations[[#This Row],[car_id]],'2_car_costs'!$A$2:$F$4002,3,FALSE)</f>
        <v>485.28</v>
      </c>
      <c r="I2976" s="7">
        <f>VLOOKUP(Calculations[[#This Row],[car_id]],'2_car_costs'!$A$2:$D$4002,4,FALSE)</f>
        <v>119.15</v>
      </c>
      <c r="J2976" s="7">
        <f>((Calculations[[#This Row],[car_cost_monthly]]+Calculations[[#This Row],[car_insurance]])*12)/315</f>
        <v>23.025904761904762</v>
      </c>
      <c r="K2976" s="5">
        <f>VLOOKUP(Calculations[[#This Row],[car_id]],'2_car_costs'!$A$2:$E$4002,5,FALSE)</f>
        <v>604.42999999999995</v>
      </c>
      <c r="L2976" s="7">
        <f>((Calculations[[#This Row],[car_monthly_cost]]*12)/365)*315</f>
        <v>6259.5764383561636</v>
      </c>
      <c r="M2976">
        <f>SUMIF('3_car_revenue'!A:A,Calculations[[#This Row],[car_id]],'3_car_revenue'!I:I)</f>
        <v>0</v>
      </c>
      <c r="N2976">
        <f>VLOOKUP($A2976,'3_car_revenue'!$A$2:$I$100002,4,FALSE)</f>
        <v>37</v>
      </c>
      <c r="O2976" t="str">
        <f>VLOOKUP('Calculations'!$N2976,'3_car_revenue'!D2975:E102975,2,FALSE)</f>
        <v>San Angelo, Texas</v>
      </c>
      <c r="P2976" t="b">
        <f>VLOOKUP(Calculations[[#This Row],[branch_id]],'4_branch_location'!$A$2:$E$52,4,FALSE)</f>
        <v>0</v>
      </c>
      <c r="Q2976">
        <f>VLOOKUP($A2976,'3_car_revenue'!$A$2:$I$100002,7,FALSE)</f>
        <v>59</v>
      </c>
      <c r="R2976" s="8" t="str">
        <f>VLOOKUP($A2976,'3_car_revenue'!$A$2:$I$1000012,8,FALSE)</f>
        <v>F</v>
      </c>
      <c r="S2976" s="9">
        <f>Calculations[[#This Row],[total_price]]-Calculations[[#This Row],[car_monthly_cost]]</f>
        <v>11411.57</v>
      </c>
      <c r="T2976">
        <f>IF(Calculations[[#This Row],[airport_ind]],1,0)</f>
        <v>0</v>
      </c>
      <c r="U2976" s="57"/>
    </row>
    <row r="2977" spans="1:21">
      <c r="A2977" s="3">
        <v>8160053835</v>
      </c>
      <c r="B2977" t="s">
        <v>27</v>
      </c>
      <c r="C2977" s="3" t="s">
        <v>231</v>
      </c>
      <c r="D2977" s="33">
        <v>2016</v>
      </c>
      <c r="E2977" t="str">
        <f t="shared" si="46"/>
        <v>2016 Chevrolet Cavalier</v>
      </c>
      <c r="F2977">
        <f>SUMIF('3_car_revenue'!A:A,Calculations[[#This Row],[car_id]],'3_car_revenue'!C:C)</f>
        <v>118</v>
      </c>
      <c r="G2977" s="7">
        <f>SUMIF('3_car_revenue'!A:A,Calculations[[#This Row],[car_id]],'3_car_revenue'!J:J)</f>
        <v>18552</v>
      </c>
      <c r="H2977" s="7">
        <f>VLOOKUP(Calculations[[#This Row],[car_id]],'2_car_costs'!$A$2:$F$4002,3,FALSE)</f>
        <v>675.49</v>
      </c>
      <c r="I2977" s="7">
        <f>VLOOKUP(Calculations[[#This Row],[car_id]],'2_car_costs'!$A$2:$D$4002,4,FALSE)</f>
        <v>100.1</v>
      </c>
      <c r="J2977" s="7">
        <f>((Calculations[[#This Row],[car_cost_monthly]]+Calculations[[#This Row],[car_insurance]])*12)/315</f>
        <v>29.546285714285712</v>
      </c>
      <c r="K2977" s="5">
        <f>VLOOKUP(Calculations[[#This Row],[car_id]],'2_car_costs'!$A$2:$E$4002,5,FALSE)</f>
        <v>775.59</v>
      </c>
      <c r="L2977" s="7">
        <f>((Calculations[[#This Row],[car_monthly_cost]]*12)/365)*315</f>
        <v>8032.1375342465753</v>
      </c>
      <c r="M2977">
        <f>SUMIF('3_car_revenue'!A:A,Calculations[[#This Row],[car_id]],'3_car_revenue'!I:I)</f>
        <v>0</v>
      </c>
      <c r="N2977">
        <f>VLOOKUP($A2977,'3_car_revenue'!$A$2:$I$100002,4,FALSE)</f>
        <v>47</v>
      </c>
      <c r="O2977" t="str">
        <f>VLOOKUP('Calculations'!$N2977,'3_car_revenue'!D2976:E102976,2,FALSE)</f>
        <v>Sacramento, California</v>
      </c>
      <c r="P2977" t="b">
        <f>VLOOKUP(Calculations[[#This Row],[branch_id]],'4_branch_location'!$A$2:$E$52,4,FALSE)</f>
        <v>0</v>
      </c>
      <c r="Q2977">
        <f>VLOOKUP($A2977,'3_car_revenue'!$A$2:$I$100002,7,FALSE)</f>
        <v>33</v>
      </c>
      <c r="R2977" s="8" t="str">
        <f>VLOOKUP($A2977,'3_car_revenue'!$A$2:$I$1000012,8,FALSE)</f>
        <v>F</v>
      </c>
      <c r="S2977" s="9">
        <f>Calculations[[#This Row],[total_price]]-Calculations[[#This Row],[car_monthly_cost]]</f>
        <v>17776.41</v>
      </c>
      <c r="T2977">
        <f>IF(Calculations[[#This Row],[airport_ind]],1,0)</f>
        <v>0</v>
      </c>
      <c r="U2977" s="57"/>
    </row>
    <row r="2978" spans="1:21">
      <c r="A2978" s="3">
        <v>891513345</v>
      </c>
      <c r="B2978" t="s">
        <v>27</v>
      </c>
      <c r="C2978" s="3" t="s">
        <v>269</v>
      </c>
      <c r="D2978" s="33">
        <v>2018</v>
      </c>
      <c r="E2978" t="str">
        <f t="shared" si="46"/>
        <v>2018 Chevrolet Silverado 3500</v>
      </c>
      <c r="F2978">
        <f>SUMIF('3_car_revenue'!A:A,Calculations[[#This Row],[car_id]],'3_car_revenue'!C:C)</f>
        <v>75</v>
      </c>
      <c r="G2978" s="7">
        <f>SUMIF('3_car_revenue'!A:A,Calculations[[#This Row],[car_id]],'3_car_revenue'!J:J)</f>
        <v>12092</v>
      </c>
      <c r="H2978" s="7">
        <f>VLOOKUP(Calculations[[#This Row],[car_id]],'2_car_costs'!$A$2:$F$4002,3,FALSE)</f>
        <v>499.63</v>
      </c>
      <c r="I2978" s="7">
        <f>VLOOKUP(Calculations[[#This Row],[car_id]],'2_car_costs'!$A$2:$D$4002,4,FALSE)</f>
        <v>90.58</v>
      </c>
      <c r="J2978" s="7">
        <f>((Calculations[[#This Row],[car_cost_monthly]]+Calculations[[#This Row],[car_insurance]])*12)/315</f>
        <v>22.484190476190477</v>
      </c>
      <c r="K2978" s="5">
        <f>VLOOKUP(Calculations[[#This Row],[car_id]],'2_car_costs'!$A$2:$E$4002,5,FALSE)</f>
        <v>590.21</v>
      </c>
      <c r="L2978" s="7">
        <f>((Calculations[[#This Row],[car_monthly_cost]]*12)/365)*315</f>
        <v>6112.3117808219185</v>
      </c>
      <c r="M2978">
        <f>SUMIF('3_car_revenue'!A:A,Calculations[[#This Row],[car_id]],'3_car_revenue'!I:I)</f>
        <v>1</v>
      </c>
      <c r="N2978">
        <f>VLOOKUP($A2978,'3_car_revenue'!$A$2:$I$100002,4,FALSE)</f>
        <v>44</v>
      </c>
      <c r="O2978" t="str">
        <f>VLOOKUP('Calculations'!$N2978,'3_car_revenue'!D2977:E102977,2,FALSE)</f>
        <v>Houston, Texas</v>
      </c>
      <c r="P2978" t="b">
        <f>VLOOKUP(Calculations[[#This Row],[branch_id]],'4_branch_location'!$A$2:$E$52,4,FALSE)</f>
        <v>0</v>
      </c>
      <c r="Q2978">
        <f>VLOOKUP($A2978,'3_car_revenue'!$A$2:$I$100002,7,FALSE)</f>
        <v>46</v>
      </c>
      <c r="R2978" s="8" t="str">
        <f>VLOOKUP($A2978,'3_car_revenue'!$A$2:$I$1000012,8,FALSE)</f>
        <v>F</v>
      </c>
      <c r="S2978" s="9">
        <f>Calculations[[#This Row],[total_price]]-Calculations[[#This Row],[car_monthly_cost]]</f>
        <v>11501.79</v>
      </c>
      <c r="T2978">
        <f>IF(Calculations[[#This Row],[airport_ind]],1,0)</f>
        <v>0</v>
      </c>
      <c r="U2978" s="57"/>
    </row>
    <row r="2979" spans="1:21">
      <c r="A2979" s="3">
        <v>8149282475</v>
      </c>
      <c r="B2979" t="s">
        <v>139</v>
      </c>
      <c r="C2979" s="3">
        <v>911</v>
      </c>
      <c r="D2979" s="33">
        <v>2017</v>
      </c>
      <c r="E2979" t="str">
        <f t="shared" si="46"/>
        <v>2017 Porsche 911</v>
      </c>
      <c r="F2979">
        <f>SUMIF('3_car_revenue'!A:A,Calculations[[#This Row],[car_id]],'3_car_revenue'!C:C)</f>
        <v>75</v>
      </c>
      <c r="G2979" s="7">
        <f>SUMIF('3_car_revenue'!A:A,Calculations[[#This Row],[car_id]],'3_car_revenue'!J:J)</f>
        <v>12769</v>
      </c>
      <c r="H2979" s="7">
        <f>VLOOKUP(Calculations[[#This Row],[car_id]],'2_car_costs'!$A$2:$F$4002,3,FALSE)</f>
        <v>496.21</v>
      </c>
      <c r="I2979" s="7">
        <f>VLOOKUP(Calculations[[#This Row],[car_id]],'2_car_costs'!$A$2:$D$4002,4,FALSE)</f>
        <v>112.94</v>
      </c>
      <c r="J2979" s="7">
        <f>((Calculations[[#This Row],[car_cost_monthly]]+Calculations[[#This Row],[car_insurance]])*12)/315</f>
        <v>23.205714285714283</v>
      </c>
      <c r="K2979" s="5">
        <f>VLOOKUP(Calculations[[#This Row],[car_id]],'2_car_costs'!$A$2:$E$4002,5,FALSE)</f>
        <v>609.15</v>
      </c>
      <c r="L2979" s="7">
        <f>((Calculations[[#This Row],[car_monthly_cost]]*12)/365)*315</f>
        <v>6308.4575342465751</v>
      </c>
      <c r="M2979">
        <f>SUMIF('3_car_revenue'!A:A,Calculations[[#This Row],[car_id]],'3_car_revenue'!I:I)</f>
        <v>1</v>
      </c>
      <c r="N2979">
        <f>VLOOKUP($A2979,'3_car_revenue'!$A$2:$I$100002,4,FALSE)</f>
        <v>48</v>
      </c>
      <c r="O2979" t="str">
        <f>VLOOKUP('Calculations'!$N2979,'3_car_revenue'!D2978:E102978,2,FALSE)</f>
        <v>New York City, New York</v>
      </c>
      <c r="P2979" t="b">
        <f>VLOOKUP(Calculations[[#This Row],[branch_id]],'4_branch_location'!$A$2:$E$52,4,FALSE)</f>
        <v>1</v>
      </c>
      <c r="Q2979">
        <f>VLOOKUP($A2979,'3_car_revenue'!$A$2:$I$100002,7,FALSE)</f>
        <v>46</v>
      </c>
      <c r="R2979" s="8" t="str">
        <f>VLOOKUP($A2979,'3_car_revenue'!$A$2:$I$1000012,8,FALSE)</f>
        <v>F</v>
      </c>
      <c r="S2979" s="9">
        <f>Calculations[[#This Row],[total_price]]-Calculations[[#This Row],[car_monthly_cost]]</f>
        <v>12159.85</v>
      </c>
      <c r="T2979">
        <f>IF(Calculations[[#This Row],[airport_ind]],1,0)</f>
        <v>1</v>
      </c>
      <c r="U2979" s="57"/>
    </row>
    <row r="2980" spans="1:21">
      <c r="A2980" s="3">
        <v>9372131822</v>
      </c>
      <c r="B2980" t="s">
        <v>295</v>
      </c>
      <c r="C2980" s="3" t="s">
        <v>447</v>
      </c>
      <c r="D2980" s="33">
        <v>2016</v>
      </c>
      <c r="E2980" t="str">
        <f t="shared" si="46"/>
        <v>2016 Plymouth Neon</v>
      </c>
      <c r="F2980">
        <f>SUMIF('3_car_revenue'!A:A,Calculations[[#This Row],[car_id]],'3_car_revenue'!C:C)</f>
        <v>109</v>
      </c>
      <c r="G2980" s="7">
        <f>SUMIF('3_car_revenue'!A:A,Calculations[[#This Row],[car_id]],'3_car_revenue'!J:J)</f>
        <v>17247</v>
      </c>
      <c r="H2980" s="7">
        <f>VLOOKUP(Calculations[[#This Row],[car_id]],'2_car_costs'!$A$2:$F$4002,3,FALSE)</f>
        <v>712.98</v>
      </c>
      <c r="I2980" s="7">
        <f>VLOOKUP(Calculations[[#This Row],[car_id]],'2_car_costs'!$A$2:$D$4002,4,FALSE)</f>
        <v>98.77</v>
      </c>
      <c r="J2980" s="7">
        <f>((Calculations[[#This Row],[car_cost_monthly]]+Calculations[[#This Row],[car_insurance]])*12)/315</f>
        <v>30.923809523809524</v>
      </c>
      <c r="K2980" s="5">
        <f>VLOOKUP(Calculations[[#This Row],[car_id]],'2_car_costs'!$A$2:$E$4002,5,FALSE)</f>
        <v>811.75</v>
      </c>
      <c r="L2980" s="7">
        <f>((Calculations[[#This Row],[car_monthly_cost]]*12)/365)*315</f>
        <v>8406.6164383561645</v>
      </c>
      <c r="M2980">
        <f>SUMIF('3_car_revenue'!A:A,Calculations[[#This Row],[car_id]],'3_car_revenue'!I:I)</f>
        <v>0</v>
      </c>
      <c r="N2980">
        <f>VLOOKUP($A2980,'3_car_revenue'!$A$2:$I$100002,4,FALSE)</f>
        <v>35</v>
      </c>
      <c r="O2980" t="str">
        <f>VLOOKUP('Calculations'!$N2980,'3_car_revenue'!D2979:E102979,2,FALSE)</f>
        <v>Washington, District of Columbia</v>
      </c>
      <c r="P2980" t="b">
        <f>VLOOKUP(Calculations[[#This Row],[branch_id]],'4_branch_location'!$A$2:$E$52,4,FALSE)</f>
        <v>1</v>
      </c>
      <c r="Q2980">
        <f>VLOOKUP($A2980,'3_car_revenue'!$A$2:$I$100002,7,FALSE)</f>
        <v>29</v>
      </c>
      <c r="R2980" s="8" t="str">
        <f>VLOOKUP($A2980,'3_car_revenue'!$A$2:$I$1000012,8,FALSE)</f>
        <v>M</v>
      </c>
      <c r="S2980" s="9">
        <f>Calculations[[#This Row],[total_price]]-Calculations[[#This Row],[car_monthly_cost]]</f>
        <v>16435.25</v>
      </c>
      <c r="T2980">
        <f>IF(Calculations[[#This Row],[airport_ind]],1,0)</f>
        <v>1</v>
      </c>
      <c r="U2980" s="57"/>
    </row>
    <row r="2981" spans="1:21">
      <c r="A2981" s="3">
        <v>2058840968</v>
      </c>
      <c r="B2981" t="s">
        <v>11</v>
      </c>
      <c r="C2981" s="3" t="s">
        <v>575</v>
      </c>
      <c r="D2981" s="33">
        <v>2016</v>
      </c>
      <c r="E2981" t="str">
        <f t="shared" si="46"/>
        <v>2016 Toyota Tacoma</v>
      </c>
      <c r="F2981">
        <f>SUMIF('3_car_revenue'!A:A,Calculations[[#This Row],[car_id]],'3_car_revenue'!C:C)</f>
        <v>56</v>
      </c>
      <c r="G2981" s="7">
        <f>SUMIF('3_car_revenue'!A:A,Calculations[[#This Row],[car_id]],'3_car_revenue'!J:J)</f>
        <v>8618</v>
      </c>
      <c r="H2981" s="7">
        <f>VLOOKUP(Calculations[[#This Row],[car_id]],'2_car_costs'!$A$2:$F$4002,3,FALSE)</f>
        <v>526.9</v>
      </c>
      <c r="I2981" s="7">
        <f>VLOOKUP(Calculations[[#This Row],[car_id]],'2_car_costs'!$A$2:$D$4002,4,FALSE)</f>
        <v>87.02</v>
      </c>
      <c r="J2981" s="7">
        <f>((Calculations[[#This Row],[car_cost_monthly]]+Calculations[[#This Row],[car_insurance]])*12)/315</f>
        <v>23.387428571428568</v>
      </c>
      <c r="K2981" s="5">
        <f>VLOOKUP(Calculations[[#This Row],[car_id]],'2_car_costs'!$A$2:$E$4002,5,FALSE)</f>
        <v>613.91999999999996</v>
      </c>
      <c r="L2981" s="7">
        <f>((Calculations[[#This Row],[car_monthly_cost]]*12)/365)*315</f>
        <v>6357.8564383561634</v>
      </c>
      <c r="M2981">
        <f>SUMIF('3_car_revenue'!A:A,Calculations[[#This Row],[car_id]],'3_car_revenue'!I:I)</f>
        <v>1</v>
      </c>
      <c r="N2981">
        <f>VLOOKUP($A2981,'3_car_revenue'!$A$2:$I$100002,4,FALSE)</f>
        <v>41</v>
      </c>
      <c r="O2981" t="str">
        <f>VLOOKUP('Calculations'!$N2981,'3_car_revenue'!D2980:E102980,2,FALSE)</f>
        <v>Tucson, Arizona</v>
      </c>
      <c r="P2981" t="b">
        <f>VLOOKUP(Calculations[[#This Row],[branch_id]],'4_branch_location'!$A$2:$E$52,4,FALSE)</f>
        <v>0</v>
      </c>
      <c r="Q2981">
        <f>VLOOKUP($A2981,'3_car_revenue'!$A$2:$I$100002,7,FALSE)</f>
        <v>33</v>
      </c>
      <c r="R2981" s="8" t="str">
        <f>VLOOKUP($A2981,'3_car_revenue'!$A$2:$I$1000012,8,FALSE)</f>
        <v>M</v>
      </c>
      <c r="S2981" s="9">
        <f>Calculations[[#This Row],[total_price]]-Calculations[[#This Row],[car_monthly_cost]]</f>
        <v>8004.08</v>
      </c>
      <c r="T2981">
        <f>IF(Calculations[[#This Row],[airport_ind]],1,0)</f>
        <v>0</v>
      </c>
      <c r="U2981" s="57"/>
    </row>
    <row r="2982" spans="1:21">
      <c r="A2982" s="3">
        <v>9520847995</v>
      </c>
      <c r="B2982" t="s">
        <v>45</v>
      </c>
      <c r="C2982" s="3" t="s">
        <v>245</v>
      </c>
      <c r="D2982" s="33">
        <v>2016</v>
      </c>
      <c r="E2982" t="str">
        <f t="shared" si="46"/>
        <v>2016 GMC Sierra 3500</v>
      </c>
      <c r="F2982">
        <f>SUMIF('3_car_revenue'!A:A,Calculations[[#This Row],[car_id]],'3_car_revenue'!C:C)</f>
        <v>73</v>
      </c>
      <c r="G2982" s="7">
        <f>SUMIF('3_car_revenue'!A:A,Calculations[[#This Row],[car_id]],'3_car_revenue'!J:J)</f>
        <v>11981</v>
      </c>
      <c r="H2982" s="7">
        <f>VLOOKUP(Calculations[[#This Row],[car_id]],'2_car_costs'!$A$2:$F$4002,3,FALSE)</f>
        <v>506.72</v>
      </c>
      <c r="I2982" s="7">
        <f>VLOOKUP(Calculations[[#This Row],[car_id]],'2_car_costs'!$A$2:$D$4002,4,FALSE)</f>
        <v>61.63</v>
      </c>
      <c r="J2982" s="7">
        <f>((Calculations[[#This Row],[car_cost_monthly]]+Calculations[[#This Row],[car_insurance]])*12)/315</f>
        <v>21.651428571428575</v>
      </c>
      <c r="K2982" s="5">
        <f>VLOOKUP(Calculations[[#This Row],[car_id]],'2_car_costs'!$A$2:$E$4002,5,FALSE)</f>
        <v>568.35</v>
      </c>
      <c r="L2982" s="7">
        <f>((Calculations[[#This Row],[car_monthly_cost]]*12)/365)*315</f>
        <v>5885.9260273972604</v>
      </c>
      <c r="M2982">
        <f>SUMIF('3_car_revenue'!A:A,Calculations[[#This Row],[car_id]],'3_car_revenue'!I:I)</f>
        <v>1</v>
      </c>
      <c r="N2982">
        <f>VLOOKUP($A2982,'3_car_revenue'!$A$2:$I$100002,4,FALSE)</f>
        <v>30</v>
      </c>
      <c r="O2982" t="str">
        <f>VLOOKUP('Calculations'!$N2982,'3_car_revenue'!D2981:E102981,2,FALSE)</f>
        <v>Duluth, Minnesota</v>
      </c>
      <c r="P2982" t="b">
        <f>VLOOKUP(Calculations[[#This Row],[branch_id]],'4_branch_location'!$A$2:$E$52,4,FALSE)</f>
        <v>1</v>
      </c>
      <c r="Q2982">
        <f>VLOOKUP($A2982,'3_car_revenue'!$A$2:$I$100002,7,FALSE)</f>
        <v>61</v>
      </c>
      <c r="R2982" s="8" t="str">
        <f>VLOOKUP($A2982,'3_car_revenue'!$A$2:$I$1000012,8,FALSE)</f>
        <v>M</v>
      </c>
      <c r="S2982" s="9">
        <f>Calculations[[#This Row],[total_price]]-Calculations[[#This Row],[car_monthly_cost]]</f>
        <v>11412.65</v>
      </c>
      <c r="T2982">
        <f>IF(Calculations[[#This Row],[airport_ind]],1,0)</f>
        <v>1</v>
      </c>
      <c r="U2982" s="57"/>
    </row>
    <row r="2983" spans="1:21">
      <c r="A2983" s="3">
        <v>8930578659</v>
      </c>
      <c r="B2983" t="s">
        <v>23</v>
      </c>
      <c r="C2983" s="3" t="s">
        <v>122</v>
      </c>
      <c r="D2983" s="33">
        <v>2018</v>
      </c>
      <c r="E2983" t="str">
        <f t="shared" si="46"/>
        <v>2018 Hyundai Elantra</v>
      </c>
      <c r="F2983">
        <f>SUMIF('3_car_revenue'!A:A,Calculations[[#This Row],[car_id]],'3_car_revenue'!C:C)</f>
        <v>104</v>
      </c>
      <c r="G2983" s="7">
        <f>SUMIF('3_car_revenue'!A:A,Calculations[[#This Row],[car_id]],'3_car_revenue'!J:J)</f>
        <v>16862</v>
      </c>
      <c r="H2983" s="7">
        <f>VLOOKUP(Calculations[[#This Row],[car_id]],'2_car_costs'!$A$2:$F$4002,3,FALSE)</f>
        <v>746.42</v>
      </c>
      <c r="I2983" s="7">
        <f>VLOOKUP(Calculations[[#This Row],[car_id]],'2_car_costs'!$A$2:$D$4002,4,FALSE)</f>
        <v>148.59</v>
      </c>
      <c r="J2983" s="7">
        <f>((Calculations[[#This Row],[car_cost_monthly]]+Calculations[[#This Row],[car_insurance]])*12)/315</f>
        <v>34.095619047619046</v>
      </c>
      <c r="K2983" s="5">
        <f>VLOOKUP(Calculations[[#This Row],[car_id]],'2_car_costs'!$A$2:$E$4002,5,FALSE)</f>
        <v>895.01</v>
      </c>
      <c r="L2983" s="7">
        <f>((Calculations[[#This Row],[car_monthly_cost]]*12)/365)*315</f>
        <v>9268.8706849315058</v>
      </c>
      <c r="M2983">
        <f>SUMIF('3_car_revenue'!A:A,Calculations[[#This Row],[car_id]],'3_car_revenue'!I:I)</f>
        <v>0</v>
      </c>
      <c r="N2983">
        <f>VLOOKUP($A2983,'3_car_revenue'!$A$2:$I$100002,4,FALSE)</f>
        <v>18</v>
      </c>
      <c r="O2983" t="str">
        <f>VLOOKUP('Calculations'!$N2983,'3_car_revenue'!D2982:E102982,2,FALSE)</f>
        <v>Longview, Texas</v>
      </c>
      <c r="P2983" t="b">
        <f>VLOOKUP(Calculations[[#This Row],[branch_id]],'4_branch_location'!$A$2:$E$52,4,FALSE)</f>
        <v>0</v>
      </c>
      <c r="Q2983">
        <f>VLOOKUP($A2983,'3_car_revenue'!$A$2:$I$100002,7,FALSE)</f>
        <v>62</v>
      </c>
      <c r="R2983" s="8" t="str">
        <f>VLOOKUP($A2983,'3_car_revenue'!$A$2:$I$1000012,8,FALSE)</f>
        <v>F</v>
      </c>
      <c r="S2983" s="9">
        <f>Calculations[[#This Row],[total_price]]-Calculations[[#This Row],[car_monthly_cost]]</f>
        <v>15966.99</v>
      </c>
      <c r="T2983">
        <f>IF(Calculations[[#This Row],[airport_ind]],1,0)</f>
        <v>0</v>
      </c>
      <c r="U2983" s="57"/>
    </row>
    <row r="2984" spans="1:21">
      <c r="A2984" s="3">
        <v>6862234749</v>
      </c>
      <c r="B2984" t="s">
        <v>56</v>
      </c>
      <c r="C2984" s="3" t="s">
        <v>514</v>
      </c>
      <c r="D2984" s="33">
        <v>2018</v>
      </c>
      <c r="E2984" t="str">
        <f t="shared" si="46"/>
        <v>2018 Pontiac Grand Am</v>
      </c>
      <c r="F2984">
        <f>SUMIF('3_car_revenue'!A:A,Calculations[[#This Row],[car_id]],'3_car_revenue'!C:C)</f>
        <v>101</v>
      </c>
      <c r="G2984" s="7">
        <f>SUMIF('3_car_revenue'!A:A,Calculations[[#This Row],[car_id]],'3_car_revenue'!J:J)</f>
        <v>16463</v>
      </c>
      <c r="H2984" s="7">
        <f>VLOOKUP(Calculations[[#This Row],[car_id]],'2_car_costs'!$A$2:$F$4002,3,FALSE)</f>
        <v>464.88</v>
      </c>
      <c r="I2984" s="7">
        <f>VLOOKUP(Calculations[[#This Row],[car_id]],'2_car_costs'!$A$2:$D$4002,4,FALSE)</f>
        <v>128.94999999999999</v>
      </c>
      <c r="J2984" s="7">
        <f>((Calculations[[#This Row],[car_cost_monthly]]+Calculations[[#This Row],[car_insurance]])*12)/315</f>
        <v>22.622095238095234</v>
      </c>
      <c r="K2984" s="5">
        <f>VLOOKUP(Calculations[[#This Row],[car_id]],'2_car_costs'!$A$2:$E$4002,5,FALSE)</f>
        <v>593.82999999999993</v>
      </c>
      <c r="L2984" s="7">
        <f>((Calculations[[#This Row],[car_monthly_cost]]*12)/365)*315</f>
        <v>6149.8010958904106</v>
      </c>
      <c r="M2984">
        <f>SUMIF('3_car_revenue'!A:A,Calculations[[#This Row],[car_id]],'3_car_revenue'!I:I)</f>
        <v>0</v>
      </c>
      <c r="N2984">
        <f>VLOOKUP($A2984,'3_car_revenue'!$A$2:$I$100002,4,FALSE)</f>
        <v>33</v>
      </c>
      <c r="O2984" t="str">
        <f>VLOOKUP('Calculations'!$N2984,'3_car_revenue'!D2983:E102983,2,FALSE)</f>
        <v>Washington, District of Columbia</v>
      </c>
      <c r="P2984" t="b">
        <f>VLOOKUP(Calculations[[#This Row],[branch_id]],'4_branch_location'!$A$2:$E$52,4,FALSE)</f>
        <v>0</v>
      </c>
      <c r="Q2984">
        <f>VLOOKUP($A2984,'3_car_revenue'!$A$2:$I$100002,7,FALSE)</f>
        <v>37</v>
      </c>
      <c r="R2984" s="8" t="str">
        <f>VLOOKUP($A2984,'3_car_revenue'!$A$2:$I$1000012,8,FALSE)</f>
        <v>F</v>
      </c>
      <c r="S2984" s="9">
        <f>Calculations[[#This Row],[total_price]]-Calculations[[#This Row],[car_monthly_cost]]</f>
        <v>15869.17</v>
      </c>
      <c r="T2984">
        <f>IF(Calculations[[#This Row],[airport_ind]],1,0)</f>
        <v>0</v>
      </c>
      <c r="U2984" s="57"/>
    </row>
    <row r="2985" spans="1:21">
      <c r="A2985" s="3">
        <v>1706894511</v>
      </c>
      <c r="B2985" t="s">
        <v>27</v>
      </c>
      <c r="C2985" s="3" t="s">
        <v>141</v>
      </c>
      <c r="D2985" s="33">
        <v>2016</v>
      </c>
      <c r="E2985" t="str">
        <f t="shared" si="46"/>
        <v>2016 Chevrolet Monte Carlo</v>
      </c>
      <c r="F2985">
        <f>SUMIF('3_car_revenue'!A:A,Calculations[[#This Row],[car_id]],'3_car_revenue'!C:C)</f>
        <v>92</v>
      </c>
      <c r="G2985" s="7">
        <f>SUMIF('3_car_revenue'!A:A,Calculations[[#This Row],[car_id]],'3_car_revenue'!J:J)</f>
        <v>15595</v>
      </c>
      <c r="H2985" s="7">
        <f>VLOOKUP(Calculations[[#This Row],[car_id]],'2_car_costs'!$A$2:$F$4002,3,FALSE)</f>
        <v>433.02</v>
      </c>
      <c r="I2985" s="7">
        <f>VLOOKUP(Calculations[[#This Row],[car_id]],'2_car_costs'!$A$2:$D$4002,4,FALSE)</f>
        <v>50.32</v>
      </c>
      <c r="J2985" s="7">
        <f>((Calculations[[#This Row],[car_cost_monthly]]+Calculations[[#This Row],[car_insurance]])*12)/315</f>
        <v>18.41295238095238</v>
      </c>
      <c r="K2985" s="5">
        <f>VLOOKUP(Calculations[[#This Row],[car_id]],'2_car_costs'!$A$2:$E$4002,5,FALSE)</f>
        <v>483.34</v>
      </c>
      <c r="L2985" s="7">
        <f>((Calculations[[#This Row],[car_monthly_cost]]*12)/365)*315</f>
        <v>5005.5484931506853</v>
      </c>
      <c r="M2985">
        <f>SUMIF('3_car_revenue'!A:A,Calculations[[#This Row],[car_id]],'3_car_revenue'!I:I)</f>
        <v>3</v>
      </c>
      <c r="N2985">
        <f>VLOOKUP($A2985,'3_car_revenue'!$A$2:$I$100002,4,FALSE)</f>
        <v>29</v>
      </c>
      <c r="O2985" t="str">
        <f>VLOOKUP('Calculations'!$N2985,'3_car_revenue'!D2984:E102984,2,FALSE)</f>
        <v>El Paso, Texas</v>
      </c>
      <c r="P2985" t="b">
        <f>VLOOKUP(Calculations[[#This Row],[branch_id]],'4_branch_location'!$A$2:$E$52,4,FALSE)</f>
        <v>1</v>
      </c>
      <c r="Q2985">
        <f>VLOOKUP($A2985,'3_car_revenue'!$A$2:$I$100002,7,FALSE)</f>
        <v>45</v>
      </c>
      <c r="R2985" s="8" t="str">
        <f>VLOOKUP($A2985,'3_car_revenue'!$A$2:$I$1000012,8,FALSE)</f>
        <v>F</v>
      </c>
      <c r="S2985" s="9">
        <f>Calculations[[#This Row],[total_price]]-Calculations[[#This Row],[car_monthly_cost]]</f>
        <v>15111.66</v>
      </c>
      <c r="T2985">
        <f>IF(Calculations[[#This Row],[airport_ind]],1,0)</f>
        <v>1</v>
      </c>
      <c r="U2985" s="57"/>
    </row>
    <row r="2986" spans="1:21">
      <c r="A2986" s="3">
        <v>5328141083</v>
      </c>
      <c r="B2986" t="s">
        <v>73</v>
      </c>
      <c r="C2986" s="3" t="s">
        <v>304</v>
      </c>
      <c r="D2986" s="33">
        <v>2018</v>
      </c>
      <c r="E2986" t="str">
        <f t="shared" si="46"/>
        <v>2018 Bentley Arnage</v>
      </c>
      <c r="F2986">
        <f>SUMIF('3_car_revenue'!A:A,Calculations[[#This Row],[car_id]],'3_car_revenue'!C:C)</f>
        <v>112</v>
      </c>
      <c r="G2986" s="7">
        <f>SUMIF('3_car_revenue'!A:A,Calculations[[#This Row],[car_id]],'3_car_revenue'!J:J)</f>
        <v>18345</v>
      </c>
      <c r="H2986" s="7">
        <f>VLOOKUP(Calculations[[#This Row],[car_id]],'2_car_costs'!$A$2:$F$4002,3,FALSE)</f>
        <v>656.42</v>
      </c>
      <c r="I2986" s="7">
        <f>VLOOKUP(Calculations[[#This Row],[car_id]],'2_car_costs'!$A$2:$D$4002,4,FALSE)</f>
        <v>132.72</v>
      </c>
      <c r="J2986" s="7">
        <f>((Calculations[[#This Row],[car_cost_monthly]]+Calculations[[#This Row],[car_insurance]])*12)/315</f>
        <v>30.06247619047619</v>
      </c>
      <c r="K2986" s="5">
        <f>VLOOKUP(Calculations[[#This Row],[car_id]],'2_car_costs'!$A$2:$E$4002,5,FALSE)</f>
        <v>789.14</v>
      </c>
      <c r="L2986" s="7">
        <f>((Calculations[[#This Row],[car_monthly_cost]]*12)/365)*315</f>
        <v>8172.4635616438354</v>
      </c>
      <c r="M2986">
        <f>SUMIF('3_car_revenue'!A:A,Calculations[[#This Row],[car_id]],'3_car_revenue'!I:I)</f>
        <v>1</v>
      </c>
      <c r="N2986">
        <f>VLOOKUP($A2986,'3_car_revenue'!$A$2:$I$100002,4,FALSE)</f>
        <v>35</v>
      </c>
      <c r="O2986" t="str">
        <f>VLOOKUP('Calculations'!$N2986,'3_car_revenue'!D2985:E102985,2,FALSE)</f>
        <v>Washington, District of Columbia</v>
      </c>
      <c r="P2986" t="b">
        <f>VLOOKUP(Calculations[[#This Row],[branch_id]],'4_branch_location'!$A$2:$E$52,4,FALSE)</f>
        <v>1</v>
      </c>
      <c r="Q2986">
        <f>VLOOKUP($A2986,'3_car_revenue'!$A$2:$I$100002,7,FALSE)</f>
        <v>40</v>
      </c>
      <c r="R2986" s="8" t="str">
        <f>VLOOKUP($A2986,'3_car_revenue'!$A$2:$I$1000012,8,FALSE)</f>
        <v>F</v>
      </c>
      <c r="S2986" s="9">
        <f>Calculations[[#This Row],[total_price]]-Calculations[[#This Row],[car_monthly_cost]]</f>
        <v>17555.86</v>
      </c>
      <c r="T2986">
        <f>IF(Calculations[[#This Row],[airport_ind]],1,0)</f>
        <v>1</v>
      </c>
      <c r="U2986" s="57"/>
    </row>
    <row r="2987" spans="1:21">
      <c r="A2987" s="3">
        <v>9806446534</v>
      </c>
      <c r="B2987" t="s">
        <v>47</v>
      </c>
      <c r="C2987" s="3" t="s">
        <v>46</v>
      </c>
      <c r="D2987" s="33">
        <v>2017</v>
      </c>
      <c r="E2987" t="str">
        <f t="shared" si="46"/>
        <v>2017 Cadillac CTS</v>
      </c>
      <c r="F2987">
        <f>SUMIF('3_car_revenue'!A:A,Calculations[[#This Row],[car_id]],'3_car_revenue'!C:C)</f>
        <v>108</v>
      </c>
      <c r="G2987" s="7">
        <f>SUMIF('3_car_revenue'!A:A,Calculations[[#This Row],[car_id]],'3_car_revenue'!J:J)</f>
        <v>17333</v>
      </c>
      <c r="H2987" s="7">
        <f>VLOOKUP(Calculations[[#This Row],[car_id]],'2_car_costs'!$A$2:$F$4002,3,FALSE)</f>
        <v>666.38</v>
      </c>
      <c r="I2987" s="7">
        <f>VLOOKUP(Calculations[[#This Row],[car_id]],'2_car_costs'!$A$2:$D$4002,4,FALSE)</f>
        <v>62.24</v>
      </c>
      <c r="J2987" s="7">
        <f>((Calculations[[#This Row],[car_cost_monthly]]+Calculations[[#This Row],[car_insurance]])*12)/315</f>
        <v>27.756952380952381</v>
      </c>
      <c r="K2987" s="5">
        <f>VLOOKUP(Calculations[[#This Row],[car_id]],'2_car_costs'!$A$2:$E$4002,5,FALSE)</f>
        <v>728.62</v>
      </c>
      <c r="L2987" s="7">
        <f>((Calculations[[#This Row],[car_monthly_cost]]*12)/365)*315</f>
        <v>7545.7084931506852</v>
      </c>
      <c r="M2987">
        <f>SUMIF('3_car_revenue'!A:A,Calculations[[#This Row],[car_id]],'3_car_revenue'!I:I)</f>
        <v>2</v>
      </c>
      <c r="N2987">
        <f>VLOOKUP($A2987,'3_car_revenue'!$A$2:$I$100002,4,FALSE)</f>
        <v>33</v>
      </c>
      <c r="O2987" t="str">
        <f>VLOOKUP('Calculations'!$N2987,'3_car_revenue'!D2986:E102986,2,FALSE)</f>
        <v>Washington, District of Columbia</v>
      </c>
      <c r="P2987" t="b">
        <f>VLOOKUP(Calculations[[#This Row],[branch_id]],'4_branch_location'!$A$2:$E$52,4,FALSE)</f>
        <v>0</v>
      </c>
      <c r="Q2987">
        <f>VLOOKUP($A2987,'3_car_revenue'!$A$2:$I$100002,7,FALSE)</f>
        <v>55</v>
      </c>
      <c r="R2987" s="8" t="str">
        <f>VLOOKUP($A2987,'3_car_revenue'!$A$2:$I$1000012,8,FALSE)</f>
        <v>F</v>
      </c>
      <c r="S2987" s="9">
        <f>Calculations[[#This Row],[total_price]]-Calculations[[#This Row],[car_monthly_cost]]</f>
        <v>16604.38</v>
      </c>
      <c r="T2987">
        <f>IF(Calculations[[#This Row],[airport_ind]],1,0)</f>
        <v>0</v>
      </c>
      <c r="U2987" s="57"/>
    </row>
    <row r="2988" spans="1:21">
      <c r="A2988" s="3">
        <v>1066196028</v>
      </c>
      <c r="B2988" t="s">
        <v>15</v>
      </c>
      <c r="C2988" s="3" t="s">
        <v>166</v>
      </c>
      <c r="D2988" s="33">
        <v>2017</v>
      </c>
      <c r="E2988" t="str">
        <f t="shared" si="46"/>
        <v>2017 Dodge Ram 1500</v>
      </c>
      <c r="F2988">
        <f>SUMIF('3_car_revenue'!A:A,Calculations[[#This Row],[car_id]],'3_car_revenue'!C:C)</f>
        <v>127</v>
      </c>
      <c r="G2988" s="7">
        <f>SUMIF('3_car_revenue'!A:A,Calculations[[#This Row],[car_id]],'3_car_revenue'!J:J)</f>
        <v>22120</v>
      </c>
      <c r="H2988" s="7">
        <f>VLOOKUP(Calculations[[#This Row],[car_id]],'2_car_costs'!$A$2:$F$4002,3,FALSE)</f>
        <v>496.31</v>
      </c>
      <c r="I2988" s="7">
        <f>VLOOKUP(Calculations[[#This Row],[car_id]],'2_car_costs'!$A$2:$D$4002,4,FALSE)</f>
        <v>108.14</v>
      </c>
      <c r="J2988" s="7">
        <f>((Calculations[[#This Row],[car_cost_monthly]]+Calculations[[#This Row],[car_insurance]])*12)/315</f>
        <v>23.026666666666667</v>
      </c>
      <c r="K2988" s="5">
        <f>VLOOKUP(Calculations[[#This Row],[car_id]],'2_car_costs'!$A$2:$E$4002,5,FALSE)</f>
        <v>604.45000000000005</v>
      </c>
      <c r="L2988" s="7">
        <f>((Calculations[[#This Row],[car_monthly_cost]]*12)/365)*315</f>
        <v>6259.783561643836</v>
      </c>
      <c r="M2988">
        <f>SUMIF('3_car_revenue'!A:A,Calculations[[#This Row],[car_id]],'3_car_revenue'!I:I)</f>
        <v>1</v>
      </c>
      <c r="N2988">
        <f>VLOOKUP($A2988,'3_car_revenue'!$A$2:$I$100002,4,FALSE)</f>
        <v>18</v>
      </c>
      <c r="O2988" t="str">
        <f>VLOOKUP('Calculations'!$N2988,'3_car_revenue'!D2987:E102987,2,FALSE)</f>
        <v>Longview, Texas</v>
      </c>
      <c r="P2988" t="b">
        <f>VLOOKUP(Calculations[[#This Row],[branch_id]],'4_branch_location'!$A$2:$E$52,4,FALSE)</f>
        <v>0</v>
      </c>
      <c r="Q2988">
        <f>VLOOKUP($A2988,'3_car_revenue'!$A$2:$I$100002,7,FALSE)</f>
        <v>58</v>
      </c>
      <c r="R2988" s="8" t="str">
        <f>VLOOKUP($A2988,'3_car_revenue'!$A$2:$I$1000012,8,FALSE)</f>
        <v>M</v>
      </c>
      <c r="S2988" s="9">
        <f>Calculations[[#This Row],[total_price]]-Calculations[[#This Row],[car_monthly_cost]]</f>
        <v>21515.55</v>
      </c>
      <c r="T2988">
        <f>IF(Calculations[[#This Row],[airport_ind]],1,0)</f>
        <v>0</v>
      </c>
      <c r="U2988" s="57"/>
    </row>
    <row r="2989" spans="1:21">
      <c r="A2989" s="3">
        <v>5512016792</v>
      </c>
      <c r="B2989" t="s">
        <v>35</v>
      </c>
      <c r="C2989" s="3" t="s">
        <v>201</v>
      </c>
      <c r="D2989" s="33">
        <v>2016</v>
      </c>
      <c r="E2989" t="str">
        <f t="shared" si="46"/>
        <v>2016 Infiniti QX</v>
      </c>
      <c r="F2989">
        <f>SUMIF('3_car_revenue'!A:A,Calculations[[#This Row],[car_id]],'3_car_revenue'!C:C)</f>
        <v>114</v>
      </c>
      <c r="G2989" s="7">
        <f>SUMIF('3_car_revenue'!A:A,Calculations[[#This Row],[car_id]],'3_car_revenue'!J:J)</f>
        <v>17280</v>
      </c>
      <c r="H2989" s="7">
        <f>VLOOKUP(Calculations[[#This Row],[car_id]],'2_car_costs'!$A$2:$F$4002,3,FALSE)</f>
        <v>598.91</v>
      </c>
      <c r="I2989" s="7">
        <f>VLOOKUP(Calculations[[#This Row],[car_id]],'2_car_costs'!$A$2:$D$4002,4,FALSE)</f>
        <v>62.63</v>
      </c>
      <c r="J2989" s="7">
        <f>((Calculations[[#This Row],[car_cost_monthly]]+Calculations[[#This Row],[car_insurance]])*12)/315</f>
        <v>25.20152380952381</v>
      </c>
      <c r="K2989" s="5">
        <f>VLOOKUP(Calculations[[#This Row],[car_id]],'2_car_costs'!$A$2:$E$4002,5,FALSE)</f>
        <v>661.54</v>
      </c>
      <c r="L2989" s="7">
        <f>((Calculations[[#This Row],[car_monthly_cost]]*12)/365)*315</f>
        <v>6851.0169863013698</v>
      </c>
      <c r="M2989">
        <f>SUMIF('3_car_revenue'!A:A,Calculations[[#This Row],[car_id]],'3_car_revenue'!I:I)</f>
        <v>1</v>
      </c>
      <c r="N2989">
        <f>VLOOKUP($A2989,'3_car_revenue'!$A$2:$I$100002,4,FALSE)</f>
        <v>31</v>
      </c>
      <c r="O2989" t="str">
        <f>VLOOKUP('Calculations'!$N2989,'3_car_revenue'!D2988:E102988,2,FALSE)</f>
        <v>Jersey City, New Jersey</v>
      </c>
      <c r="P2989" t="b">
        <f>VLOOKUP(Calculations[[#This Row],[branch_id]],'4_branch_location'!$A$2:$E$52,4,FALSE)</f>
        <v>1</v>
      </c>
      <c r="Q2989">
        <f>VLOOKUP($A2989,'3_car_revenue'!$A$2:$I$100002,7,FALSE)</f>
        <v>40</v>
      </c>
      <c r="R2989" s="8" t="str">
        <f>VLOOKUP($A2989,'3_car_revenue'!$A$2:$I$1000012,8,FALSE)</f>
        <v>M</v>
      </c>
      <c r="S2989" s="9">
        <f>Calculations[[#This Row],[total_price]]-Calculations[[#This Row],[car_monthly_cost]]</f>
        <v>16618.46</v>
      </c>
      <c r="T2989">
        <f>IF(Calculations[[#This Row],[airport_ind]],1,0)</f>
        <v>1</v>
      </c>
      <c r="U2989" s="57"/>
    </row>
    <row r="2990" spans="1:21">
      <c r="A2990" s="3">
        <v>4810518582</v>
      </c>
      <c r="B2990" t="s">
        <v>45</v>
      </c>
      <c r="C2990" s="3" t="s">
        <v>574</v>
      </c>
      <c r="D2990" s="33">
        <v>2016</v>
      </c>
      <c r="E2990" t="str">
        <f t="shared" si="46"/>
        <v>2016 GMC Terrain</v>
      </c>
      <c r="F2990">
        <f>SUMIF('3_car_revenue'!A:A,Calculations[[#This Row],[car_id]],'3_car_revenue'!C:C)</f>
        <v>80</v>
      </c>
      <c r="G2990" s="7">
        <f>SUMIF('3_car_revenue'!A:A,Calculations[[#This Row],[car_id]],'3_car_revenue'!J:J)</f>
        <v>12958</v>
      </c>
      <c r="H2990" s="7">
        <f>VLOOKUP(Calculations[[#This Row],[car_id]],'2_car_costs'!$A$2:$F$4002,3,FALSE)</f>
        <v>563.91999999999996</v>
      </c>
      <c r="I2990" s="7">
        <f>VLOOKUP(Calculations[[#This Row],[car_id]],'2_car_costs'!$A$2:$D$4002,4,FALSE)</f>
        <v>65.7</v>
      </c>
      <c r="J2990" s="7">
        <f>((Calculations[[#This Row],[car_cost_monthly]]+Calculations[[#This Row],[car_insurance]])*12)/315</f>
        <v>23.985523809523812</v>
      </c>
      <c r="K2990" s="5">
        <f>VLOOKUP(Calculations[[#This Row],[car_id]],'2_car_costs'!$A$2:$E$4002,5,FALSE)</f>
        <v>629.62</v>
      </c>
      <c r="L2990" s="7">
        <f>((Calculations[[#This Row],[car_monthly_cost]]*12)/365)*315</f>
        <v>6520.4482191780826</v>
      </c>
      <c r="M2990">
        <f>SUMIF('3_car_revenue'!A:A,Calculations[[#This Row],[car_id]],'3_car_revenue'!I:I)</f>
        <v>1</v>
      </c>
      <c r="N2990">
        <f>VLOOKUP($A2990,'3_car_revenue'!$A$2:$I$100002,4,FALSE)</f>
        <v>4</v>
      </c>
      <c r="O2990" t="str">
        <f>VLOOKUP('Calculations'!$N2990,'3_car_revenue'!D2989:E102989,2,FALSE)</f>
        <v>San Antonio, Texas</v>
      </c>
      <c r="P2990" t="b">
        <f>VLOOKUP(Calculations[[#This Row],[branch_id]],'4_branch_location'!$A$2:$E$52,4,FALSE)</f>
        <v>0</v>
      </c>
      <c r="Q2990">
        <f>VLOOKUP($A2990,'3_car_revenue'!$A$2:$I$100002,7,FALSE)</f>
        <v>59</v>
      </c>
      <c r="R2990" s="8" t="str">
        <f>VLOOKUP($A2990,'3_car_revenue'!$A$2:$I$1000012,8,FALSE)</f>
        <v>M</v>
      </c>
      <c r="S2990" s="9">
        <f>Calculations[[#This Row],[total_price]]-Calculations[[#This Row],[car_monthly_cost]]</f>
        <v>12328.38</v>
      </c>
      <c r="T2990">
        <f>IF(Calculations[[#This Row],[airport_ind]],1,0)</f>
        <v>0</v>
      </c>
      <c r="U2990" s="57"/>
    </row>
    <row r="2991" spans="1:21">
      <c r="A2991" s="3">
        <v>5278268751</v>
      </c>
      <c r="B2991" t="s">
        <v>80</v>
      </c>
      <c r="C2991" s="3" t="s">
        <v>573</v>
      </c>
      <c r="D2991" s="33">
        <v>2017</v>
      </c>
      <c r="E2991" t="str">
        <f t="shared" si="46"/>
        <v>2017 Land Rover Defender</v>
      </c>
      <c r="F2991">
        <f>SUMIF('3_car_revenue'!A:A,Calculations[[#This Row],[car_id]],'3_car_revenue'!C:C)</f>
        <v>84</v>
      </c>
      <c r="G2991" s="7">
        <f>SUMIF('3_car_revenue'!A:A,Calculations[[#This Row],[car_id]],'3_car_revenue'!J:J)</f>
        <v>14216</v>
      </c>
      <c r="H2991" s="7">
        <f>VLOOKUP(Calculations[[#This Row],[car_id]],'2_car_costs'!$A$2:$F$4002,3,FALSE)</f>
        <v>625.25</v>
      </c>
      <c r="I2991" s="7">
        <f>VLOOKUP(Calculations[[#This Row],[car_id]],'2_car_costs'!$A$2:$D$4002,4,FALSE)</f>
        <v>141.65</v>
      </c>
      <c r="J2991" s="7">
        <f>((Calculations[[#This Row],[car_cost_monthly]]+Calculations[[#This Row],[car_insurance]])*12)/315</f>
        <v>29.215238095238092</v>
      </c>
      <c r="K2991" s="5">
        <f>VLOOKUP(Calculations[[#This Row],[car_id]],'2_car_costs'!$A$2:$E$4002,5,FALSE)</f>
        <v>766.9</v>
      </c>
      <c r="L2991" s="7">
        <f>((Calculations[[#This Row],[car_monthly_cost]]*12)/365)*315</f>
        <v>7942.1424657534244</v>
      </c>
      <c r="M2991">
        <f>SUMIF('3_car_revenue'!A:A,Calculations[[#This Row],[car_id]],'3_car_revenue'!I:I)</f>
        <v>1</v>
      </c>
      <c r="N2991">
        <f>VLOOKUP($A2991,'3_car_revenue'!$A$2:$I$100002,4,FALSE)</f>
        <v>39</v>
      </c>
      <c r="O2991" t="str">
        <f>VLOOKUP('Calculations'!$N2991,'3_car_revenue'!D2990:E102990,2,FALSE)</f>
        <v>Burbank, California</v>
      </c>
      <c r="P2991" t="b">
        <f>VLOOKUP(Calculations[[#This Row],[branch_id]],'4_branch_location'!$A$2:$E$52,4,FALSE)</f>
        <v>0</v>
      </c>
      <c r="Q2991">
        <f>VLOOKUP($A2991,'3_car_revenue'!$A$2:$I$100002,7,FALSE)</f>
        <v>63</v>
      </c>
      <c r="R2991" s="8" t="str">
        <f>VLOOKUP($A2991,'3_car_revenue'!$A$2:$I$1000012,8,FALSE)</f>
        <v>M</v>
      </c>
      <c r="S2991" s="9">
        <f>Calculations[[#This Row],[total_price]]-Calculations[[#This Row],[car_monthly_cost]]</f>
        <v>13449.1</v>
      </c>
      <c r="T2991">
        <f>IF(Calculations[[#This Row],[airport_ind]],1,0)</f>
        <v>0</v>
      </c>
      <c r="U2991" s="57"/>
    </row>
    <row r="2992" spans="1:21">
      <c r="A2992" s="3">
        <v>4039675495</v>
      </c>
      <c r="B2992" t="s">
        <v>73</v>
      </c>
      <c r="C2992" s="3" t="s">
        <v>72</v>
      </c>
      <c r="D2992" s="33">
        <v>2016</v>
      </c>
      <c r="E2992" t="str">
        <f t="shared" si="46"/>
        <v>2016 Bentley Brooklands</v>
      </c>
      <c r="F2992">
        <f>SUMIF('3_car_revenue'!A:A,Calculations[[#This Row],[car_id]],'3_car_revenue'!C:C)</f>
        <v>144</v>
      </c>
      <c r="G2992" s="7">
        <f>SUMIF('3_car_revenue'!A:A,Calculations[[#This Row],[car_id]],'3_car_revenue'!J:J)</f>
        <v>24175</v>
      </c>
      <c r="H2992" s="7">
        <f>VLOOKUP(Calculations[[#This Row],[car_id]],'2_car_costs'!$A$2:$F$4002,3,FALSE)</f>
        <v>679.44</v>
      </c>
      <c r="I2992" s="7">
        <f>VLOOKUP(Calculations[[#This Row],[car_id]],'2_car_costs'!$A$2:$D$4002,4,FALSE)</f>
        <v>92.75</v>
      </c>
      <c r="J2992" s="7">
        <f>((Calculations[[#This Row],[car_cost_monthly]]+Calculations[[#This Row],[car_insurance]])*12)/315</f>
        <v>29.416761904761906</v>
      </c>
      <c r="K2992" s="5">
        <f>VLOOKUP(Calculations[[#This Row],[car_id]],'2_car_costs'!$A$2:$E$4002,5,FALSE)</f>
        <v>772.19</v>
      </c>
      <c r="L2992" s="7">
        <f>((Calculations[[#This Row],[car_monthly_cost]]*12)/365)*315</f>
        <v>7996.9265753424661</v>
      </c>
      <c r="M2992">
        <f>SUMIF('3_car_revenue'!A:A,Calculations[[#This Row],[car_id]],'3_car_revenue'!I:I)</f>
        <v>2</v>
      </c>
      <c r="N2992">
        <f>VLOOKUP($A2992,'3_car_revenue'!$A$2:$I$100002,4,FALSE)</f>
        <v>36</v>
      </c>
      <c r="O2992" t="str">
        <f>VLOOKUP('Calculations'!$N2992,'3_car_revenue'!D2991:E102991,2,FALSE)</f>
        <v>Baltimore, Maryland</v>
      </c>
      <c r="P2992" t="b">
        <f>VLOOKUP(Calculations[[#This Row],[branch_id]],'4_branch_location'!$A$2:$E$52,4,FALSE)</f>
        <v>1</v>
      </c>
      <c r="Q2992">
        <f>VLOOKUP($A2992,'3_car_revenue'!$A$2:$I$100002,7,FALSE)</f>
        <v>42</v>
      </c>
      <c r="R2992" s="8" t="str">
        <f>VLOOKUP($A2992,'3_car_revenue'!$A$2:$I$1000012,8,FALSE)</f>
        <v>M</v>
      </c>
      <c r="S2992" s="9">
        <f>Calculations[[#This Row],[total_price]]-Calculations[[#This Row],[car_monthly_cost]]</f>
        <v>23402.81</v>
      </c>
      <c r="T2992">
        <f>IF(Calculations[[#This Row],[airport_ind]],1,0)</f>
        <v>1</v>
      </c>
      <c r="U2992" s="57"/>
    </row>
    <row r="2993" spans="1:21">
      <c r="A2993" s="3">
        <v>3484547200</v>
      </c>
      <c r="B2993" t="s">
        <v>314</v>
      </c>
      <c r="C2993" s="3">
        <v>43348</v>
      </c>
      <c r="D2993" s="33">
        <v>2017</v>
      </c>
      <c r="E2993" t="str">
        <f t="shared" si="46"/>
        <v>2017 Saab 43348</v>
      </c>
      <c r="F2993">
        <f>SUMIF('3_car_revenue'!A:A,Calculations[[#This Row],[car_id]],'3_car_revenue'!C:C)</f>
        <v>109</v>
      </c>
      <c r="G2993" s="7">
        <f>SUMIF('3_car_revenue'!A:A,Calculations[[#This Row],[car_id]],'3_car_revenue'!J:J)</f>
        <v>15528</v>
      </c>
      <c r="H2993" s="7">
        <f>VLOOKUP(Calculations[[#This Row],[car_id]],'2_car_costs'!$A$2:$F$4002,3,FALSE)</f>
        <v>604.5</v>
      </c>
      <c r="I2993" s="7">
        <f>VLOOKUP(Calculations[[#This Row],[car_id]],'2_car_costs'!$A$2:$D$4002,4,FALSE)</f>
        <v>110.74</v>
      </c>
      <c r="J2993" s="7">
        <f>((Calculations[[#This Row],[car_cost_monthly]]+Calculations[[#This Row],[car_insurance]])*12)/315</f>
        <v>27.247238095238099</v>
      </c>
      <c r="K2993" s="5">
        <f>VLOOKUP(Calculations[[#This Row],[car_id]],'2_car_costs'!$A$2:$E$4002,5,FALSE)</f>
        <v>715.24</v>
      </c>
      <c r="L2993" s="7">
        <f>((Calculations[[#This Row],[car_monthly_cost]]*12)/365)*315</f>
        <v>7407.143013698631</v>
      </c>
      <c r="M2993">
        <f>SUMIF('3_car_revenue'!A:A,Calculations[[#This Row],[car_id]],'3_car_revenue'!I:I)</f>
        <v>0</v>
      </c>
      <c r="N2993">
        <f>VLOOKUP($A2993,'3_car_revenue'!$A$2:$I$100002,4,FALSE)</f>
        <v>46</v>
      </c>
      <c r="O2993" t="str">
        <f>VLOOKUP('Calculations'!$N2993,'3_car_revenue'!D2992:E102992,2,FALSE)</f>
        <v>Fullerton, California</v>
      </c>
      <c r="P2993" t="b">
        <f>VLOOKUP(Calculations[[#This Row],[branch_id]],'4_branch_location'!$A$2:$E$52,4,FALSE)</f>
        <v>0</v>
      </c>
      <c r="Q2993">
        <f>VLOOKUP($A2993,'3_car_revenue'!$A$2:$I$100002,7,FALSE)</f>
        <v>65</v>
      </c>
      <c r="R2993" s="8" t="str">
        <f>VLOOKUP($A2993,'3_car_revenue'!$A$2:$I$1000012,8,FALSE)</f>
        <v>F</v>
      </c>
      <c r="S2993" s="9">
        <f>Calculations[[#This Row],[total_price]]-Calculations[[#This Row],[car_monthly_cost]]</f>
        <v>14812.76</v>
      </c>
      <c r="T2993">
        <f>IF(Calculations[[#This Row],[airport_ind]],1,0)</f>
        <v>0</v>
      </c>
      <c r="U2993" s="57"/>
    </row>
    <row r="2994" spans="1:21">
      <c r="A2994" s="3">
        <v>5256648489</v>
      </c>
      <c r="B2994" t="s">
        <v>37</v>
      </c>
      <c r="C2994" s="3" t="s">
        <v>572</v>
      </c>
      <c r="D2994" s="33">
        <v>2018</v>
      </c>
      <c r="E2994" t="str">
        <f t="shared" si="46"/>
        <v>2018 Mercury Tracer</v>
      </c>
      <c r="F2994">
        <f>SUMIF('3_car_revenue'!A:A,Calculations[[#This Row],[car_id]],'3_car_revenue'!C:C)</f>
        <v>61</v>
      </c>
      <c r="G2994" s="7">
        <f>SUMIF('3_car_revenue'!A:A,Calculations[[#This Row],[car_id]],'3_car_revenue'!J:J)</f>
        <v>9784</v>
      </c>
      <c r="H2994" s="7">
        <f>VLOOKUP(Calculations[[#This Row],[car_id]],'2_car_costs'!$A$2:$F$4002,3,FALSE)</f>
        <v>676.7</v>
      </c>
      <c r="I2994" s="7">
        <f>VLOOKUP(Calculations[[#This Row],[car_id]],'2_car_costs'!$A$2:$D$4002,4,FALSE)</f>
        <v>52.95</v>
      </c>
      <c r="J2994" s="7">
        <f>((Calculations[[#This Row],[car_cost_monthly]]+Calculations[[#This Row],[car_insurance]])*12)/315</f>
        <v>27.796190476190478</v>
      </c>
      <c r="K2994" s="5">
        <f>VLOOKUP(Calculations[[#This Row],[car_id]],'2_car_costs'!$A$2:$E$4002,5,FALSE)</f>
        <v>729.65000000000009</v>
      </c>
      <c r="L2994" s="7">
        <f>((Calculations[[#This Row],[car_monthly_cost]]*12)/365)*315</f>
        <v>7556.3753424657543</v>
      </c>
      <c r="M2994">
        <f>SUMIF('3_car_revenue'!A:A,Calculations[[#This Row],[car_id]],'3_car_revenue'!I:I)</f>
        <v>0</v>
      </c>
      <c r="N2994">
        <f>VLOOKUP($A2994,'3_car_revenue'!$A$2:$I$100002,4,FALSE)</f>
        <v>32</v>
      </c>
      <c r="O2994" t="str">
        <f>VLOOKUP('Calculations'!$N2994,'3_car_revenue'!D2993:E102993,2,FALSE)</f>
        <v>Miami, Florida</v>
      </c>
      <c r="P2994" t="b">
        <f>VLOOKUP(Calculations[[#This Row],[branch_id]],'4_branch_location'!$A$2:$E$52,4,FALSE)</f>
        <v>0</v>
      </c>
      <c r="Q2994">
        <f>VLOOKUP($A2994,'3_car_revenue'!$A$2:$I$100002,7,FALSE)</f>
        <v>53</v>
      </c>
      <c r="R2994" s="8" t="str">
        <f>VLOOKUP($A2994,'3_car_revenue'!$A$2:$I$1000012,8,FALSE)</f>
        <v>F</v>
      </c>
      <c r="S2994" s="9">
        <f>Calculations[[#This Row],[total_price]]-Calculations[[#This Row],[car_monthly_cost]]</f>
        <v>9054.35</v>
      </c>
      <c r="T2994">
        <f>IF(Calculations[[#This Row],[airport_ind]],1,0)</f>
        <v>0</v>
      </c>
      <c r="U2994" s="57"/>
    </row>
    <row r="2995" spans="1:21">
      <c r="A2995" s="3">
        <v>3001548983</v>
      </c>
      <c r="B2995" t="s">
        <v>56</v>
      </c>
      <c r="C2995" s="3" t="s">
        <v>543</v>
      </c>
      <c r="D2995" s="33">
        <v>2017</v>
      </c>
      <c r="E2995" t="str">
        <f t="shared" si="46"/>
        <v>2017 Pontiac LeMans</v>
      </c>
      <c r="F2995">
        <f>SUMIF('3_car_revenue'!A:A,Calculations[[#This Row],[car_id]],'3_car_revenue'!C:C)</f>
        <v>54</v>
      </c>
      <c r="G2995" s="7">
        <f>SUMIF('3_car_revenue'!A:A,Calculations[[#This Row],[car_id]],'3_car_revenue'!J:J)</f>
        <v>8961</v>
      </c>
      <c r="H2995" s="7">
        <f>VLOOKUP(Calculations[[#This Row],[car_id]],'2_car_costs'!$A$2:$F$4002,3,FALSE)</f>
        <v>708.81</v>
      </c>
      <c r="I2995" s="7">
        <f>VLOOKUP(Calculations[[#This Row],[car_id]],'2_car_costs'!$A$2:$D$4002,4,FALSE)</f>
        <v>119.71</v>
      </c>
      <c r="J2995" s="7">
        <f>((Calculations[[#This Row],[car_cost_monthly]]+Calculations[[#This Row],[car_insurance]])*12)/315</f>
        <v>31.562666666666665</v>
      </c>
      <c r="K2995" s="5">
        <f>VLOOKUP(Calculations[[#This Row],[car_id]],'2_car_costs'!$A$2:$E$4002,5,FALSE)</f>
        <v>828.52</v>
      </c>
      <c r="L2995" s="7">
        <f>((Calculations[[#This Row],[car_monthly_cost]]*12)/365)*315</f>
        <v>8580.2893150684922</v>
      </c>
      <c r="M2995">
        <f>SUMIF('3_car_revenue'!A:A,Calculations[[#This Row],[car_id]],'3_car_revenue'!I:I)</f>
        <v>1</v>
      </c>
      <c r="N2995">
        <f>VLOOKUP($A2995,'3_car_revenue'!$A$2:$I$100002,4,FALSE)</f>
        <v>39</v>
      </c>
      <c r="O2995" t="str">
        <f>VLOOKUP('Calculations'!$N2995,'3_car_revenue'!D2994:E102994,2,FALSE)</f>
        <v>Burbank, California</v>
      </c>
      <c r="P2995" t="b">
        <f>VLOOKUP(Calculations[[#This Row],[branch_id]],'4_branch_location'!$A$2:$E$52,4,FALSE)</f>
        <v>0</v>
      </c>
      <c r="Q2995">
        <f>VLOOKUP($A2995,'3_car_revenue'!$A$2:$I$100002,7,FALSE)</f>
        <v>32</v>
      </c>
      <c r="R2995" s="8" t="str">
        <f>VLOOKUP($A2995,'3_car_revenue'!$A$2:$I$1000012,8,FALSE)</f>
        <v>F</v>
      </c>
      <c r="S2995" s="9">
        <f>Calculations[[#This Row],[total_price]]-Calculations[[#This Row],[car_monthly_cost]]</f>
        <v>8132.48</v>
      </c>
      <c r="T2995">
        <f>IF(Calculations[[#This Row],[airport_ind]],1,0)</f>
        <v>0</v>
      </c>
      <c r="U2995" s="57"/>
    </row>
    <row r="2996" spans="1:21">
      <c r="A2996" s="3">
        <v>9071742997</v>
      </c>
      <c r="B2996" t="s">
        <v>54</v>
      </c>
      <c r="C2996" s="3" t="s">
        <v>571</v>
      </c>
      <c r="D2996" s="33">
        <v>2016</v>
      </c>
      <c r="E2996" t="str">
        <f t="shared" si="46"/>
        <v>2016 Mazda CX-7</v>
      </c>
      <c r="F2996">
        <f>SUMIF('3_car_revenue'!A:A,Calculations[[#This Row],[car_id]],'3_car_revenue'!C:C)</f>
        <v>102</v>
      </c>
      <c r="G2996" s="7">
        <f>SUMIF('3_car_revenue'!A:A,Calculations[[#This Row],[car_id]],'3_car_revenue'!J:J)</f>
        <v>15446</v>
      </c>
      <c r="H2996" s="7">
        <f>VLOOKUP(Calculations[[#This Row],[car_id]],'2_car_costs'!$A$2:$F$4002,3,FALSE)</f>
        <v>450</v>
      </c>
      <c r="I2996" s="7">
        <f>VLOOKUP(Calculations[[#This Row],[car_id]],'2_car_costs'!$A$2:$D$4002,4,FALSE)</f>
        <v>87.15</v>
      </c>
      <c r="J2996" s="7">
        <f>((Calculations[[#This Row],[car_cost_monthly]]+Calculations[[#This Row],[car_insurance]])*12)/315</f>
        <v>20.462857142857139</v>
      </c>
      <c r="K2996" s="5">
        <f>VLOOKUP(Calculations[[#This Row],[car_id]],'2_car_costs'!$A$2:$E$4002,5,FALSE)</f>
        <v>537.15</v>
      </c>
      <c r="L2996" s="7">
        <f>((Calculations[[#This Row],[car_monthly_cost]]*12)/365)*315</f>
        <v>5562.8136986301361</v>
      </c>
      <c r="M2996">
        <f>SUMIF('3_car_revenue'!A:A,Calculations[[#This Row],[car_id]],'3_car_revenue'!I:I)</f>
        <v>0</v>
      </c>
      <c r="N2996">
        <f>VLOOKUP($A2996,'3_car_revenue'!$A$2:$I$100002,4,FALSE)</f>
        <v>4</v>
      </c>
      <c r="O2996" t="str">
        <f>VLOOKUP('Calculations'!$N2996,'3_car_revenue'!D2995:E102995,2,FALSE)</f>
        <v>San Antonio, Texas</v>
      </c>
      <c r="P2996" t="b">
        <f>VLOOKUP(Calculations[[#This Row],[branch_id]],'4_branch_location'!$A$2:$E$52,4,FALSE)</f>
        <v>0</v>
      </c>
      <c r="Q2996">
        <f>VLOOKUP($A2996,'3_car_revenue'!$A$2:$I$100002,7,FALSE)</f>
        <v>61</v>
      </c>
      <c r="R2996" s="8" t="str">
        <f>VLOOKUP($A2996,'3_car_revenue'!$A$2:$I$1000012,8,FALSE)</f>
        <v>F</v>
      </c>
      <c r="S2996" s="9">
        <f>Calculations[[#This Row],[total_price]]-Calculations[[#This Row],[car_monthly_cost]]</f>
        <v>14908.85</v>
      </c>
      <c r="T2996">
        <f>IF(Calculations[[#This Row],[airport_ind]],1,0)</f>
        <v>0</v>
      </c>
      <c r="U2996" s="57"/>
    </row>
    <row r="2997" spans="1:21">
      <c r="A2997" s="3">
        <v>5650794766</v>
      </c>
      <c r="B2997" t="s">
        <v>5</v>
      </c>
      <c r="C2997" s="3" t="s">
        <v>451</v>
      </c>
      <c r="D2997" s="33">
        <v>2017</v>
      </c>
      <c r="E2997" t="str">
        <f t="shared" si="46"/>
        <v>2017 Volkswagen Passat</v>
      </c>
      <c r="F2997">
        <f>SUMIF('3_car_revenue'!A:A,Calculations[[#This Row],[car_id]],'3_car_revenue'!C:C)</f>
        <v>90</v>
      </c>
      <c r="G2997" s="7">
        <f>SUMIF('3_car_revenue'!A:A,Calculations[[#This Row],[car_id]],'3_car_revenue'!J:J)</f>
        <v>14897</v>
      </c>
      <c r="H2997" s="7">
        <f>VLOOKUP(Calculations[[#This Row],[car_id]],'2_car_costs'!$A$2:$F$4002,3,FALSE)</f>
        <v>608.37</v>
      </c>
      <c r="I2997" s="7">
        <f>VLOOKUP(Calculations[[#This Row],[car_id]],'2_car_costs'!$A$2:$D$4002,4,FALSE)</f>
        <v>67.760000000000005</v>
      </c>
      <c r="J2997" s="7">
        <f>((Calculations[[#This Row],[car_cost_monthly]]+Calculations[[#This Row],[car_insurance]])*12)/315</f>
        <v>25.757333333333332</v>
      </c>
      <c r="K2997" s="5">
        <f>VLOOKUP(Calculations[[#This Row],[car_id]],'2_car_costs'!$A$2:$E$4002,5,FALSE)</f>
        <v>676.13</v>
      </c>
      <c r="L2997" s="7">
        <f>((Calculations[[#This Row],[car_monthly_cost]]*12)/365)*315</f>
        <v>7002.1134246575339</v>
      </c>
      <c r="M2997">
        <f>SUMIF('3_car_revenue'!A:A,Calculations[[#This Row],[car_id]],'3_car_revenue'!I:I)</f>
        <v>1</v>
      </c>
      <c r="N2997">
        <f>VLOOKUP($A2997,'3_car_revenue'!$A$2:$I$100002,4,FALSE)</f>
        <v>47</v>
      </c>
      <c r="O2997" t="str">
        <f>VLOOKUP('Calculations'!$N2997,'3_car_revenue'!D2996:E102996,2,FALSE)</f>
        <v>Sacramento, California</v>
      </c>
      <c r="P2997" t="b">
        <f>VLOOKUP(Calculations[[#This Row],[branch_id]],'4_branch_location'!$A$2:$E$52,4,FALSE)</f>
        <v>0</v>
      </c>
      <c r="Q2997">
        <f>VLOOKUP($A2997,'3_car_revenue'!$A$2:$I$100002,7,FALSE)</f>
        <v>25</v>
      </c>
      <c r="R2997" s="8" t="str">
        <f>VLOOKUP($A2997,'3_car_revenue'!$A$2:$I$1000012,8,FALSE)</f>
        <v>F</v>
      </c>
      <c r="S2997" s="9">
        <f>Calculations[[#This Row],[total_price]]-Calculations[[#This Row],[car_monthly_cost]]</f>
        <v>14220.87</v>
      </c>
      <c r="T2997">
        <f>IF(Calculations[[#This Row],[airport_ind]],1,0)</f>
        <v>0</v>
      </c>
      <c r="U2997" s="57"/>
    </row>
    <row r="2998" spans="1:21">
      <c r="A2998" s="3">
        <v>5097758455</v>
      </c>
      <c r="B2998" t="s">
        <v>78</v>
      </c>
      <c r="C2998" s="3" t="s">
        <v>111</v>
      </c>
      <c r="D2998" s="33">
        <v>2017</v>
      </c>
      <c r="E2998" t="str">
        <f t="shared" si="46"/>
        <v>2017 Nissan Quest</v>
      </c>
      <c r="F2998">
        <f>SUMIF('3_car_revenue'!A:A,Calculations[[#This Row],[car_id]],'3_car_revenue'!C:C)</f>
        <v>114</v>
      </c>
      <c r="G2998" s="7">
        <f>SUMIF('3_car_revenue'!A:A,Calculations[[#This Row],[car_id]],'3_car_revenue'!J:J)</f>
        <v>19517</v>
      </c>
      <c r="H2998" s="7">
        <f>VLOOKUP(Calculations[[#This Row],[car_id]],'2_car_costs'!$A$2:$F$4002,3,FALSE)</f>
        <v>637.02</v>
      </c>
      <c r="I2998" s="7">
        <f>VLOOKUP(Calculations[[#This Row],[car_id]],'2_car_costs'!$A$2:$D$4002,4,FALSE)</f>
        <v>126.23</v>
      </c>
      <c r="J2998" s="7">
        <f>((Calculations[[#This Row],[car_cost_monthly]]+Calculations[[#This Row],[car_insurance]])*12)/315</f>
        <v>29.076190476190476</v>
      </c>
      <c r="K2998" s="5">
        <f>VLOOKUP(Calculations[[#This Row],[car_id]],'2_car_costs'!$A$2:$E$4002,5,FALSE)</f>
        <v>763.25</v>
      </c>
      <c r="L2998" s="7">
        <f>((Calculations[[#This Row],[car_monthly_cost]]*12)/365)*315</f>
        <v>7904.3424657534251</v>
      </c>
      <c r="M2998">
        <f>SUMIF('3_car_revenue'!A:A,Calculations[[#This Row],[car_id]],'3_car_revenue'!I:I)</f>
        <v>1</v>
      </c>
      <c r="N2998">
        <f>VLOOKUP($A2998,'3_car_revenue'!$A$2:$I$100002,4,FALSE)</f>
        <v>43</v>
      </c>
      <c r="O2998" t="str">
        <f>VLOOKUP('Calculations'!$N2998,'3_car_revenue'!D2997:E102997,2,FALSE)</f>
        <v>Sacramento, California</v>
      </c>
      <c r="P2998" t="b">
        <f>VLOOKUP(Calculations[[#This Row],[branch_id]],'4_branch_location'!$A$2:$E$52,4,FALSE)</f>
        <v>1</v>
      </c>
      <c r="Q2998">
        <f>VLOOKUP($A2998,'3_car_revenue'!$A$2:$I$100002,7,FALSE)</f>
        <v>51</v>
      </c>
      <c r="R2998" s="8" t="str">
        <f>VLOOKUP($A2998,'3_car_revenue'!$A$2:$I$1000012,8,FALSE)</f>
        <v>M</v>
      </c>
      <c r="S2998" s="9">
        <f>Calculations[[#This Row],[total_price]]-Calculations[[#This Row],[car_monthly_cost]]</f>
        <v>18753.75</v>
      </c>
      <c r="T2998">
        <f>IF(Calculations[[#This Row],[airport_ind]],1,0)</f>
        <v>1</v>
      </c>
      <c r="U2998" s="57"/>
    </row>
    <row r="2999" spans="1:21">
      <c r="A2999" s="3">
        <v>4315577375</v>
      </c>
      <c r="B2999" t="s">
        <v>7</v>
      </c>
      <c r="C2999" s="3" t="s">
        <v>443</v>
      </c>
      <c r="D2999" s="33">
        <v>2018</v>
      </c>
      <c r="E2999" t="str">
        <f t="shared" si="46"/>
        <v>2018 Honda del Sol</v>
      </c>
      <c r="F2999">
        <f>SUMIF('3_car_revenue'!A:A,Calculations[[#This Row],[car_id]],'3_car_revenue'!C:C)</f>
        <v>122</v>
      </c>
      <c r="G2999" s="7">
        <f>SUMIF('3_car_revenue'!A:A,Calculations[[#This Row],[car_id]],'3_car_revenue'!J:J)</f>
        <v>21647</v>
      </c>
      <c r="H2999" s="7">
        <f>VLOOKUP(Calculations[[#This Row],[car_id]],'2_car_costs'!$A$2:$F$4002,3,FALSE)</f>
        <v>608.20000000000005</v>
      </c>
      <c r="I2999" s="7">
        <f>VLOOKUP(Calculations[[#This Row],[car_id]],'2_car_costs'!$A$2:$D$4002,4,FALSE)</f>
        <v>76.650000000000006</v>
      </c>
      <c r="J2999" s="7">
        <f>((Calculations[[#This Row],[car_cost_monthly]]+Calculations[[#This Row],[car_insurance]])*12)/315</f>
        <v>26.089523809523811</v>
      </c>
      <c r="K2999" s="5">
        <f>VLOOKUP(Calculations[[#This Row],[car_id]],'2_car_costs'!$A$2:$E$4002,5,FALSE)</f>
        <v>684.85</v>
      </c>
      <c r="L2999" s="7">
        <f>((Calculations[[#This Row],[car_monthly_cost]]*12)/365)*315</f>
        <v>7092.419178082192</v>
      </c>
      <c r="M2999">
        <f>SUMIF('3_car_revenue'!A:A,Calculations[[#This Row],[car_id]],'3_car_revenue'!I:I)</f>
        <v>0</v>
      </c>
      <c r="N2999">
        <f>VLOOKUP($A2999,'3_car_revenue'!$A$2:$I$100002,4,FALSE)</f>
        <v>34</v>
      </c>
      <c r="O2999" t="str">
        <f>VLOOKUP('Calculations'!$N2999,'3_car_revenue'!D2998:E102998,2,FALSE)</f>
        <v>Lake Charles, Louisiana</v>
      </c>
      <c r="P2999" t="b">
        <f>VLOOKUP(Calculations[[#This Row],[branch_id]],'4_branch_location'!$A$2:$E$52,4,FALSE)</f>
        <v>0</v>
      </c>
      <c r="Q2999">
        <f>VLOOKUP($A2999,'3_car_revenue'!$A$2:$I$100002,7,FALSE)</f>
        <v>59</v>
      </c>
      <c r="R2999" s="8" t="str">
        <f>VLOOKUP($A2999,'3_car_revenue'!$A$2:$I$1000012,8,FALSE)</f>
        <v>M</v>
      </c>
      <c r="S2999" s="9">
        <f>Calculations[[#This Row],[total_price]]-Calculations[[#This Row],[car_monthly_cost]]</f>
        <v>20962.150000000001</v>
      </c>
      <c r="T2999">
        <f>IF(Calculations[[#This Row],[airport_ind]],1,0)</f>
        <v>0</v>
      </c>
      <c r="U2999" s="57"/>
    </row>
    <row r="3000" spans="1:21">
      <c r="A3000" s="3">
        <v>4443824340</v>
      </c>
      <c r="B3000" t="s">
        <v>173</v>
      </c>
      <c r="C3000" s="3" t="s">
        <v>550</v>
      </c>
      <c r="D3000" s="33">
        <v>2016</v>
      </c>
      <c r="E3000" t="str">
        <f t="shared" si="46"/>
        <v>2016 Oldsmobile Silhouette</v>
      </c>
      <c r="F3000">
        <f>SUMIF('3_car_revenue'!A:A,Calculations[[#This Row],[car_id]],'3_car_revenue'!C:C)</f>
        <v>75</v>
      </c>
      <c r="G3000" s="7">
        <f>SUMIF('3_car_revenue'!A:A,Calculations[[#This Row],[car_id]],'3_car_revenue'!J:J)</f>
        <v>12358</v>
      </c>
      <c r="H3000" s="7">
        <f>VLOOKUP(Calculations[[#This Row],[car_id]],'2_car_costs'!$A$2:$F$4002,3,FALSE)</f>
        <v>637.42999999999995</v>
      </c>
      <c r="I3000" s="7">
        <f>VLOOKUP(Calculations[[#This Row],[car_id]],'2_car_costs'!$A$2:$D$4002,4,FALSE)</f>
        <v>134.22999999999999</v>
      </c>
      <c r="J3000" s="7">
        <f>((Calculations[[#This Row],[car_cost_monthly]]+Calculations[[#This Row],[car_insurance]])*12)/315</f>
        <v>29.396571428571431</v>
      </c>
      <c r="K3000" s="5">
        <f>VLOOKUP(Calculations[[#This Row],[car_id]],'2_car_costs'!$A$2:$E$4002,5,FALSE)</f>
        <v>771.66</v>
      </c>
      <c r="L3000" s="7">
        <f>((Calculations[[#This Row],[car_monthly_cost]]*12)/365)*315</f>
        <v>7991.4378082191788</v>
      </c>
      <c r="M3000">
        <f>SUMIF('3_car_revenue'!A:A,Calculations[[#This Row],[car_id]],'3_car_revenue'!I:I)</f>
        <v>1</v>
      </c>
      <c r="N3000">
        <f>VLOOKUP($A3000,'3_car_revenue'!$A$2:$I$100002,4,FALSE)</f>
        <v>23</v>
      </c>
      <c r="O3000" t="str">
        <f>VLOOKUP('Calculations'!$N3000,'3_car_revenue'!D2999:E102999,2,FALSE)</f>
        <v>Boise, Idaho</v>
      </c>
      <c r="P3000" t="b">
        <f>VLOOKUP(Calculations[[#This Row],[branch_id]],'4_branch_location'!$A$2:$E$52,4,FALSE)</f>
        <v>0</v>
      </c>
      <c r="Q3000">
        <f>VLOOKUP($A3000,'3_car_revenue'!$A$2:$I$100002,7,FALSE)</f>
        <v>52</v>
      </c>
      <c r="R3000" s="8" t="str">
        <f>VLOOKUP($A3000,'3_car_revenue'!$A$2:$I$1000012,8,FALSE)</f>
        <v>F</v>
      </c>
      <c r="S3000" s="9">
        <f>Calculations[[#This Row],[total_price]]-Calculations[[#This Row],[car_monthly_cost]]</f>
        <v>11586.34</v>
      </c>
      <c r="T3000">
        <f>IF(Calculations[[#This Row],[airport_ind]],1,0)</f>
        <v>0</v>
      </c>
      <c r="U3000" s="57"/>
    </row>
    <row r="3001" spans="1:21">
      <c r="A3001" s="3">
        <v>3407423292</v>
      </c>
      <c r="B3001" t="s">
        <v>47</v>
      </c>
      <c r="C3001" s="3" t="s">
        <v>107</v>
      </c>
      <c r="D3001" s="33">
        <v>2018</v>
      </c>
      <c r="E3001" t="str">
        <f t="shared" si="46"/>
        <v>2018 Cadillac Escalade EXT</v>
      </c>
      <c r="F3001">
        <f>SUMIF('3_car_revenue'!A:A,Calculations[[#This Row],[car_id]],'3_car_revenue'!C:C)</f>
        <v>89</v>
      </c>
      <c r="G3001" s="7">
        <f>SUMIF('3_car_revenue'!A:A,Calculations[[#This Row],[car_id]],'3_car_revenue'!J:J)</f>
        <v>15188</v>
      </c>
      <c r="H3001" s="7">
        <f>VLOOKUP(Calculations[[#This Row],[car_id]],'2_car_costs'!$A$2:$F$4002,3,FALSE)</f>
        <v>603.98</v>
      </c>
      <c r="I3001" s="7">
        <f>VLOOKUP(Calculations[[#This Row],[car_id]],'2_car_costs'!$A$2:$D$4002,4,FALSE)</f>
        <v>136.65</v>
      </c>
      <c r="J3001" s="7">
        <f>((Calculations[[#This Row],[car_cost_monthly]]+Calculations[[#This Row],[car_insurance]])*12)/315</f>
        <v>28.214476190476187</v>
      </c>
      <c r="K3001" s="5">
        <f>VLOOKUP(Calculations[[#This Row],[car_id]],'2_car_costs'!$A$2:$E$4002,5,FALSE)</f>
        <v>740.63</v>
      </c>
      <c r="L3001" s="7">
        <f>((Calculations[[#This Row],[car_monthly_cost]]*12)/365)*315</f>
        <v>7670.0860273972603</v>
      </c>
      <c r="M3001">
        <f>SUMIF('3_car_revenue'!A:A,Calculations[[#This Row],[car_id]],'3_car_revenue'!I:I)</f>
        <v>2</v>
      </c>
      <c r="N3001">
        <f>VLOOKUP($A3001,'3_car_revenue'!$A$2:$I$100002,4,FALSE)</f>
        <v>1</v>
      </c>
      <c r="O3001" t="str">
        <f>VLOOKUP('Calculations'!$N3001,'3_car_revenue'!D3000:E103000,2,FALSE)</f>
        <v>Galveston, Texas</v>
      </c>
      <c r="P3001" t="b">
        <f>VLOOKUP(Calculations[[#This Row],[branch_id]],'4_branch_location'!$A$2:$E$52,4,FALSE)</f>
        <v>0</v>
      </c>
      <c r="Q3001">
        <f>VLOOKUP($A3001,'3_car_revenue'!$A$2:$I$100002,7,FALSE)</f>
        <v>29</v>
      </c>
      <c r="R3001" s="8" t="str">
        <f>VLOOKUP($A3001,'3_car_revenue'!$A$2:$I$1000012,8,FALSE)</f>
        <v>F</v>
      </c>
      <c r="S3001" s="9">
        <f>Calculations[[#This Row],[total_price]]-Calculations[[#This Row],[car_monthly_cost]]</f>
        <v>14447.37</v>
      </c>
      <c r="T3001">
        <f>IF(Calculations[[#This Row],[airport_ind]],1,0)</f>
        <v>0</v>
      </c>
      <c r="U3001" s="57"/>
    </row>
    <row r="3002" spans="1:21">
      <c r="A3002" s="3">
        <v>4436453669</v>
      </c>
      <c r="B3002" t="s">
        <v>5</v>
      </c>
      <c r="C3002" s="3" t="s">
        <v>332</v>
      </c>
      <c r="D3002" s="33">
        <v>2017</v>
      </c>
      <c r="E3002" t="str">
        <f t="shared" si="46"/>
        <v>2017 Volkswagen Eurovan</v>
      </c>
      <c r="F3002">
        <f>SUMIF('3_car_revenue'!A:A,Calculations[[#This Row],[car_id]],'3_car_revenue'!C:C)</f>
        <v>105</v>
      </c>
      <c r="G3002" s="7">
        <f>SUMIF('3_car_revenue'!A:A,Calculations[[#This Row],[car_id]],'3_car_revenue'!J:J)</f>
        <v>16358</v>
      </c>
      <c r="H3002" s="7">
        <f>VLOOKUP(Calculations[[#This Row],[car_id]],'2_car_costs'!$A$2:$F$4002,3,FALSE)</f>
        <v>525.98</v>
      </c>
      <c r="I3002" s="7">
        <f>VLOOKUP(Calculations[[#This Row],[car_id]],'2_car_costs'!$A$2:$D$4002,4,FALSE)</f>
        <v>131.38999999999999</v>
      </c>
      <c r="J3002" s="7">
        <f>((Calculations[[#This Row],[car_cost_monthly]]+Calculations[[#This Row],[car_insurance]])*12)/315</f>
        <v>25.042666666666669</v>
      </c>
      <c r="K3002" s="5">
        <f>VLOOKUP(Calculations[[#This Row],[car_id]],'2_car_costs'!$A$2:$E$4002,5,FALSE)</f>
        <v>657.37</v>
      </c>
      <c r="L3002" s="7">
        <f>((Calculations[[#This Row],[car_monthly_cost]]*12)/365)*315</f>
        <v>6807.8317808219181</v>
      </c>
      <c r="M3002">
        <f>SUMIF('3_car_revenue'!A:A,Calculations[[#This Row],[car_id]],'3_car_revenue'!I:I)</f>
        <v>2</v>
      </c>
      <c r="N3002">
        <f>VLOOKUP($A3002,'3_car_revenue'!$A$2:$I$100002,4,FALSE)</f>
        <v>33</v>
      </c>
      <c r="O3002" t="str">
        <f>VLOOKUP('Calculations'!$N3002,'3_car_revenue'!D3001:E103001,2,FALSE)</f>
        <v>Washington, District of Columbia</v>
      </c>
      <c r="P3002" t="b">
        <f>VLOOKUP(Calculations[[#This Row],[branch_id]],'4_branch_location'!$A$2:$E$52,4,FALSE)</f>
        <v>0</v>
      </c>
      <c r="Q3002">
        <f>VLOOKUP($A3002,'3_car_revenue'!$A$2:$I$100002,7,FALSE)</f>
        <v>31</v>
      </c>
      <c r="R3002" s="8" t="str">
        <f>VLOOKUP($A3002,'3_car_revenue'!$A$2:$I$1000012,8,FALSE)</f>
        <v>F</v>
      </c>
      <c r="S3002" s="9">
        <f>Calculations[[#This Row],[total_price]]-Calculations[[#This Row],[car_monthly_cost]]</f>
        <v>15700.63</v>
      </c>
      <c r="T3002">
        <f>IF(Calculations[[#This Row],[airport_ind]],1,0)</f>
        <v>0</v>
      </c>
      <c r="U3002" s="57"/>
    </row>
    <row r="3003" spans="1:21">
      <c r="A3003" s="3">
        <v>9642317087</v>
      </c>
      <c r="B3003" t="s">
        <v>30</v>
      </c>
      <c r="C3003" s="3" t="s">
        <v>531</v>
      </c>
      <c r="D3003" s="33">
        <v>2018</v>
      </c>
      <c r="E3003" t="str">
        <f t="shared" si="46"/>
        <v>2018 Mercedes-Benz E-Class</v>
      </c>
      <c r="F3003">
        <f>SUMIF('3_car_revenue'!A:A,Calculations[[#This Row],[car_id]],'3_car_revenue'!C:C)</f>
        <v>136</v>
      </c>
      <c r="G3003" s="7">
        <f>SUMIF('3_car_revenue'!A:A,Calculations[[#This Row],[car_id]],'3_car_revenue'!J:J)</f>
        <v>22124</v>
      </c>
      <c r="H3003" s="7">
        <f>VLOOKUP(Calculations[[#This Row],[car_id]],'2_car_costs'!$A$2:$F$4002,3,FALSE)</f>
        <v>482.19</v>
      </c>
      <c r="I3003" s="7">
        <f>VLOOKUP(Calculations[[#This Row],[car_id]],'2_car_costs'!$A$2:$D$4002,4,FALSE)</f>
        <v>82.54</v>
      </c>
      <c r="J3003" s="7">
        <f>((Calculations[[#This Row],[car_cost_monthly]]+Calculations[[#This Row],[car_insurance]])*12)/315</f>
        <v>21.513523809523811</v>
      </c>
      <c r="K3003" s="5">
        <f>VLOOKUP(Calculations[[#This Row],[car_id]],'2_car_costs'!$A$2:$E$4002,5,FALSE)</f>
        <v>564.73</v>
      </c>
      <c r="L3003" s="7">
        <f>((Calculations[[#This Row],[car_monthly_cost]]*12)/365)*315</f>
        <v>5848.4367123287675</v>
      </c>
      <c r="M3003">
        <f>SUMIF('3_car_revenue'!A:A,Calculations[[#This Row],[car_id]],'3_car_revenue'!I:I)</f>
        <v>2</v>
      </c>
      <c r="N3003">
        <f>VLOOKUP($A3003,'3_car_revenue'!$A$2:$I$100002,4,FALSE)</f>
        <v>35</v>
      </c>
      <c r="O3003" t="str">
        <f>VLOOKUP('Calculations'!$N3003,'3_car_revenue'!D3002:E103002,2,FALSE)</f>
        <v>Washington, District of Columbia</v>
      </c>
      <c r="P3003" t="b">
        <f>VLOOKUP(Calculations[[#This Row],[branch_id]],'4_branch_location'!$A$2:$E$52,4,FALSE)</f>
        <v>1</v>
      </c>
      <c r="Q3003">
        <f>VLOOKUP($A3003,'3_car_revenue'!$A$2:$I$100002,7,FALSE)</f>
        <v>50</v>
      </c>
      <c r="R3003" s="8" t="str">
        <f>VLOOKUP($A3003,'3_car_revenue'!$A$2:$I$1000012,8,FALSE)</f>
        <v>F</v>
      </c>
      <c r="S3003" s="9">
        <f>Calculations[[#This Row],[total_price]]-Calculations[[#This Row],[car_monthly_cost]]</f>
        <v>21559.27</v>
      </c>
      <c r="T3003">
        <f>IF(Calculations[[#This Row],[airport_ind]],1,0)</f>
        <v>1</v>
      </c>
      <c r="U3003" s="57"/>
    </row>
    <row r="3004" spans="1:21">
      <c r="A3004" s="3">
        <v>3095054505</v>
      </c>
      <c r="B3004" t="s">
        <v>314</v>
      </c>
      <c r="C3004" s="3">
        <v>9000</v>
      </c>
      <c r="D3004" s="33">
        <v>2018</v>
      </c>
      <c r="E3004" t="str">
        <f t="shared" si="46"/>
        <v>2018 Saab 9000</v>
      </c>
      <c r="F3004">
        <f>SUMIF('3_car_revenue'!A:A,Calculations[[#This Row],[car_id]],'3_car_revenue'!C:C)</f>
        <v>85</v>
      </c>
      <c r="G3004" s="7">
        <f>SUMIF('3_car_revenue'!A:A,Calculations[[#This Row],[car_id]],'3_car_revenue'!J:J)</f>
        <v>13305</v>
      </c>
      <c r="H3004" s="7">
        <f>VLOOKUP(Calculations[[#This Row],[car_id]],'2_car_costs'!$A$2:$F$4002,3,FALSE)</f>
        <v>614.21</v>
      </c>
      <c r="I3004" s="7">
        <f>VLOOKUP(Calculations[[#This Row],[car_id]],'2_car_costs'!$A$2:$D$4002,4,FALSE)</f>
        <v>86.14</v>
      </c>
      <c r="J3004" s="7">
        <f>((Calculations[[#This Row],[car_cost_monthly]]+Calculations[[#This Row],[car_insurance]])*12)/315</f>
        <v>26.680000000000003</v>
      </c>
      <c r="K3004" s="5">
        <f>VLOOKUP(Calculations[[#This Row],[car_id]],'2_car_costs'!$A$2:$E$4002,5,FALSE)</f>
        <v>700.35</v>
      </c>
      <c r="L3004" s="7">
        <f>((Calculations[[#This Row],[car_monthly_cost]]*12)/365)*315</f>
        <v>7252.9397260273981</v>
      </c>
      <c r="M3004">
        <f>SUMIF('3_car_revenue'!A:A,Calculations[[#This Row],[car_id]],'3_car_revenue'!I:I)</f>
        <v>0</v>
      </c>
      <c r="N3004">
        <f>VLOOKUP($A3004,'3_car_revenue'!$A$2:$I$100002,4,FALSE)</f>
        <v>2</v>
      </c>
      <c r="O3004" t="str">
        <f>VLOOKUP('Calculations'!$N3004,'3_car_revenue'!D3003:E103003,2,FALSE)</f>
        <v>Tampa, Florida</v>
      </c>
      <c r="P3004" t="b">
        <f>VLOOKUP(Calculations[[#This Row],[branch_id]],'4_branch_location'!$A$2:$E$52,4,FALSE)</f>
        <v>1</v>
      </c>
      <c r="Q3004">
        <f>VLOOKUP($A3004,'3_car_revenue'!$A$2:$I$100002,7,FALSE)</f>
        <v>50</v>
      </c>
      <c r="R3004" s="8" t="str">
        <f>VLOOKUP($A3004,'3_car_revenue'!$A$2:$I$1000012,8,FALSE)</f>
        <v>F</v>
      </c>
      <c r="S3004" s="9">
        <f>Calculations[[#This Row],[total_price]]-Calculations[[#This Row],[car_monthly_cost]]</f>
        <v>12604.65</v>
      </c>
      <c r="T3004">
        <f>IF(Calculations[[#This Row],[airport_ind]],1,0)</f>
        <v>1</v>
      </c>
      <c r="U3004" s="57"/>
    </row>
    <row r="3005" spans="1:21">
      <c r="A3005" s="3">
        <v>8600061415</v>
      </c>
      <c r="B3005" t="s">
        <v>45</v>
      </c>
      <c r="C3005" s="3" t="s">
        <v>460</v>
      </c>
      <c r="D3005" s="33">
        <v>2016</v>
      </c>
      <c r="E3005" t="str">
        <f t="shared" si="46"/>
        <v>2016 GMC Savana 2500</v>
      </c>
      <c r="F3005">
        <f>SUMIF('3_car_revenue'!A:A,Calculations[[#This Row],[car_id]],'3_car_revenue'!C:C)</f>
        <v>69</v>
      </c>
      <c r="G3005" s="7">
        <f>SUMIF('3_car_revenue'!A:A,Calculations[[#This Row],[car_id]],'3_car_revenue'!J:J)</f>
        <v>11372</v>
      </c>
      <c r="H3005" s="7">
        <f>VLOOKUP(Calculations[[#This Row],[car_id]],'2_car_costs'!$A$2:$F$4002,3,FALSE)</f>
        <v>570.49</v>
      </c>
      <c r="I3005" s="7">
        <f>VLOOKUP(Calculations[[#This Row],[car_id]],'2_car_costs'!$A$2:$D$4002,4,FALSE)</f>
        <v>80.25</v>
      </c>
      <c r="J3005" s="7">
        <f>((Calculations[[#This Row],[car_cost_monthly]]+Calculations[[#This Row],[car_insurance]])*12)/315</f>
        <v>24.790095238095237</v>
      </c>
      <c r="K3005" s="5">
        <f>VLOOKUP(Calculations[[#This Row],[car_id]],'2_car_costs'!$A$2:$E$4002,5,FALSE)</f>
        <v>650.74</v>
      </c>
      <c r="L3005" s="7">
        <f>((Calculations[[#This Row],[car_monthly_cost]]*12)/365)*315</f>
        <v>6739.1704109589036</v>
      </c>
      <c r="M3005">
        <f>SUMIF('3_car_revenue'!A:A,Calculations[[#This Row],[car_id]],'3_car_revenue'!I:I)</f>
        <v>0</v>
      </c>
      <c r="N3005">
        <f>VLOOKUP($A3005,'3_car_revenue'!$A$2:$I$100002,4,FALSE)</f>
        <v>23</v>
      </c>
      <c r="O3005" t="str">
        <f>VLOOKUP('Calculations'!$N3005,'3_car_revenue'!D3004:E103004,2,FALSE)</f>
        <v>Boise, Idaho</v>
      </c>
      <c r="P3005" t="b">
        <f>VLOOKUP(Calculations[[#This Row],[branch_id]],'4_branch_location'!$A$2:$E$52,4,FALSE)</f>
        <v>0</v>
      </c>
      <c r="Q3005">
        <f>VLOOKUP($A3005,'3_car_revenue'!$A$2:$I$100002,7,FALSE)</f>
        <v>25</v>
      </c>
      <c r="R3005" s="8" t="str">
        <f>VLOOKUP($A3005,'3_car_revenue'!$A$2:$I$1000012,8,FALSE)</f>
        <v>M</v>
      </c>
      <c r="S3005" s="9">
        <f>Calculations[[#This Row],[total_price]]-Calculations[[#This Row],[car_monthly_cost]]</f>
        <v>10721.26</v>
      </c>
      <c r="T3005">
        <f>IF(Calculations[[#This Row],[airport_ind]],1,0)</f>
        <v>0</v>
      </c>
      <c r="U3005" s="57"/>
    </row>
    <row r="3006" spans="1:21">
      <c r="A3006" s="3">
        <v>204260469</v>
      </c>
      <c r="B3006" t="s">
        <v>3</v>
      </c>
      <c r="C3006" s="3" t="s">
        <v>161</v>
      </c>
      <c r="D3006" s="33">
        <v>2016</v>
      </c>
      <c r="E3006" t="str">
        <f t="shared" si="46"/>
        <v>2016 Ford Explorer Sport Trac</v>
      </c>
      <c r="F3006">
        <f>SUMIF('3_car_revenue'!A:A,Calculations[[#This Row],[car_id]],'3_car_revenue'!C:C)</f>
        <v>115</v>
      </c>
      <c r="G3006" s="7">
        <f>SUMIF('3_car_revenue'!A:A,Calculations[[#This Row],[car_id]],'3_car_revenue'!J:J)</f>
        <v>19487</v>
      </c>
      <c r="H3006" s="7">
        <f>VLOOKUP(Calculations[[#This Row],[car_id]],'2_car_costs'!$A$2:$F$4002,3,FALSE)</f>
        <v>561.47</v>
      </c>
      <c r="I3006" s="7">
        <f>VLOOKUP(Calculations[[#This Row],[car_id]],'2_car_costs'!$A$2:$D$4002,4,FALSE)</f>
        <v>95.89</v>
      </c>
      <c r="J3006" s="7">
        <f>((Calculations[[#This Row],[car_cost_monthly]]+Calculations[[#This Row],[car_insurance]])*12)/315</f>
        <v>25.042285714285715</v>
      </c>
      <c r="K3006" s="5">
        <f>VLOOKUP(Calculations[[#This Row],[car_id]],'2_car_costs'!$A$2:$E$4002,5,FALSE)</f>
        <v>657.36</v>
      </c>
      <c r="L3006" s="7">
        <f>((Calculations[[#This Row],[car_monthly_cost]]*12)/365)*315</f>
        <v>6807.7282191780823</v>
      </c>
      <c r="M3006">
        <f>SUMIF('3_car_revenue'!A:A,Calculations[[#This Row],[car_id]],'3_car_revenue'!I:I)</f>
        <v>1</v>
      </c>
      <c r="N3006">
        <f>VLOOKUP($A3006,'3_car_revenue'!$A$2:$I$100002,4,FALSE)</f>
        <v>13</v>
      </c>
      <c r="O3006" t="str">
        <f>VLOOKUP('Calculations'!$N3006,'3_car_revenue'!D3005:E103005,2,FALSE)</f>
        <v>Salinas, California</v>
      </c>
      <c r="P3006" t="b">
        <f>VLOOKUP(Calculations[[#This Row],[branch_id]],'4_branch_location'!$A$2:$E$52,4,FALSE)</f>
        <v>1</v>
      </c>
      <c r="Q3006">
        <f>VLOOKUP($A3006,'3_car_revenue'!$A$2:$I$100002,7,FALSE)</f>
        <v>33</v>
      </c>
      <c r="R3006" s="8" t="str">
        <f>VLOOKUP($A3006,'3_car_revenue'!$A$2:$I$1000012,8,FALSE)</f>
        <v>F</v>
      </c>
      <c r="S3006" s="9">
        <f>Calculations[[#This Row],[total_price]]-Calculations[[#This Row],[car_monthly_cost]]</f>
        <v>18829.64</v>
      </c>
      <c r="T3006">
        <f>IF(Calculations[[#This Row],[airport_ind]],1,0)</f>
        <v>1</v>
      </c>
      <c r="U3006" s="57"/>
    </row>
    <row r="3007" spans="1:21">
      <c r="A3007" s="3">
        <v>5740185793</v>
      </c>
      <c r="B3007" t="s">
        <v>15</v>
      </c>
      <c r="C3007" s="3" t="s">
        <v>82</v>
      </c>
      <c r="D3007" s="33">
        <v>2018</v>
      </c>
      <c r="E3007" t="str">
        <f t="shared" si="46"/>
        <v>2018 Dodge Ram 3500</v>
      </c>
      <c r="F3007">
        <f>SUMIF('3_car_revenue'!A:A,Calculations[[#This Row],[car_id]],'3_car_revenue'!C:C)</f>
        <v>112</v>
      </c>
      <c r="G3007" s="7">
        <f>SUMIF('3_car_revenue'!A:A,Calculations[[#This Row],[car_id]],'3_car_revenue'!J:J)</f>
        <v>18223</v>
      </c>
      <c r="H3007" s="7">
        <f>VLOOKUP(Calculations[[#This Row],[car_id]],'2_car_costs'!$A$2:$F$4002,3,FALSE)</f>
        <v>519.59</v>
      </c>
      <c r="I3007" s="7">
        <f>VLOOKUP(Calculations[[#This Row],[car_id]],'2_car_costs'!$A$2:$D$4002,4,FALSE)</f>
        <v>85.88</v>
      </c>
      <c r="J3007" s="7">
        <f>((Calculations[[#This Row],[car_cost_monthly]]+Calculations[[#This Row],[car_insurance]])*12)/315</f>
        <v>23.06552380952381</v>
      </c>
      <c r="K3007" s="5">
        <f>VLOOKUP(Calculations[[#This Row],[car_id]],'2_car_costs'!$A$2:$E$4002,5,FALSE)</f>
        <v>605.47</v>
      </c>
      <c r="L3007" s="7">
        <f>((Calculations[[#This Row],[car_monthly_cost]]*12)/365)*315</f>
        <v>6270.3468493150685</v>
      </c>
      <c r="M3007">
        <f>SUMIF('3_car_revenue'!A:A,Calculations[[#This Row],[car_id]],'3_car_revenue'!I:I)</f>
        <v>3</v>
      </c>
      <c r="N3007">
        <f>VLOOKUP($A3007,'3_car_revenue'!$A$2:$I$100002,4,FALSE)</f>
        <v>46</v>
      </c>
      <c r="O3007" t="str">
        <f>VLOOKUP('Calculations'!$N3007,'3_car_revenue'!D3006:E103006,2,FALSE)</f>
        <v>Fullerton, California</v>
      </c>
      <c r="P3007" t="b">
        <f>VLOOKUP(Calculations[[#This Row],[branch_id]],'4_branch_location'!$A$2:$E$52,4,FALSE)</f>
        <v>0</v>
      </c>
      <c r="Q3007">
        <f>VLOOKUP($A3007,'3_car_revenue'!$A$2:$I$100002,7,FALSE)</f>
        <v>65</v>
      </c>
      <c r="R3007" s="8" t="str">
        <f>VLOOKUP($A3007,'3_car_revenue'!$A$2:$I$1000012,8,FALSE)</f>
        <v>M</v>
      </c>
      <c r="S3007" s="9">
        <f>Calculations[[#This Row],[total_price]]-Calculations[[#This Row],[car_monthly_cost]]</f>
        <v>17617.53</v>
      </c>
      <c r="T3007">
        <f>IF(Calculations[[#This Row],[airport_ind]],1,0)</f>
        <v>0</v>
      </c>
      <c r="U3007" s="57"/>
    </row>
    <row r="3008" spans="1:21">
      <c r="A3008" s="3">
        <v>736004300</v>
      </c>
      <c r="B3008" t="s">
        <v>21</v>
      </c>
      <c r="C3008" s="3" t="s">
        <v>570</v>
      </c>
      <c r="D3008" s="33">
        <v>2018</v>
      </c>
      <c r="E3008" t="str">
        <f t="shared" si="46"/>
        <v>2018 Audi S5</v>
      </c>
      <c r="F3008">
        <f>SUMIF('3_car_revenue'!A:A,Calculations[[#This Row],[car_id]],'3_car_revenue'!C:C)</f>
        <v>62</v>
      </c>
      <c r="G3008" s="7">
        <f>SUMIF('3_car_revenue'!A:A,Calculations[[#This Row],[car_id]],'3_car_revenue'!J:J)</f>
        <v>10107</v>
      </c>
      <c r="H3008" s="7">
        <f>VLOOKUP(Calculations[[#This Row],[car_id]],'2_car_costs'!$A$2:$F$4002,3,FALSE)</f>
        <v>584.73</v>
      </c>
      <c r="I3008" s="7">
        <f>VLOOKUP(Calculations[[#This Row],[car_id]],'2_car_costs'!$A$2:$D$4002,4,FALSE)</f>
        <v>145.88</v>
      </c>
      <c r="J3008" s="7">
        <f>((Calculations[[#This Row],[car_cost_monthly]]+Calculations[[#This Row],[car_insurance]])*12)/315</f>
        <v>27.832761904761902</v>
      </c>
      <c r="K3008" s="5">
        <f>VLOOKUP(Calculations[[#This Row],[car_id]],'2_car_costs'!$A$2:$E$4002,5,FALSE)</f>
        <v>730.61</v>
      </c>
      <c r="L3008" s="7">
        <f>((Calculations[[#This Row],[car_monthly_cost]]*12)/365)*315</f>
        <v>7566.3172602739724</v>
      </c>
      <c r="M3008">
        <f>SUMIF('3_car_revenue'!A:A,Calculations[[#This Row],[car_id]],'3_car_revenue'!I:I)</f>
        <v>0</v>
      </c>
      <c r="N3008">
        <f>VLOOKUP($A3008,'3_car_revenue'!$A$2:$I$100002,4,FALSE)</f>
        <v>48</v>
      </c>
      <c r="O3008" t="str">
        <f>VLOOKUP('Calculations'!$N3008,'3_car_revenue'!D3007:E103007,2,FALSE)</f>
        <v>New York City, New York</v>
      </c>
      <c r="P3008" t="b">
        <f>VLOOKUP(Calculations[[#This Row],[branch_id]],'4_branch_location'!$A$2:$E$52,4,FALSE)</f>
        <v>1</v>
      </c>
      <c r="Q3008">
        <f>VLOOKUP($A3008,'3_car_revenue'!$A$2:$I$100002,7,FALSE)</f>
        <v>50</v>
      </c>
      <c r="R3008" s="8" t="str">
        <f>VLOOKUP($A3008,'3_car_revenue'!$A$2:$I$1000012,8,FALSE)</f>
        <v>M</v>
      </c>
      <c r="S3008" s="9">
        <f>Calculations[[#This Row],[total_price]]-Calculations[[#This Row],[car_monthly_cost]]</f>
        <v>9376.39</v>
      </c>
      <c r="T3008">
        <f>IF(Calculations[[#This Row],[airport_ind]],1,0)</f>
        <v>1</v>
      </c>
      <c r="U3008" s="57"/>
    </row>
    <row r="3009" spans="1:21">
      <c r="A3009" s="3">
        <v>2135164259</v>
      </c>
      <c r="B3009" t="s">
        <v>56</v>
      </c>
      <c r="C3009" s="3" t="s">
        <v>278</v>
      </c>
      <c r="D3009" s="33">
        <v>2017</v>
      </c>
      <c r="E3009" t="str">
        <f t="shared" si="46"/>
        <v>2017 Pontiac Bonneville</v>
      </c>
      <c r="F3009">
        <f>SUMIF('3_car_revenue'!A:A,Calculations[[#This Row],[car_id]],'3_car_revenue'!C:C)</f>
        <v>98</v>
      </c>
      <c r="G3009" s="7">
        <f>SUMIF('3_car_revenue'!A:A,Calculations[[#This Row],[car_id]],'3_car_revenue'!J:J)</f>
        <v>15001</v>
      </c>
      <c r="H3009" s="7">
        <f>VLOOKUP(Calculations[[#This Row],[car_id]],'2_car_costs'!$A$2:$F$4002,3,FALSE)</f>
        <v>620.9</v>
      </c>
      <c r="I3009" s="7">
        <f>VLOOKUP(Calculations[[#This Row],[car_id]],'2_car_costs'!$A$2:$D$4002,4,FALSE)</f>
        <v>58</v>
      </c>
      <c r="J3009" s="7">
        <f>((Calculations[[#This Row],[car_cost_monthly]]+Calculations[[#This Row],[car_insurance]])*12)/315</f>
        <v>25.862857142857141</v>
      </c>
      <c r="K3009" s="5">
        <f>VLOOKUP(Calculations[[#This Row],[car_id]],'2_car_costs'!$A$2:$E$4002,5,FALSE)</f>
        <v>678.9</v>
      </c>
      <c r="L3009" s="7">
        <f>((Calculations[[#This Row],[car_monthly_cost]]*12)/365)*315</f>
        <v>7030.7999999999993</v>
      </c>
      <c r="M3009">
        <f>SUMIF('3_car_revenue'!A:A,Calculations[[#This Row],[car_id]],'3_car_revenue'!I:I)</f>
        <v>1</v>
      </c>
      <c r="N3009">
        <f>VLOOKUP($A3009,'3_car_revenue'!$A$2:$I$100002,4,FALSE)</f>
        <v>23</v>
      </c>
      <c r="O3009" t="str">
        <f>VLOOKUP('Calculations'!$N3009,'3_car_revenue'!D3008:E103008,2,FALSE)</f>
        <v>Boise, Idaho</v>
      </c>
      <c r="P3009" t="b">
        <f>VLOOKUP(Calculations[[#This Row],[branch_id]],'4_branch_location'!$A$2:$E$52,4,FALSE)</f>
        <v>0</v>
      </c>
      <c r="Q3009">
        <f>VLOOKUP($A3009,'3_car_revenue'!$A$2:$I$100002,7,FALSE)</f>
        <v>34</v>
      </c>
      <c r="R3009" s="8" t="str">
        <f>VLOOKUP($A3009,'3_car_revenue'!$A$2:$I$1000012,8,FALSE)</f>
        <v>M</v>
      </c>
      <c r="S3009" s="9">
        <f>Calculations[[#This Row],[total_price]]-Calculations[[#This Row],[car_monthly_cost]]</f>
        <v>14322.1</v>
      </c>
      <c r="T3009">
        <f>IF(Calculations[[#This Row],[airport_ind]],1,0)</f>
        <v>0</v>
      </c>
      <c r="U3009" s="57"/>
    </row>
    <row r="3010" spans="1:21">
      <c r="A3010" s="3">
        <v>6204239546</v>
      </c>
      <c r="B3010" t="s">
        <v>78</v>
      </c>
      <c r="C3010" s="3" t="s">
        <v>77</v>
      </c>
      <c r="D3010" s="33">
        <v>2018</v>
      </c>
      <c r="E3010" t="str">
        <f t="shared" si="46"/>
        <v>2018 Nissan Frontier</v>
      </c>
      <c r="F3010">
        <f>SUMIF('3_car_revenue'!A:A,Calculations[[#This Row],[car_id]],'3_car_revenue'!C:C)</f>
        <v>70</v>
      </c>
      <c r="G3010" s="7">
        <f>SUMIF('3_car_revenue'!A:A,Calculations[[#This Row],[car_id]],'3_car_revenue'!J:J)</f>
        <v>11988</v>
      </c>
      <c r="H3010" s="7">
        <f>VLOOKUP(Calculations[[#This Row],[car_id]],'2_car_costs'!$A$2:$F$4002,3,FALSE)</f>
        <v>605.82000000000005</v>
      </c>
      <c r="I3010" s="7">
        <f>VLOOKUP(Calculations[[#This Row],[car_id]],'2_car_costs'!$A$2:$D$4002,4,FALSE)</f>
        <v>105.23</v>
      </c>
      <c r="J3010" s="7">
        <f>((Calculations[[#This Row],[car_cost_monthly]]+Calculations[[#This Row],[car_insurance]])*12)/315</f>
        <v>27.08761904761905</v>
      </c>
      <c r="K3010" s="5">
        <f>VLOOKUP(Calculations[[#This Row],[car_id]],'2_car_costs'!$A$2:$E$4002,5,FALSE)</f>
        <v>711.05000000000007</v>
      </c>
      <c r="L3010" s="7">
        <f>((Calculations[[#This Row],[car_monthly_cost]]*12)/365)*315</f>
        <v>7363.7506849315077</v>
      </c>
      <c r="M3010">
        <f>SUMIF('3_car_revenue'!A:A,Calculations[[#This Row],[car_id]],'3_car_revenue'!I:I)</f>
        <v>1</v>
      </c>
      <c r="N3010">
        <f>VLOOKUP($A3010,'3_car_revenue'!$A$2:$I$100002,4,FALSE)</f>
        <v>31</v>
      </c>
      <c r="O3010" t="str">
        <f>VLOOKUP('Calculations'!$N3010,'3_car_revenue'!D3009:E103009,2,FALSE)</f>
        <v>Jersey City, New Jersey</v>
      </c>
      <c r="P3010" t="b">
        <f>VLOOKUP(Calculations[[#This Row],[branch_id]],'4_branch_location'!$A$2:$E$52,4,FALSE)</f>
        <v>1</v>
      </c>
      <c r="Q3010">
        <f>VLOOKUP($A3010,'3_car_revenue'!$A$2:$I$100002,7,FALSE)</f>
        <v>64</v>
      </c>
      <c r="R3010" s="8" t="str">
        <f>VLOOKUP($A3010,'3_car_revenue'!$A$2:$I$1000012,8,FALSE)</f>
        <v>M</v>
      </c>
      <c r="S3010" s="9">
        <f>Calculations[[#This Row],[total_price]]-Calculations[[#This Row],[car_monthly_cost]]</f>
        <v>11276.95</v>
      </c>
      <c r="T3010">
        <f>IF(Calculations[[#This Row],[airport_ind]],1,0)</f>
        <v>1</v>
      </c>
      <c r="U3010" s="57"/>
    </row>
    <row r="3011" spans="1:21">
      <c r="A3011" s="3">
        <v>8798090984</v>
      </c>
      <c r="B3011" t="s">
        <v>30</v>
      </c>
      <c r="C3011" s="3" t="s">
        <v>464</v>
      </c>
      <c r="D3011" s="33">
        <v>2016</v>
      </c>
      <c r="E3011" t="str">
        <f t="shared" si="46"/>
        <v>2016 Mercedes-Benz M-Class</v>
      </c>
      <c r="F3011">
        <f>SUMIF('3_car_revenue'!A:A,Calculations[[#This Row],[car_id]],'3_car_revenue'!C:C)</f>
        <v>97</v>
      </c>
      <c r="G3011" s="7">
        <f>SUMIF('3_car_revenue'!A:A,Calculations[[#This Row],[car_id]],'3_car_revenue'!J:J)</f>
        <v>17262</v>
      </c>
      <c r="H3011" s="7">
        <f>VLOOKUP(Calculations[[#This Row],[car_id]],'2_car_costs'!$A$2:$F$4002,3,FALSE)</f>
        <v>596.19000000000005</v>
      </c>
      <c r="I3011" s="7">
        <f>VLOOKUP(Calculations[[#This Row],[car_id]],'2_car_costs'!$A$2:$D$4002,4,FALSE)</f>
        <v>83.66</v>
      </c>
      <c r="J3011" s="7">
        <f>((Calculations[[#This Row],[car_cost_monthly]]+Calculations[[#This Row],[car_insurance]])*12)/315</f>
        <v>25.899047619047622</v>
      </c>
      <c r="K3011" s="5">
        <f>VLOOKUP(Calculations[[#This Row],[car_id]],'2_car_costs'!$A$2:$E$4002,5,FALSE)</f>
        <v>679.85</v>
      </c>
      <c r="L3011" s="7">
        <f>((Calculations[[#This Row],[car_monthly_cost]]*12)/365)*315</f>
        <v>7040.6383561643843</v>
      </c>
      <c r="M3011">
        <f>SUMIF('3_car_revenue'!A:A,Calculations[[#This Row],[car_id]],'3_car_revenue'!I:I)</f>
        <v>2</v>
      </c>
      <c r="N3011">
        <f>VLOOKUP($A3011,'3_car_revenue'!$A$2:$I$100002,4,FALSE)</f>
        <v>7</v>
      </c>
      <c r="O3011" t="str">
        <f>VLOOKUP('Calculations'!$N3011,'3_car_revenue'!D3010:E103010,2,FALSE)</f>
        <v>Denver, Colorado</v>
      </c>
      <c r="P3011" t="b">
        <f>VLOOKUP(Calculations[[#This Row],[branch_id]],'4_branch_location'!$A$2:$E$52,4,FALSE)</f>
        <v>0</v>
      </c>
      <c r="Q3011">
        <f>VLOOKUP($A3011,'3_car_revenue'!$A$2:$I$100002,7,FALSE)</f>
        <v>40</v>
      </c>
      <c r="R3011" s="8" t="str">
        <f>VLOOKUP($A3011,'3_car_revenue'!$A$2:$I$1000012,8,FALSE)</f>
        <v>F</v>
      </c>
      <c r="S3011" s="9">
        <f>Calculations[[#This Row],[total_price]]-Calculations[[#This Row],[car_monthly_cost]]</f>
        <v>16582.150000000001</v>
      </c>
      <c r="T3011">
        <f>IF(Calculations[[#This Row],[airport_ind]],1,0)</f>
        <v>0</v>
      </c>
      <c r="U3011" s="57"/>
    </row>
    <row r="3012" spans="1:21">
      <c r="A3012" s="3">
        <v>9389098106</v>
      </c>
      <c r="B3012" t="s">
        <v>3</v>
      </c>
      <c r="C3012" s="3" t="s">
        <v>528</v>
      </c>
      <c r="D3012" s="33">
        <v>2018</v>
      </c>
      <c r="E3012" t="str">
        <f t="shared" ref="E3012:E3075" si="47">CONCATENATE(D3012," ",B3012," ",C3012)</f>
        <v>2018 Ford Bronco II</v>
      </c>
      <c r="F3012">
        <f>SUMIF('3_car_revenue'!A:A,Calculations[[#This Row],[car_id]],'3_car_revenue'!C:C)</f>
        <v>75</v>
      </c>
      <c r="G3012" s="7">
        <f>SUMIF('3_car_revenue'!A:A,Calculations[[#This Row],[car_id]],'3_car_revenue'!J:J)</f>
        <v>11920</v>
      </c>
      <c r="H3012" s="7">
        <f>VLOOKUP(Calculations[[#This Row],[car_id]],'2_car_costs'!$A$2:$F$4002,3,FALSE)</f>
        <v>485.31</v>
      </c>
      <c r="I3012" s="7">
        <f>VLOOKUP(Calculations[[#This Row],[car_id]],'2_car_costs'!$A$2:$D$4002,4,FALSE)</f>
        <v>72.010000000000005</v>
      </c>
      <c r="J3012" s="7">
        <f>((Calculations[[#This Row],[car_cost_monthly]]+Calculations[[#This Row],[car_insurance]])*12)/315</f>
        <v>21.231238095238094</v>
      </c>
      <c r="K3012" s="5">
        <f>VLOOKUP(Calculations[[#This Row],[car_id]],'2_car_costs'!$A$2:$E$4002,5,FALSE)</f>
        <v>557.32000000000005</v>
      </c>
      <c r="L3012" s="7">
        <f>((Calculations[[#This Row],[car_monthly_cost]]*12)/365)*315</f>
        <v>5771.6975342465748</v>
      </c>
      <c r="M3012">
        <f>SUMIF('3_car_revenue'!A:A,Calculations[[#This Row],[car_id]],'3_car_revenue'!I:I)</f>
        <v>0</v>
      </c>
      <c r="N3012">
        <f>VLOOKUP($A3012,'3_car_revenue'!$A$2:$I$100002,4,FALSE)</f>
        <v>8</v>
      </c>
      <c r="O3012" t="str">
        <f>VLOOKUP('Calculations'!$N3012,'3_car_revenue'!D3011:E103011,2,FALSE)</f>
        <v>Raleigh, North Carolina</v>
      </c>
      <c r="P3012" t="b">
        <f>VLOOKUP(Calculations[[#This Row],[branch_id]],'4_branch_location'!$A$2:$E$52,4,FALSE)</f>
        <v>1</v>
      </c>
      <c r="Q3012">
        <f>VLOOKUP($A3012,'3_car_revenue'!$A$2:$I$100002,7,FALSE)</f>
        <v>57</v>
      </c>
      <c r="R3012" s="8" t="str">
        <f>VLOOKUP($A3012,'3_car_revenue'!$A$2:$I$1000012,8,FALSE)</f>
        <v>F</v>
      </c>
      <c r="S3012" s="9">
        <f>Calculations[[#This Row],[total_price]]-Calculations[[#This Row],[car_monthly_cost]]</f>
        <v>11362.68</v>
      </c>
      <c r="T3012">
        <f>IF(Calculations[[#This Row],[airport_ind]],1,0)</f>
        <v>1</v>
      </c>
      <c r="U3012" s="57"/>
    </row>
    <row r="3013" spans="1:21">
      <c r="A3013" s="3">
        <v>5223917014</v>
      </c>
      <c r="B3013" t="s">
        <v>121</v>
      </c>
      <c r="C3013" s="3" t="s">
        <v>569</v>
      </c>
      <c r="D3013" s="33">
        <v>2018</v>
      </c>
      <c r="E3013" t="str">
        <f t="shared" si="47"/>
        <v>2018 Lexus IS-F</v>
      </c>
      <c r="F3013">
        <f>SUMIF('3_car_revenue'!A:A,Calculations[[#This Row],[car_id]],'3_car_revenue'!C:C)</f>
        <v>103</v>
      </c>
      <c r="G3013" s="7">
        <f>SUMIF('3_car_revenue'!A:A,Calculations[[#This Row],[car_id]],'3_car_revenue'!J:J)</f>
        <v>16634</v>
      </c>
      <c r="H3013" s="7">
        <f>VLOOKUP(Calculations[[#This Row],[car_id]],'2_car_costs'!$A$2:$F$4002,3,FALSE)</f>
        <v>526.51</v>
      </c>
      <c r="I3013" s="7">
        <f>VLOOKUP(Calculations[[#This Row],[car_id]],'2_car_costs'!$A$2:$D$4002,4,FALSE)</f>
        <v>106.33</v>
      </c>
      <c r="J3013" s="7">
        <f>((Calculations[[#This Row],[car_cost_monthly]]+Calculations[[#This Row],[car_insurance]])*12)/315</f>
        <v>24.108190476190476</v>
      </c>
      <c r="K3013" s="5">
        <f>VLOOKUP(Calculations[[#This Row],[car_id]],'2_car_costs'!$A$2:$E$4002,5,FALSE)</f>
        <v>632.84</v>
      </c>
      <c r="L3013" s="7">
        <f>((Calculations[[#This Row],[car_monthly_cost]]*12)/365)*315</f>
        <v>6553.7950684931511</v>
      </c>
      <c r="M3013">
        <f>SUMIF('3_car_revenue'!A:A,Calculations[[#This Row],[car_id]],'3_car_revenue'!I:I)</f>
        <v>2</v>
      </c>
      <c r="N3013">
        <f>VLOOKUP($A3013,'3_car_revenue'!$A$2:$I$100002,4,FALSE)</f>
        <v>2</v>
      </c>
      <c r="O3013" t="str">
        <f>VLOOKUP('Calculations'!$N3013,'3_car_revenue'!D3012:E103012,2,FALSE)</f>
        <v>Tampa, Florida</v>
      </c>
      <c r="P3013" t="b">
        <f>VLOOKUP(Calculations[[#This Row],[branch_id]],'4_branch_location'!$A$2:$E$52,4,FALSE)</f>
        <v>1</v>
      </c>
      <c r="Q3013">
        <f>VLOOKUP($A3013,'3_car_revenue'!$A$2:$I$100002,7,FALSE)</f>
        <v>35</v>
      </c>
      <c r="R3013" s="8" t="str">
        <f>VLOOKUP($A3013,'3_car_revenue'!$A$2:$I$1000012,8,FALSE)</f>
        <v>M</v>
      </c>
      <c r="S3013" s="9">
        <f>Calculations[[#This Row],[total_price]]-Calculations[[#This Row],[car_monthly_cost]]</f>
        <v>16001.16</v>
      </c>
      <c r="T3013">
        <f>IF(Calculations[[#This Row],[airport_ind]],1,0)</f>
        <v>1</v>
      </c>
      <c r="U3013" s="57"/>
    </row>
    <row r="3014" spans="1:21">
      <c r="A3014" s="3">
        <v>7724454698</v>
      </c>
      <c r="B3014" t="s">
        <v>5</v>
      </c>
      <c r="C3014" s="3" t="s">
        <v>568</v>
      </c>
      <c r="D3014" s="33">
        <v>2018</v>
      </c>
      <c r="E3014" t="str">
        <f t="shared" si="47"/>
        <v>2018 Volkswagen Rabbit</v>
      </c>
      <c r="F3014">
        <f>SUMIF('3_car_revenue'!A:A,Calculations[[#This Row],[car_id]],'3_car_revenue'!C:C)</f>
        <v>139</v>
      </c>
      <c r="G3014" s="7">
        <f>SUMIF('3_car_revenue'!A:A,Calculations[[#This Row],[car_id]],'3_car_revenue'!J:J)</f>
        <v>22817</v>
      </c>
      <c r="H3014" s="7">
        <f>VLOOKUP(Calculations[[#This Row],[car_id]],'2_car_costs'!$A$2:$F$4002,3,FALSE)</f>
        <v>702.5</v>
      </c>
      <c r="I3014" s="7">
        <f>VLOOKUP(Calculations[[#This Row],[car_id]],'2_car_costs'!$A$2:$D$4002,4,FALSE)</f>
        <v>108.76</v>
      </c>
      <c r="J3014" s="7">
        <f>((Calculations[[#This Row],[car_cost_monthly]]+Calculations[[#This Row],[car_insurance]])*12)/315</f>
        <v>30.905142857142852</v>
      </c>
      <c r="K3014" s="5">
        <f>VLOOKUP(Calculations[[#This Row],[car_id]],'2_car_costs'!$A$2:$E$4002,5,FALSE)</f>
        <v>811.26</v>
      </c>
      <c r="L3014" s="7">
        <f>((Calculations[[#This Row],[car_monthly_cost]]*12)/365)*315</f>
        <v>8401.5419178082175</v>
      </c>
      <c r="M3014">
        <f>SUMIF('3_car_revenue'!A:A,Calculations[[#This Row],[car_id]],'3_car_revenue'!I:I)</f>
        <v>2</v>
      </c>
      <c r="N3014">
        <f>VLOOKUP($A3014,'3_car_revenue'!$A$2:$I$100002,4,FALSE)</f>
        <v>35</v>
      </c>
      <c r="O3014" t="str">
        <f>VLOOKUP('Calculations'!$N3014,'3_car_revenue'!D3013:E103013,2,FALSE)</f>
        <v>Washington, District of Columbia</v>
      </c>
      <c r="P3014" t="b">
        <f>VLOOKUP(Calculations[[#This Row],[branch_id]],'4_branch_location'!$A$2:$E$52,4,FALSE)</f>
        <v>1</v>
      </c>
      <c r="Q3014">
        <f>VLOOKUP($A3014,'3_car_revenue'!$A$2:$I$100002,7,FALSE)</f>
        <v>51</v>
      </c>
      <c r="R3014" s="8" t="str">
        <f>VLOOKUP($A3014,'3_car_revenue'!$A$2:$I$1000012,8,FALSE)</f>
        <v>M</v>
      </c>
      <c r="S3014" s="9">
        <f>Calculations[[#This Row],[total_price]]-Calculations[[#This Row],[car_monthly_cost]]</f>
        <v>22005.74</v>
      </c>
      <c r="T3014">
        <f>IF(Calculations[[#This Row],[airport_ind]],1,0)</f>
        <v>1</v>
      </c>
      <c r="U3014" s="57"/>
    </row>
    <row r="3015" spans="1:21">
      <c r="A3015" s="3">
        <v>792381882</v>
      </c>
      <c r="B3015" t="s">
        <v>3</v>
      </c>
      <c r="C3015" s="3" t="s">
        <v>279</v>
      </c>
      <c r="D3015" s="33">
        <v>2018</v>
      </c>
      <c r="E3015" t="str">
        <f t="shared" si="47"/>
        <v>2018 Ford F450</v>
      </c>
      <c r="F3015">
        <f>SUMIF('3_car_revenue'!A:A,Calculations[[#This Row],[car_id]],'3_car_revenue'!C:C)</f>
        <v>116</v>
      </c>
      <c r="G3015" s="7">
        <f>SUMIF('3_car_revenue'!A:A,Calculations[[#This Row],[car_id]],'3_car_revenue'!J:J)</f>
        <v>20287</v>
      </c>
      <c r="H3015" s="7">
        <f>VLOOKUP(Calculations[[#This Row],[car_id]],'2_car_costs'!$A$2:$F$4002,3,FALSE)</f>
        <v>599.57000000000005</v>
      </c>
      <c r="I3015" s="7">
        <f>VLOOKUP(Calculations[[#This Row],[car_id]],'2_car_costs'!$A$2:$D$4002,4,FALSE)</f>
        <v>93.42</v>
      </c>
      <c r="J3015" s="7">
        <f>((Calculations[[#This Row],[car_cost_monthly]]+Calculations[[#This Row],[car_insurance]])*12)/315</f>
        <v>26.399619047619051</v>
      </c>
      <c r="K3015" s="5">
        <f>VLOOKUP(Calculations[[#This Row],[car_id]],'2_car_costs'!$A$2:$E$4002,5,FALSE)</f>
        <v>692.99</v>
      </c>
      <c r="L3015" s="7">
        <f>((Calculations[[#This Row],[car_monthly_cost]]*12)/365)*315</f>
        <v>7176.7183561643851</v>
      </c>
      <c r="M3015">
        <f>SUMIF('3_car_revenue'!A:A,Calculations[[#This Row],[car_id]],'3_car_revenue'!I:I)</f>
        <v>1</v>
      </c>
      <c r="N3015">
        <f>VLOOKUP($A3015,'3_car_revenue'!$A$2:$I$100002,4,FALSE)</f>
        <v>23</v>
      </c>
      <c r="O3015" t="str">
        <f>VLOOKUP('Calculations'!$N3015,'3_car_revenue'!D3014:E103014,2,FALSE)</f>
        <v>Boise, Idaho</v>
      </c>
      <c r="P3015" t="b">
        <f>VLOOKUP(Calculations[[#This Row],[branch_id]],'4_branch_location'!$A$2:$E$52,4,FALSE)</f>
        <v>0</v>
      </c>
      <c r="Q3015">
        <f>VLOOKUP($A3015,'3_car_revenue'!$A$2:$I$100002,7,FALSE)</f>
        <v>34</v>
      </c>
      <c r="R3015" s="8" t="str">
        <f>VLOOKUP($A3015,'3_car_revenue'!$A$2:$I$1000012,8,FALSE)</f>
        <v>F</v>
      </c>
      <c r="S3015" s="9">
        <f>Calculations[[#This Row],[total_price]]-Calculations[[#This Row],[car_monthly_cost]]</f>
        <v>19594.009999999998</v>
      </c>
      <c r="T3015">
        <f>IF(Calculations[[#This Row],[airport_ind]],1,0)</f>
        <v>0</v>
      </c>
      <c r="U3015" s="57"/>
    </row>
    <row r="3016" spans="1:21">
      <c r="A3016" s="3">
        <v>3216753034</v>
      </c>
      <c r="B3016" t="s">
        <v>15</v>
      </c>
      <c r="C3016" s="3" t="s">
        <v>196</v>
      </c>
      <c r="D3016" s="33">
        <v>2017</v>
      </c>
      <c r="E3016" t="str">
        <f t="shared" si="47"/>
        <v>2017 Dodge Dakota Club</v>
      </c>
      <c r="F3016">
        <f>SUMIF('3_car_revenue'!A:A,Calculations[[#This Row],[car_id]],'3_car_revenue'!C:C)</f>
        <v>155</v>
      </c>
      <c r="G3016" s="7">
        <f>SUMIF('3_car_revenue'!A:A,Calculations[[#This Row],[car_id]],'3_car_revenue'!J:J)</f>
        <v>22709</v>
      </c>
      <c r="H3016" s="7">
        <f>VLOOKUP(Calculations[[#This Row],[car_id]],'2_car_costs'!$A$2:$F$4002,3,FALSE)</f>
        <v>721.51</v>
      </c>
      <c r="I3016" s="7">
        <f>VLOOKUP(Calculations[[#This Row],[car_id]],'2_car_costs'!$A$2:$D$4002,4,FALSE)</f>
        <v>53.72</v>
      </c>
      <c r="J3016" s="7">
        <f>((Calculations[[#This Row],[car_cost_monthly]]+Calculations[[#This Row],[car_insurance]])*12)/315</f>
        <v>29.53257142857143</v>
      </c>
      <c r="K3016" s="5">
        <f>VLOOKUP(Calculations[[#This Row],[car_id]],'2_car_costs'!$A$2:$E$4002,5,FALSE)</f>
        <v>775.23</v>
      </c>
      <c r="L3016" s="7">
        <f>((Calculations[[#This Row],[car_monthly_cost]]*12)/365)*315</f>
        <v>8028.409315068493</v>
      </c>
      <c r="M3016">
        <f>SUMIF('3_car_revenue'!A:A,Calculations[[#This Row],[car_id]],'3_car_revenue'!I:I)</f>
        <v>1</v>
      </c>
      <c r="N3016">
        <f>VLOOKUP($A3016,'3_car_revenue'!$A$2:$I$100002,4,FALSE)</f>
        <v>6</v>
      </c>
      <c r="O3016" t="str">
        <f>VLOOKUP('Calculations'!$N3016,'3_car_revenue'!D3015:E103015,2,FALSE)</f>
        <v>Charlotte, North Carolina</v>
      </c>
      <c r="P3016" t="b">
        <f>VLOOKUP(Calculations[[#This Row],[branch_id]],'4_branch_location'!$A$2:$E$52,4,FALSE)</f>
        <v>1</v>
      </c>
      <c r="Q3016">
        <f>VLOOKUP($A3016,'3_car_revenue'!$A$2:$I$100002,7,FALSE)</f>
        <v>65</v>
      </c>
      <c r="R3016" s="8" t="str">
        <f>VLOOKUP($A3016,'3_car_revenue'!$A$2:$I$1000012,8,FALSE)</f>
        <v>F</v>
      </c>
      <c r="S3016" s="9">
        <f>Calculations[[#This Row],[total_price]]-Calculations[[#This Row],[car_monthly_cost]]</f>
        <v>21933.77</v>
      </c>
      <c r="T3016">
        <f>IF(Calculations[[#This Row],[airport_ind]],1,0)</f>
        <v>1</v>
      </c>
      <c r="U3016" s="57"/>
    </row>
    <row r="3017" spans="1:21">
      <c r="A3017" s="3">
        <v>933827067</v>
      </c>
      <c r="B3017" t="s">
        <v>32</v>
      </c>
      <c r="C3017" s="3" t="s">
        <v>31</v>
      </c>
      <c r="D3017" s="33">
        <v>2018</v>
      </c>
      <c r="E3017" t="str">
        <f t="shared" si="47"/>
        <v>2018 Subaru Impreza</v>
      </c>
      <c r="F3017">
        <f>SUMIF('3_car_revenue'!A:A,Calculations[[#This Row],[car_id]],'3_car_revenue'!C:C)</f>
        <v>103</v>
      </c>
      <c r="G3017" s="7">
        <f>SUMIF('3_car_revenue'!A:A,Calculations[[#This Row],[car_id]],'3_car_revenue'!J:J)</f>
        <v>16974</v>
      </c>
      <c r="H3017" s="7">
        <f>VLOOKUP(Calculations[[#This Row],[car_id]],'2_car_costs'!$A$2:$F$4002,3,FALSE)</f>
        <v>661.88</v>
      </c>
      <c r="I3017" s="7">
        <f>VLOOKUP(Calculations[[#This Row],[car_id]],'2_car_costs'!$A$2:$D$4002,4,FALSE)</f>
        <v>119.39</v>
      </c>
      <c r="J3017" s="7">
        <f>((Calculations[[#This Row],[car_cost_monthly]]+Calculations[[#This Row],[car_insurance]])*12)/315</f>
        <v>29.762666666666664</v>
      </c>
      <c r="K3017" s="5">
        <f>VLOOKUP(Calculations[[#This Row],[car_id]],'2_car_costs'!$A$2:$E$4002,5,FALSE)</f>
        <v>781.27</v>
      </c>
      <c r="L3017" s="7">
        <f>((Calculations[[#This Row],[car_monthly_cost]]*12)/365)*315</f>
        <v>8090.9605479452057</v>
      </c>
      <c r="M3017">
        <f>SUMIF('3_car_revenue'!A:A,Calculations[[#This Row],[car_id]],'3_car_revenue'!I:I)</f>
        <v>1</v>
      </c>
      <c r="N3017">
        <f>VLOOKUP($A3017,'3_car_revenue'!$A$2:$I$100002,4,FALSE)</f>
        <v>43</v>
      </c>
      <c r="O3017" t="str">
        <f>VLOOKUP('Calculations'!$N3017,'3_car_revenue'!D3016:E103016,2,FALSE)</f>
        <v>Sacramento, California</v>
      </c>
      <c r="P3017" t="b">
        <f>VLOOKUP(Calculations[[#This Row],[branch_id]],'4_branch_location'!$A$2:$E$52,4,FALSE)</f>
        <v>1</v>
      </c>
      <c r="Q3017">
        <f>VLOOKUP($A3017,'3_car_revenue'!$A$2:$I$100002,7,FALSE)</f>
        <v>44</v>
      </c>
      <c r="R3017" s="8" t="str">
        <f>VLOOKUP($A3017,'3_car_revenue'!$A$2:$I$1000012,8,FALSE)</f>
        <v>M</v>
      </c>
      <c r="S3017" s="9">
        <f>Calculations[[#This Row],[total_price]]-Calculations[[#This Row],[car_monthly_cost]]</f>
        <v>16192.73</v>
      </c>
      <c r="T3017">
        <f>IF(Calculations[[#This Row],[airport_ind]],1,0)</f>
        <v>1</v>
      </c>
      <c r="U3017" s="57"/>
    </row>
    <row r="3018" spans="1:21">
      <c r="A3018" s="3">
        <v>9198311573</v>
      </c>
      <c r="B3018" t="s">
        <v>56</v>
      </c>
      <c r="C3018" s="3" t="s">
        <v>436</v>
      </c>
      <c r="D3018" s="33">
        <v>2017</v>
      </c>
      <c r="E3018" t="str">
        <f t="shared" si="47"/>
        <v>2017 Pontiac Firebird</v>
      </c>
      <c r="F3018">
        <f>SUMIF('3_car_revenue'!A:A,Calculations[[#This Row],[car_id]],'3_car_revenue'!C:C)</f>
        <v>97</v>
      </c>
      <c r="G3018" s="7">
        <f>SUMIF('3_car_revenue'!A:A,Calculations[[#This Row],[car_id]],'3_car_revenue'!J:J)</f>
        <v>16773</v>
      </c>
      <c r="H3018" s="7">
        <f>VLOOKUP(Calculations[[#This Row],[car_id]],'2_car_costs'!$A$2:$F$4002,3,FALSE)</f>
        <v>682.19</v>
      </c>
      <c r="I3018" s="7">
        <f>VLOOKUP(Calculations[[#This Row],[car_id]],'2_car_costs'!$A$2:$D$4002,4,FALSE)</f>
        <v>138.91</v>
      </c>
      <c r="J3018" s="7">
        <f>((Calculations[[#This Row],[car_cost_monthly]]+Calculations[[#This Row],[car_insurance]])*12)/315</f>
        <v>31.28</v>
      </c>
      <c r="K3018" s="5">
        <f>VLOOKUP(Calculations[[#This Row],[car_id]],'2_car_costs'!$A$2:$E$4002,5,FALSE)</f>
        <v>821.1</v>
      </c>
      <c r="L3018" s="7">
        <f>((Calculations[[#This Row],[car_monthly_cost]]*12)/365)*315</f>
        <v>8503.4465753424665</v>
      </c>
      <c r="M3018">
        <f>SUMIF('3_car_revenue'!A:A,Calculations[[#This Row],[car_id]],'3_car_revenue'!I:I)</f>
        <v>2</v>
      </c>
      <c r="N3018">
        <f>VLOOKUP($A3018,'3_car_revenue'!$A$2:$I$100002,4,FALSE)</f>
        <v>19</v>
      </c>
      <c r="O3018" t="str">
        <f>VLOOKUP('Calculations'!$N3018,'3_car_revenue'!D3017:E103017,2,FALSE)</f>
        <v>El Paso, Texas</v>
      </c>
      <c r="P3018" t="b">
        <f>VLOOKUP(Calculations[[#This Row],[branch_id]],'4_branch_location'!$A$2:$E$52,4,FALSE)</f>
        <v>0</v>
      </c>
      <c r="Q3018">
        <f>VLOOKUP($A3018,'3_car_revenue'!$A$2:$I$100002,7,FALSE)</f>
        <v>25</v>
      </c>
      <c r="R3018" s="8" t="str">
        <f>VLOOKUP($A3018,'3_car_revenue'!$A$2:$I$1000012,8,FALSE)</f>
        <v>M</v>
      </c>
      <c r="S3018" s="9">
        <f>Calculations[[#This Row],[total_price]]-Calculations[[#This Row],[car_monthly_cost]]</f>
        <v>15951.9</v>
      </c>
      <c r="T3018">
        <f>IF(Calculations[[#This Row],[airport_ind]],1,0)</f>
        <v>0</v>
      </c>
      <c r="U3018" s="57"/>
    </row>
    <row r="3019" spans="1:21">
      <c r="A3019" s="3">
        <v>7410946113</v>
      </c>
      <c r="B3019" t="s">
        <v>54</v>
      </c>
      <c r="C3019" s="3" t="s">
        <v>567</v>
      </c>
      <c r="D3019" s="33">
        <v>2016</v>
      </c>
      <c r="E3019" t="str">
        <f t="shared" si="47"/>
        <v>2016 Mazda Familia</v>
      </c>
      <c r="F3019">
        <f>SUMIF('3_car_revenue'!A:A,Calculations[[#This Row],[car_id]],'3_car_revenue'!C:C)</f>
        <v>109</v>
      </c>
      <c r="G3019" s="7">
        <f>SUMIF('3_car_revenue'!A:A,Calculations[[#This Row],[car_id]],'3_car_revenue'!J:J)</f>
        <v>17797</v>
      </c>
      <c r="H3019" s="7">
        <f>VLOOKUP(Calculations[[#This Row],[car_id]],'2_car_costs'!$A$2:$F$4002,3,FALSE)</f>
        <v>590.07000000000005</v>
      </c>
      <c r="I3019" s="7">
        <f>VLOOKUP(Calculations[[#This Row],[car_id]],'2_car_costs'!$A$2:$D$4002,4,FALSE)</f>
        <v>102.37</v>
      </c>
      <c r="J3019" s="7">
        <f>((Calculations[[#This Row],[car_cost_monthly]]+Calculations[[#This Row],[car_insurance]])*12)/315</f>
        <v>26.378666666666668</v>
      </c>
      <c r="K3019" s="5">
        <f>VLOOKUP(Calculations[[#This Row],[car_id]],'2_car_costs'!$A$2:$E$4002,5,FALSE)</f>
        <v>692.44</v>
      </c>
      <c r="L3019" s="7">
        <f>((Calculations[[#This Row],[car_monthly_cost]]*12)/365)*315</f>
        <v>7171.0224657534254</v>
      </c>
      <c r="M3019">
        <f>SUMIF('3_car_revenue'!A:A,Calculations[[#This Row],[car_id]],'3_car_revenue'!I:I)</f>
        <v>1</v>
      </c>
      <c r="N3019">
        <f>VLOOKUP($A3019,'3_car_revenue'!$A$2:$I$100002,4,FALSE)</f>
        <v>33</v>
      </c>
      <c r="O3019" t="str">
        <f>VLOOKUP('Calculations'!$N3019,'3_car_revenue'!D3018:E103018,2,FALSE)</f>
        <v>Washington, District of Columbia</v>
      </c>
      <c r="P3019" t="b">
        <f>VLOOKUP(Calculations[[#This Row],[branch_id]],'4_branch_location'!$A$2:$E$52,4,FALSE)</f>
        <v>0</v>
      </c>
      <c r="Q3019">
        <f>VLOOKUP($A3019,'3_car_revenue'!$A$2:$I$100002,7,FALSE)</f>
        <v>54</v>
      </c>
      <c r="R3019" s="8" t="str">
        <f>VLOOKUP($A3019,'3_car_revenue'!$A$2:$I$1000012,8,FALSE)</f>
        <v>F</v>
      </c>
      <c r="S3019" s="9">
        <f>Calculations[[#This Row],[total_price]]-Calculations[[#This Row],[car_monthly_cost]]</f>
        <v>17104.560000000001</v>
      </c>
      <c r="T3019">
        <f>IF(Calculations[[#This Row],[airport_ind]],1,0)</f>
        <v>0</v>
      </c>
      <c r="U3019" s="57"/>
    </row>
    <row r="3020" spans="1:21">
      <c r="A3020" s="3">
        <v>3760142826</v>
      </c>
      <c r="B3020" t="s">
        <v>134</v>
      </c>
      <c r="C3020" s="3" t="s">
        <v>467</v>
      </c>
      <c r="D3020" s="33">
        <v>2018</v>
      </c>
      <c r="E3020" t="str">
        <f t="shared" si="47"/>
        <v>2018 Volvo S60</v>
      </c>
      <c r="F3020">
        <f>SUMIF('3_car_revenue'!A:A,Calculations[[#This Row],[car_id]],'3_car_revenue'!C:C)</f>
        <v>105</v>
      </c>
      <c r="G3020" s="7">
        <f>SUMIF('3_car_revenue'!A:A,Calculations[[#This Row],[car_id]],'3_car_revenue'!J:J)</f>
        <v>16121</v>
      </c>
      <c r="H3020" s="7">
        <f>VLOOKUP(Calculations[[#This Row],[car_id]],'2_car_costs'!$A$2:$F$4002,3,FALSE)</f>
        <v>527.24</v>
      </c>
      <c r="I3020" s="7">
        <f>VLOOKUP(Calculations[[#This Row],[car_id]],'2_car_costs'!$A$2:$D$4002,4,FALSE)</f>
        <v>50.35</v>
      </c>
      <c r="J3020" s="7">
        <f>((Calculations[[#This Row],[car_cost_monthly]]+Calculations[[#This Row],[car_insurance]])*12)/315</f>
        <v>22.003428571428572</v>
      </c>
      <c r="K3020" s="5">
        <f>VLOOKUP(Calculations[[#This Row],[car_id]],'2_car_costs'!$A$2:$E$4002,5,FALSE)</f>
        <v>577.59</v>
      </c>
      <c r="L3020" s="7">
        <f>((Calculations[[#This Row],[car_monthly_cost]]*12)/365)*315</f>
        <v>5981.6169863013693</v>
      </c>
      <c r="M3020">
        <f>SUMIF('3_car_revenue'!A:A,Calculations[[#This Row],[car_id]],'3_car_revenue'!I:I)</f>
        <v>1</v>
      </c>
      <c r="N3020">
        <f>VLOOKUP($A3020,'3_car_revenue'!$A$2:$I$100002,4,FALSE)</f>
        <v>5</v>
      </c>
      <c r="O3020" t="str">
        <f>VLOOKUP('Calculations'!$N3020,'3_car_revenue'!D3019:E103019,2,FALSE)</f>
        <v>Fort Worth, Texas</v>
      </c>
      <c r="P3020" t="b">
        <f>VLOOKUP(Calculations[[#This Row],[branch_id]],'4_branch_location'!$A$2:$E$52,4,FALSE)</f>
        <v>1</v>
      </c>
      <c r="Q3020">
        <f>VLOOKUP($A3020,'3_car_revenue'!$A$2:$I$100002,7,FALSE)</f>
        <v>44</v>
      </c>
      <c r="R3020" s="8" t="str">
        <f>VLOOKUP($A3020,'3_car_revenue'!$A$2:$I$1000012,8,FALSE)</f>
        <v>M</v>
      </c>
      <c r="S3020" s="9">
        <f>Calculations[[#This Row],[total_price]]-Calculations[[#This Row],[car_monthly_cost]]</f>
        <v>15543.41</v>
      </c>
      <c r="T3020">
        <f>IF(Calculations[[#This Row],[airport_ind]],1,0)</f>
        <v>1</v>
      </c>
      <c r="U3020" s="57"/>
    </row>
    <row r="3021" spans="1:21">
      <c r="A3021" s="3">
        <v>6964139435</v>
      </c>
      <c r="B3021" t="s">
        <v>17</v>
      </c>
      <c r="C3021" s="3" t="s">
        <v>170</v>
      </c>
      <c r="D3021" s="33">
        <v>2017</v>
      </c>
      <c r="E3021" t="str">
        <f t="shared" si="47"/>
        <v>2017 Mitsubishi Galant</v>
      </c>
      <c r="F3021">
        <f>SUMIF('3_car_revenue'!A:A,Calculations[[#This Row],[car_id]],'3_car_revenue'!C:C)</f>
        <v>95</v>
      </c>
      <c r="G3021" s="7">
        <f>SUMIF('3_car_revenue'!A:A,Calculations[[#This Row],[car_id]],'3_car_revenue'!J:J)</f>
        <v>15468</v>
      </c>
      <c r="H3021" s="7">
        <f>VLOOKUP(Calculations[[#This Row],[car_id]],'2_car_costs'!$A$2:$F$4002,3,FALSE)</f>
        <v>745.81</v>
      </c>
      <c r="I3021" s="7">
        <f>VLOOKUP(Calculations[[#This Row],[car_id]],'2_car_costs'!$A$2:$D$4002,4,FALSE)</f>
        <v>131.1</v>
      </c>
      <c r="J3021" s="7">
        <f>((Calculations[[#This Row],[car_cost_monthly]]+Calculations[[#This Row],[car_insurance]])*12)/315</f>
        <v>33.40609523809524</v>
      </c>
      <c r="K3021" s="5">
        <f>VLOOKUP(Calculations[[#This Row],[car_id]],'2_car_costs'!$A$2:$E$4002,5,FALSE)</f>
        <v>876.91</v>
      </c>
      <c r="L3021" s="7">
        <f>((Calculations[[#This Row],[car_monthly_cost]]*12)/365)*315</f>
        <v>9081.4241095890411</v>
      </c>
      <c r="M3021">
        <f>SUMIF('3_car_revenue'!A:A,Calculations[[#This Row],[car_id]],'3_car_revenue'!I:I)</f>
        <v>0</v>
      </c>
      <c r="N3021">
        <f>VLOOKUP($A3021,'3_car_revenue'!$A$2:$I$100002,4,FALSE)</f>
        <v>7</v>
      </c>
      <c r="O3021" t="str">
        <f>VLOOKUP('Calculations'!$N3021,'3_car_revenue'!D3020:E103020,2,FALSE)</f>
        <v>Denver, Colorado</v>
      </c>
      <c r="P3021" t="b">
        <f>VLOOKUP(Calculations[[#This Row],[branch_id]],'4_branch_location'!$A$2:$E$52,4,FALSE)</f>
        <v>0</v>
      </c>
      <c r="Q3021">
        <f>VLOOKUP($A3021,'3_car_revenue'!$A$2:$I$100002,7,FALSE)</f>
        <v>26</v>
      </c>
      <c r="R3021" s="8" t="str">
        <f>VLOOKUP($A3021,'3_car_revenue'!$A$2:$I$1000012,8,FALSE)</f>
        <v>M</v>
      </c>
      <c r="S3021" s="9">
        <f>Calculations[[#This Row],[total_price]]-Calculations[[#This Row],[car_monthly_cost]]</f>
        <v>14591.09</v>
      </c>
      <c r="T3021">
        <f>IF(Calculations[[#This Row],[airport_ind]],1,0)</f>
        <v>0</v>
      </c>
      <c r="U3021" s="57"/>
    </row>
    <row r="3022" spans="1:21">
      <c r="A3022" s="3">
        <v>3539692398</v>
      </c>
      <c r="B3022" t="s">
        <v>1</v>
      </c>
      <c r="C3022" s="3" t="s">
        <v>566</v>
      </c>
      <c r="D3022" s="33">
        <v>2018</v>
      </c>
      <c r="E3022" t="str">
        <f t="shared" si="47"/>
        <v>2018 Lincoln Mark VII</v>
      </c>
      <c r="F3022">
        <f>SUMIF('3_car_revenue'!A:A,Calculations[[#This Row],[car_id]],'3_car_revenue'!C:C)</f>
        <v>83</v>
      </c>
      <c r="G3022" s="7">
        <f>SUMIF('3_car_revenue'!A:A,Calculations[[#This Row],[car_id]],'3_car_revenue'!J:J)</f>
        <v>12480</v>
      </c>
      <c r="H3022" s="7">
        <f>VLOOKUP(Calculations[[#This Row],[car_id]],'2_car_costs'!$A$2:$F$4002,3,FALSE)</f>
        <v>483.92</v>
      </c>
      <c r="I3022" s="7">
        <f>VLOOKUP(Calculations[[#This Row],[car_id]],'2_car_costs'!$A$2:$D$4002,4,FALSE)</f>
        <v>51.93</v>
      </c>
      <c r="J3022" s="7">
        <f>((Calculations[[#This Row],[car_cost_monthly]]+Calculations[[#This Row],[car_insurance]])*12)/315</f>
        <v>20.413333333333334</v>
      </c>
      <c r="K3022" s="5">
        <f>VLOOKUP(Calculations[[#This Row],[car_id]],'2_car_costs'!$A$2:$E$4002,5,FALSE)</f>
        <v>535.85</v>
      </c>
      <c r="L3022" s="7">
        <f>((Calculations[[#This Row],[car_monthly_cost]]*12)/365)*315</f>
        <v>5549.3506849315081</v>
      </c>
      <c r="M3022">
        <f>SUMIF('3_car_revenue'!A:A,Calculations[[#This Row],[car_id]],'3_car_revenue'!I:I)</f>
        <v>1</v>
      </c>
      <c r="N3022">
        <f>VLOOKUP($A3022,'3_car_revenue'!$A$2:$I$100002,4,FALSE)</f>
        <v>14</v>
      </c>
      <c r="O3022" t="str">
        <f>VLOOKUP('Calculations'!$N3022,'3_car_revenue'!D3021:E103021,2,FALSE)</f>
        <v>Kansas City, Kansas</v>
      </c>
      <c r="P3022" t="b">
        <f>VLOOKUP(Calculations[[#This Row],[branch_id]],'4_branch_location'!$A$2:$E$52,4,FALSE)</f>
        <v>1</v>
      </c>
      <c r="Q3022">
        <f>VLOOKUP($A3022,'3_car_revenue'!$A$2:$I$100002,7,FALSE)</f>
        <v>25</v>
      </c>
      <c r="R3022" s="8" t="str">
        <f>VLOOKUP($A3022,'3_car_revenue'!$A$2:$I$1000012,8,FALSE)</f>
        <v>F</v>
      </c>
      <c r="S3022" s="9">
        <f>Calculations[[#This Row],[total_price]]-Calculations[[#This Row],[car_monthly_cost]]</f>
        <v>11944.15</v>
      </c>
      <c r="T3022">
        <f>IF(Calculations[[#This Row],[airport_ind]],1,0)</f>
        <v>1</v>
      </c>
      <c r="U3022" s="57"/>
    </row>
    <row r="3023" spans="1:21">
      <c r="A3023" s="3">
        <v>707040051</v>
      </c>
      <c r="B3023" t="s">
        <v>336</v>
      </c>
      <c r="C3023" s="3" t="s">
        <v>335</v>
      </c>
      <c r="D3023" s="33">
        <v>2017</v>
      </c>
      <c r="E3023" t="str">
        <f t="shared" si="47"/>
        <v>2017 Eagle Vision</v>
      </c>
      <c r="F3023">
        <f>SUMIF('3_car_revenue'!A:A,Calculations[[#This Row],[car_id]],'3_car_revenue'!C:C)</f>
        <v>114</v>
      </c>
      <c r="G3023" s="7">
        <f>SUMIF('3_car_revenue'!A:A,Calculations[[#This Row],[car_id]],'3_car_revenue'!J:J)</f>
        <v>20465</v>
      </c>
      <c r="H3023" s="7">
        <f>VLOOKUP(Calculations[[#This Row],[car_id]],'2_car_costs'!$A$2:$F$4002,3,FALSE)</f>
        <v>592.63</v>
      </c>
      <c r="I3023" s="7">
        <f>VLOOKUP(Calculations[[#This Row],[car_id]],'2_car_costs'!$A$2:$D$4002,4,FALSE)</f>
        <v>81.97</v>
      </c>
      <c r="J3023" s="7">
        <f>((Calculations[[#This Row],[car_cost_monthly]]+Calculations[[#This Row],[car_insurance]])*12)/315</f>
        <v>25.699047619047622</v>
      </c>
      <c r="K3023" s="5">
        <f>VLOOKUP(Calculations[[#This Row],[car_id]],'2_car_costs'!$A$2:$E$4002,5,FALSE)</f>
        <v>674.6</v>
      </c>
      <c r="L3023" s="7">
        <f>((Calculations[[#This Row],[car_monthly_cost]]*12)/365)*315</f>
        <v>6986.2684931506856</v>
      </c>
      <c r="M3023">
        <f>SUMIF('3_car_revenue'!A:A,Calculations[[#This Row],[car_id]],'3_car_revenue'!I:I)</f>
        <v>0</v>
      </c>
      <c r="N3023">
        <f>VLOOKUP($A3023,'3_car_revenue'!$A$2:$I$100002,4,FALSE)</f>
        <v>1</v>
      </c>
      <c r="O3023" t="str">
        <f>VLOOKUP('Calculations'!$N3023,'3_car_revenue'!D3022:E103022,2,FALSE)</f>
        <v>Galveston, Texas</v>
      </c>
      <c r="P3023" t="b">
        <f>VLOOKUP(Calculations[[#This Row],[branch_id]],'4_branch_location'!$A$2:$E$52,4,FALSE)</f>
        <v>0</v>
      </c>
      <c r="Q3023">
        <f>VLOOKUP($A3023,'3_car_revenue'!$A$2:$I$100002,7,FALSE)</f>
        <v>52</v>
      </c>
      <c r="R3023" s="8" t="str">
        <f>VLOOKUP($A3023,'3_car_revenue'!$A$2:$I$1000012,8,FALSE)</f>
        <v>M</v>
      </c>
      <c r="S3023" s="9">
        <f>Calculations[[#This Row],[total_price]]-Calculations[[#This Row],[car_monthly_cost]]</f>
        <v>19790.400000000001</v>
      </c>
      <c r="T3023">
        <f>IF(Calculations[[#This Row],[airport_ind]],1,0)</f>
        <v>0</v>
      </c>
      <c r="U3023" s="57"/>
    </row>
    <row r="3024" spans="1:21">
      <c r="A3024" s="3">
        <v>4644719056</v>
      </c>
      <c r="B3024" t="s">
        <v>3</v>
      </c>
      <c r="C3024" s="3" t="s">
        <v>171</v>
      </c>
      <c r="D3024" s="33">
        <v>2016</v>
      </c>
      <c r="E3024" t="str">
        <f t="shared" si="47"/>
        <v>2016 Ford Explorer</v>
      </c>
      <c r="F3024">
        <f>SUMIF('3_car_revenue'!A:A,Calculations[[#This Row],[car_id]],'3_car_revenue'!C:C)</f>
        <v>119</v>
      </c>
      <c r="G3024" s="7">
        <f>SUMIF('3_car_revenue'!A:A,Calculations[[#This Row],[car_id]],'3_car_revenue'!J:J)</f>
        <v>21167</v>
      </c>
      <c r="H3024" s="7">
        <f>VLOOKUP(Calculations[[#This Row],[car_id]],'2_car_costs'!$A$2:$F$4002,3,FALSE)</f>
        <v>623.42999999999995</v>
      </c>
      <c r="I3024" s="7">
        <f>VLOOKUP(Calculations[[#This Row],[car_id]],'2_car_costs'!$A$2:$D$4002,4,FALSE)</f>
        <v>139.51</v>
      </c>
      <c r="J3024" s="7">
        <f>((Calculations[[#This Row],[car_cost_monthly]]+Calculations[[#This Row],[car_insurance]])*12)/315</f>
        <v>29.064380952380947</v>
      </c>
      <c r="K3024" s="5">
        <f>VLOOKUP(Calculations[[#This Row],[car_id]],'2_car_costs'!$A$2:$E$4002,5,FALSE)</f>
        <v>762.93999999999994</v>
      </c>
      <c r="L3024" s="7">
        <f>((Calculations[[#This Row],[car_monthly_cost]]*12)/365)*315</f>
        <v>7901.1320547945197</v>
      </c>
      <c r="M3024">
        <f>SUMIF('3_car_revenue'!A:A,Calculations[[#This Row],[car_id]],'3_car_revenue'!I:I)</f>
        <v>3</v>
      </c>
      <c r="N3024">
        <f>VLOOKUP($A3024,'3_car_revenue'!$A$2:$I$100002,4,FALSE)</f>
        <v>21</v>
      </c>
      <c r="O3024" t="str">
        <f>VLOOKUP('Calculations'!$N3024,'3_car_revenue'!D3023:E103023,2,FALSE)</f>
        <v>Waterloo, Iowa</v>
      </c>
      <c r="P3024" t="b">
        <f>VLOOKUP(Calculations[[#This Row],[branch_id]],'4_branch_location'!$A$2:$E$52,4,FALSE)</f>
        <v>0</v>
      </c>
      <c r="Q3024">
        <f>VLOOKUP($A3024,'3_car_revenue'!$A$2:$I$100002,7,FALSE)</f>
        <v>26</v>
      </c>
      <c r="R3024" s="8" t="str">
        <f>VLOOKUP($A3024,'3_car_revenue'!$A$2:$I$1000012,8,FALSE)</f>
        <v>F</v>
      </c>
      <c r="S3024" s="9">
        <f>Calculations[[#This Row],[total_price]]-Calculations[[#This Row],[car_monthly_cost]]</f>
        <v>20404.060000000001</v>
      </c>
      <c r="T3024">
        <f>IF(Calculations[[#This Row],[airport_ind]],1,0)</f>
        <v>0</v>
      </c>
      <c r="U3024" s="57"/>
    </row>
    <row r="3025" spans="1:21">
      <c r="A3025" s="3">
        <v>5636878613</v>
      </c>
      <c r="B3025" t="s">
        <v>39</v>
      </c>
      <c r="C3025" s="3" t="s">
        <v>226</v>
      </c>
      <c r="D3025" s="33">
        <v>2017</v>
      </c>
      <c r="E3025" t="str">
        <f t="shared" si="47"/>
        <v>2017 BMW 5 Series</v>
      </c>
      <c r="F3025">
        <f>SUMIF('3_car_revenue'!A:A,Calculations[[#This Row],[car_id]],'3_car_revenue'!C:C)</f>
        <v>104</v>
      </c>
      <c r="G3025" s="7">
        <f>SUMIF('3_car_revenue'!A:A,Calculations[[#This Row],[car_id]],'3_car_revenue'!J:J)</f>
        <v>14831</v>
      </c>
      <c r="H3025" s="7">
        <f>VLOOKUP(Calculations[[#This Row],[car_id]],'2_car_costs'!$A$2:$F$4002,3,FALSE)</f>
        <v>497.45</v>
      </c>
      <c r="I3025" s="7">
        <f>VLOOKUP(Calculations[[#This Row],[car_id]],'2_car_costs'!$A$2:$D$4002,4,FALSE)</f>
        <v>129.91999999999999</v>
      </c>
      <c r="J3025" s="7">
        <f>((Calculations[[#This Row],[car_cost_monthly]]+Calculations[[#This Row],[car_insurance]])*12)/315</f>
        <v>23.899809523809527</v>
      </c>
      <c r="K3025" s="5">
        <f>VLOOKUP(Calculations[[#This Row],[car_id]],'2_car_costs'!$A$2:$E$4002,5,FALSE)</f>
        <v>627.37</v>
      </c>
      <c r="L3025" s="7">
        <f>((Calculations[[#This Row],[car_monthly_cost]]*12)/365)*315</f>
        <v>6497.1468493150687</v>
      </c>
      <c r="M3025">
        <f>SUMIF('3_car_revenue'!A:A,Calculations[[#This Row],[car_id]],'3_car_revenue'!I:I)</f>
        <v>3</v>
      </c>
      <c r="N3025">
        <f>VLOOKUP($A3025,'3_car_revenue'!$A$2:$I$100002,4,FALSE)</f>
        <v>9</v>
      </c>
      <c r="O3025" t="str">
        <f>VLOOKUP('Calculations'!$N3025,'3_car_revenue'!D3024:E103024,2,FALSE)</f>
        <v>Birmingham, Alabama</v>
      </c>
      <c r="P3025" t="b">
        <f>VLOOKUP(Calculations[[#This Row],[branch_id]],'4_branch_location'!$A$2:$E$52,4,FALSE)</f>
        <v>1</v>
      </c>
      <c r="Q3025">
        <f>VLOOKUP($A3025,'3_car_revenue'!$A$2:$I$100002,7,FALSE)</f>
        <v>46</v>
      </c>
      <c r="R3025" s="8" t="str">
        <f>VLOOKUP($A3025,'3_car_revenue'!$A$2:$I$1000012,8,FALSE)</f>
        <v>F</v>
      </c>
      <c r="S3025" s="9">
        <f>Calculations[[#This Row],[total_price]]-Calculations[[#This Row],[car_monthly_cost]]</f>
        <v>14203.63</v>
      </c>
      <c r="T3025">
        <f>IF(Calculations[[#This Row],[airport_ind]],1,0)</f>
        <v>1</v>
      </c>
      <c r="U3025" s="57"/>
    </row>
    <row r="3026" spans="1:21">
      <c r="A3026" s="3">
        <v>1610202570</v>
      </c>
      <c r="B3026" t="s">
        <v>259</v>
      </c>
      <c r="C3026" s="3" t="s">
        <v>565</v>
      </c>
      <c r="D3026" s="33">
        <v>2016</v>
      </c>
      <c r="E3026" t="str">
        <f t="shared" si="47"/>
        <v>2016 Jeep Compass</v>
      </c>
      <c r="F3026">
        <f>SUMIF('3_car_revenue'!A:A,Calculations[[#This Row],[car_id]],'3_car_revenue'!C:C)</f>
        <v>98</v>
      </c>
      <c r="G3026" s="7">
        <f>SUMIF('3_car_revenue'!A:A,Calculations[[#This Row],[car_id]],'3_car_revenue'!J:J)</f>
        <v>16415</v>
      </c>
      <c r="H3026" s="7">
        <f>VLOOKUP(Calculations[[#This Row],[car_id]],'2_car_costs'!$A$2:$F$4002,3,FALSE)</f>
        <v>666.95</v>
      </c>
      <c r="I3026" s="7">
        <f>VLOOKUP(Calculations[[#This Row],[car_id]],'2_car_costs'!$A$2:$D$4002,4,FALSE)</f>
        <v>104.93</v>
      </c>
      <c r="J3026" s="7">
        <f>((Calculations[[#This Row],[car_cost_monthly]]+Calculations[[#This Row],[car_insurance]])*12)/315</f>
        <v>29.404952380952384</v>
      </c>
      <c r="K3026" s="5">
        <f>VLOOKUP(Calculations[[#This Row],[car_id]],'2_car_costs'!$A$2:$E$4002,5,FALSE)</f>
        <v>771.88000000000011</v>
      </c>
      <c r="L3026" s="7">
        <f>((Calculations[[#This Row],[car_monthly_cost]]*12)/365)*315</f>
        <v>7993.7161643835625</v>
      </c>
      <c r="M3026">
        <f>SUMIF('3_car_revenue'!A:A,Calculations[[#This Row],[car_id]],'3_car_revenue'!I:I)</f>
        <v>1</v>
      </c>
      <c r="N3026">
        <f>VLOOKUP($A3026,'3_car_revenue'!$A$2:$I$100002,4,FALSE)</f>
        <v>46</v>
      </c>
      <c r="O3026" t="str">
        <f>VLOOKUP('Calculations'!$N3026,'3_car_revenue'!D3025:E103025,2,FALSE)</f>
        <v>Fullerton, California</v>
      </c>
      <c r="P3026" t="b">
        <f>VLOOKUP(Calculations[[#This Row],[branch_id]],'4_branch_location'!$A$2:$E$52,4,FALSE)</f>
        <v>0</v>
      </c>
      <c r="Q3026">
        <f>VLOOKUP($A3026,'3_car_revenue'!$A$2:$I$100002,7,FALSE)</f>
        <v>51</v>
      </c>
      <c r="R3026" s="8" t="str">
        <f>VLOOKUP($A3026,'3_car_revenue'!$A$2:$I$1000012,8,FALSE)</f>
        <v>M</v>
      </c>
      <c r="S3026" s="9">
        <f>Calculations[[#This Row],[total_price]]-Calculations[[#This Row],[car_monthly_cost]]</f>
        <v>15643.119999999999</v>
      </c>
      <c r="T3026">
        <f>IF(Calculations[[#This Row],[airport_ind]],1,0)</f>
        <v>0</v>
      </c>
      <c r="U3026" s="57"/>
    </row>
    <row r="3027" spans="1:21">
      <c r="A3027" s="3">
        <v>2260790240</v>
      </c>
      <c r="B3027" t="s">
        <v>69</v>
      </c>
      <c r="C3027" s="3" t="s">
        <v>227</v>
      </c>
      <c r="D3027" s="33">
        <v>2017</v>
      </c>
      <c r="E3027" t="str">
        <f t="shared" si="47"/>
        <v>2017 Chrysler Town &amp; Country</v>
      </c>
      <c r="F3027">
        <f>SUMIF('3_car_revenue'!A:A,Calculations[[#This Row],[car_id]],'3_car_revenue'!C:C)</f>
        <v>69</v>
      </c>
      <c r="G3027" s="7">
        <f>SUMIF('3_car_revenue'!A:A,Calculations[[#This Row],[car_id]],'3_car_revenue'!J:J)</f>
        <v>11838</v>
      </c>
      <c r="H3027" s="7">
        <f>VLOOKUP(Calculations[[#This Row],[car_id]],'2_car_costs'!$A$2:$F$4002,3,FALSE)</f>
        <v>560.33000000000004</v>
      </c>
      <c r="I3027" s="7">
        <f>VLOOKUP(Calculations[[#This Row],[car_id]],'2_car_costs'!$A$2:$D$4002,4,FALSE)</f>
        <v>100.15</v>
      </c>
      <c r="J3027" s="7">
        <f>((Calculations[[#This Row],[car_cost_monthly]]+Calculations[[#This Row],[car_insurance]])*12)/315</f>
        <v>25.161142857142856</v>
      </c>
      <c r="K3027" s="5">
        <f>VLOOKUP(Calculations[[#This Row],[car_id]],'2_car_costs'!$A$2:$E$4002,5,FALSE)</f>
        <v>660.48</v>
      </c>
      <c r="L3027" s="7">
        <f>((Calculations[[#This Row],[car_monthly_cost]]*12)/365)*315</f>
        <v>6840.0394520547952</v>
      </c>
      <c r="M3027">
        <f>SUMIF('3_car_revenue'!A:A,Calculations[[#This Row],[car_id]],'3_car_revenue'!I:I)</f>
        <v>1</v>
      </c>
      <c r="N3027">
        <f>VLOOKUP($A3027,'3_car_revenue'!$A$2:$I$100002,4,FALSE)</f>
        <v>44</v>
      </c>
      <c r="O3027" t="str">
        <f>VLOOKUP('Calculations'!$N3027,'3_car_revenue'!D3026:E103026,2,FALSE)</f>
        <v>Houston, Texas</v>
      </c>
      <c r="P3027" t="b">
        <f>VLOOKUP(Calculations[[#This Row],[branch_id]],'4_branch_location'!$A$2:$E$52,4,FALSE)</f>
        <v>0</v>
      </c>
      <c r="Q3027">
        <f>VLOOKUP($A3027,'3_car_revenue'!$A$2:$I$100002,7,FALSE)</f>
        <v>34</v>
      </c>
      <c r="R3027" s="8" t="str">
        <f>VLOOKUP($A3027,'3_car_revenue'!$A$2:$I$1000012,8,FALSE)</f>
        <v>M</v>
      </c>
      <c r="S3027" s="9">
        <f>Calculations[[#This Row],[total_price]]-Calculations[[#This Row],[car_monthly_cost]]</f>
        <v>11177.52</v>
      </c>
      <c r="T3027">
        <f>IF(Calculations[[#This Row],[airport_ind]],1,0)</f>
        <v>0</v>
      </c>
      <c r="U3027" s="57"/>
    </row>
    <row r="3028" spans="1:21">
      <c r="A3028" s="3">
        <v>5955861092</v>
      </c>
      <c r="B3028" t="s">
        <v>27</v>
      </c>
      <c r="C3028" s="3" t="s">
        <v>95</v>
      </c>
      <c r="D3028" s="33">
        <v>2017</v>
      </c>
      <c r="E3028" t="str">
        <f t="shared" si="47"/>
        <v>2017 Chevrolet S10</v>
      </c>
      <c r="F3028">
        <f>SUMIF('3_car_revenue'!A:A,Calculations[[#This Row],[car_id]],'3_car_revenue'!C:C)</f>
        <v>111</v>
      </c>
      <c r="G3028" s="7">
        <f>SUMIF('3_car_revenue'!A:A,Calculations[[#This Row],[car_id]],'3_car_revenue'!J:J)</f>
        <v>18560</v>
      </c>
      <c r="H3028" s="7">
        <f>VLOOKUP(Calculations[[#This Row],[car_id]],'2_car_costs'!$A$2:$F$4002,3,FALSE)</f>
        <v>691.35</v>
      </c>
      <c r="I3028" s="7">
        <f>VLOOKUP(Calculations[[#This Row],[car_id]],'2_car_costs'!$A$2:$D$4002,4,FALSE)</f>
        <v>55.63</v>
      </c>
      <c r="J3028" s="7">
        <f>((Calculations[[#This Row],[car_cost_monthly]]+Calculations[[#This Row],[car_insurance]])*12)/315</f>
        <v>28.456380952380954</v>
      </c>
      <c r="K3028" s="5">
        <f>VLOOKUP(Calculations[[#This Row],[car_id]],'2_car_costs'!$A$2:$E$4002,5,FALSE)</f>
        <v>746.98</v>
      </c>
      <c r="L3028" s="7">
        <f>((Calculations[[#This Row],[car_monthly_cost]]*12)/365)*315</f>
        <v>7735.8476712328766</v>
      </c>
      <c r="M3028">
        <f>SUMIF('3_car_revenue'!A:A,Calculations[[#This Row],[car_id]],'3_car_revenue'!I:I)</f>
        <v>0</v>
      </c>
      <c r="N3028">
        <f>VLOOKUP($A3028,'3_car_revenue'!$A$2:$I$100002,4,FALSE)</f>
        <v>43</v>
      </c>
      <c r="O3028" t="str">
        <f>VLOOKUP('Calculations'!$N3028,'3_car_revenue'!D3027:E103027,2,FALSE)</f>
        <v>Sacramento, California</v>
      </c>
      <c r="P3028" t="b">
        <f>VLOOKUP(Calculations[[#This Row],[branch_id]],'4_branch_location'!$A$2:$E$52,4,FALSE)</f>
        <v>1</v>
      </c>
      <c r="Q3028">
        <f>VLOOKUP($A3028,'3_car_revenue'!$A$2:$I$100002,7,FALSE)</f>
        <v>62</v>
      </c>
      <c r="R3028" s="8" t="str">
        <f>VLOOKUP($A3028,'3_car_revenue'!$A$2:$I$1000012,8,FALSE)</f>
        <v>F</v>
      </c>
      <c r="S3028" s="9">
        <f>Calculations[[#This Row],[total_price]]-Calculations[[#This Row],[car_monthly_cost]]</f>
        <v>17813.02</v>
      </c>
      <c r="T3028">
        <f>IF(Calculations[[#This Row],[airport_ind]],1,0)</f>
        <v>1</v>
      </c>
      <c r="U3028" s="57"/>
    </row>
    <row r="3029" spans="1:21">
      <c r="A3029" s="3">
        <v>9433134400</v>
      </c>
      <c r="B3029" t="s">
        <v>3</v>
      </c>
      <c r="C3029" s="3" t="s">
        <v>146</v>
      </c>
      <c r="D3029" s="33">
        <v>2017</v>
      </c>
      <c r="E3029" t="str">
        <f t="shared" si="47"/>
        <v>2017 Ford Focus</v>
      </c>
      <c r="F3029">
        <f>SUMIF('3_car_revenue'!A:A,Calculations[[#This Row],[car_id]],'3_car_revenue'!C:C)</f>
        <v>106</v>
      </c>
      <c r="G3029" s="7">
        <f>SUMIF('3_car_revenue'!A:A,Calculations[[#This Row],[car_id]],'3_car_revenue'!J:J)</f>
        <v>17490</v>
      </c>
      <c r="H3029" s="7">
        <f>VLOOKUP(Calculations[[#This Row],[car_id]],'2_car_costs'!$A$2:$F$4002,3,FALSE)</f>
        <v>537.66999999999996</v>
      </c>
      <c r="I3029" s="7">
        <f>VLOOKUP(Calculations[[#This Row],[car_id]],'2_car_costs'!$A$2:$D$4002,4,FALSE)</f>
        <v>104.61</v>
      </c>
      <c r="J3029" s="7">
        <f>((Calculations[[#This Row],[car_cost_monthly]]+Calculations[[#This Row],[car_insurance]])*12)/315</f>
        <v>24.467809523809521</v>
      </c>
      <c r="K3029" s="5">
        <f>VLOOKUP(Calculations[[#This Row],[car_id]],'2_car_costs'!$A$2:$E$4002,5,FALSE)</f>
        <v>642.28</v>
      </c>
      <c r="L3029" s="7">
        <f>((Calculations[[#This Row],[car_monthly_cost]]*12)/365)*315</f>
        <v>6651.5572602739721</v>
      </c>
      <c r="M3029">
        <f>SUMIF('3_car_revenue'!A:A,Calculations[[#This Row],[car_id]],'3_car_revenue'!I:I)</f>
        <v>0</v>
      </c>
      <c r="N3029">
        <f>VLOOKUP($A3029,'3_car_revenue'!$A$2:$I$100002,4,FALSE)</f>
        <v>12</v>
      </c>
      <c r="O3029" t="str">
        <f>VLOOKUP('Calculations'!$N3029,'3_car_revenue'!D3028:E103028,2,FALSE)</f>
        <v>Yonkers, New York</v>
      </c>
      <c r="P3029" t="b">
        <f>VLOOKUP(Calculations[[#This Row],[branch_id]],'4_branch_location'!$A$2:$E$52,4,FALSE)</f>
        <v>0</v>
      </c>
      <c r="Q3029">
        <f>VLOOKUP($A3029,'3_car_revenue'!$A$2:$I$100002,7,FALSE)</f>
        <v>50</v>
      </c>
      <c r="R3029" s="8" t="str">
        <f>VLOOKUP($A3029,'3_car_revenue'!$A$2:$I$1000012,8,FALSE)</f>
        <v>F</v>
      </c>
      <c r="S3029" s="9">
        <f>Calculations[[#This Row],[total_price]]-Calculations[[#This Row],[car_monthly_cost]]</f>
        <v>16847.72</v>
      </c>
      <c r="T3029">
        <f>IF(Calculations[[#This Row],[airport_ind]],1,0)</f>
        <v>0</v>
      </c>
      <c r="U3029" s="57"/>
    </row>
    <row r="3030" spans="1:21">
      <c r="A3030" s="3">
        <v>232785015</v>
      </c>
      <c r="B3030" t="s">
        <v>15</v>
      </c>
      <c r="C3030" s="3" t="s">
        <v>82</v>
      </c>
      <c r="D3030" s="33">
        <v>2018</v>
      </c>
      <c r="E3030" t="str">
        <f t="shared" si="47"/>
        <v>2018 Dodge Ram 3500</v>
      </c>
      <c r="F3030">
        <f>SUMIF('3_car_revenue'!A:A,Calculations[[#This Row],[car_id]],'3_car_revenue'!C:C)</f>
        <v>111</v>
      </c>
      <c r="G3030" s="7">
        <f>SUMIF('3_car_revenue'!A:A,Calculations[[#This Row],[car_id]],'3_car_revenue'!J:J)</f>
        <v>17603</v>
      </c>
      <c r="H3030" s="7">
        <f>VLOOKUP(Calculations[[#This Row],[car_id]],'2_car_costs'!$A$2:$F$4002,3,FALSE)</f>
        <v>489.32</v>
      </c>
      <c r="I3030" s="7">
        <f>VLOOKUP(Calculations[[#This Row],[car_id]],'2_car_costs'!$A$2:$D$4002,4,FALSE)</f>
        <v>107.61</v>
      </c>
      <c r="J3030" s="7">
        <f>((Calculations[[#This Row],[car_cost_monthly]]+Calculations[[#This Row],[car_insurance]])*12)/315</f>
        <v>22.740190476190477</v>
      </c>
      <c r="K3030" s="5">
        <f>VLOOKUP(Calculations[[#This Row],[car_id]],'2_car_costs'!$A$2:$E$4002,5,FALSE)</f>
        <v>596.92999999999995</v>
      </c>
      <c r="L3030" s="7">
        <f>((Calculations[[#This Row],[car_monthly_cost]]*12)/365)*315</f>
        <v>6181.905205479452</v>
      </c>
      <c r="M3030">
        <f>SUMIF('3_car_revenue'!A:A,Calculations[[#This Row],[car_id]],'3_car_revenue'!I:I)</f>
        <v>2</v>
      </c>
      <c r="N3030">
        <f>VLOOKUP($A3030,'3_car_revenue'!$A$2:$I$100002,4,FALSE)</f>
        <v>19</v>
      </c>
      <c r="O3030" t="str">
        <f>VLOOKUP('Calculations'!$N3030,'3_car_revenue'!D3029:E103029,2,FALSE)</f>
        <v>El Paso, Texas</v>
      </c>
      <c r="P3030" t="b">
        <f>VLOOKUP(Calculations[[#This Row],[branch_id]],'4_branch_location'!$A$2:$E$52,4,FALSE)</f>
        <v>0</v>
      </c>
      <c r="Q3030">
        <f>VLOOKUP($A3030,'3_car_revenue'!$A$2:$I$100002,7,FALSE)</f>
        <v>31</v>
      </c>
      <c r="R3030" s="8" t="str">
        <f>VLOOKUP($A3030,'3_car_revenue'!$A$2:$I$1000012,8,FALSE)</f>
        <v>F</v>
      </c>
      <c r="S3030" s="9">
        <f>Calculations[[#This Row],[total_price]]-Calculations[[#This Row],[car_monthly_cost]]</f>
        <v>17006.07</v>
      </c>
      <c r="T3030">
        <f>IF(Calculations[[#This Row],[airport_ind]],1,0)</f>
        <v>0</v>
      </c>
      <c r="U3030" s="57"/>
    </row>
    <row r="3031" spans="1:21">
      <c r="A3031" s="3">
        <v>5981898283</v>
      </c>
      <c r="B3031" t="s">
        <v>7</v>
      </c>
      <c r="C3031" s="3" t="s">
        <v>364</v>
      </c>
      <c r="D3031" s="33">
        <v>2017</v>
      </c>
      <c r="E3031" t="str">
        <f t="shared" si="47"/>
        <v>2017 Honda Pilot</v>
      </c>
      <c r="F3031">
        <f>SUMIF('3_car_revenue'!A:A,Calculations[[#This Row],[car_id]],'3_car_revenue'!C:C)</f>
        <v>93</v>
      </c>
      <c r="G3031" s="7">
        <f>SUMIF('3_car_revenue'!A:A,Calculations[[#This Row],[car_id]],'3_car_revenue'!J:J)</f>
        <v>16000</v>
      </c>
      <c r="H3031" s="7">
        <f>VLOOKUP(Calculations[[#This Row],[car_id]],'2_car_costs'!$A$2:$F$4002,3,FALSE)</f>
        <v>589.47</v>
      </c>
      <c r="I3031" s="7">
        <f>VLOOKUP(Calculations[[#This Row],[car_id]],'2_car_costs'!$A$2:$D$4002,4,FALSE)</f>
        <v>73.66</v>
      </c>
      <c r="J3031" s="7">
        <f>((Calculations[[#This Row],[car_cost_monthly]]+Calculations[[#This Row],[car_insurance]])*12)/315</f>
        <v>25.262095238095238</v>
      </c>
      <c r="K3031" s="5">
        <f>VLOOKUP(Calculations[[#This Row],[car_id]],'2_car_costs'!$A$2:$E$4002,5,FALSE)</f>
        <v>663.13</v>
      </c>
      <c r="L3031" s="7">
        <f>((Calculations[[#This Row],[car_monthly_cost]]*12)/365)*315</f>
        <v>6867.4832876712317</v>
      </c>
      <c r="M3031">
        <f>SUMIF('3_car_revenue'!A:A,Calculations[[#This Row],[car_id]],'3_car_revenue'!I:I)</f>
        <v>4</v>
      </c>
      <c r="N3031">
        <f>VLOOKUP($A3031,'3_car_revenue'!$A$2:$I$100002,4,FALSE)</f>
        <v>40</v>
      </c>
      <c r="O3031" t="str">
        <f>VLOOKUP('Calculations'!$N3031,'3_car_revenue'!D3030:E103030,2,FALSE)</f>
        <v>Saginaw, Michigan</v>
      </c>
      <c r="P3031" t="b">
        <f>VLOOKUP(Calculations[[#This Row],[branch_id]],'4_branch_location'!$A$2:$E$52,4,FALSE)</f>
        <v>1</v>
      </c>
      <c r="Q3031">
        <f>VLOOKUP($A3031,'3_car_revenue'!$A$2:$I$100002,7,FALSE)</f>
        <v>54</v>
      </c>
      <c r="R3031" s="8" t="str">
        <f>VLOOKUP($A3031,'3_car_revenue'!$A$2:$I$1000012,8,FALSE)</f>
        <v>M</v>
      </c>
      <c r="S3031" s="9">
        <f>Calculations[[#This Row],[total_price]]-Calculations[[#This Row],[car_monthly_cost]]</f>
        <v>15336.87</v>
      </c>
      <c r="T3031">
        <f>IF(Calculations[[#This Row],[airport_ind]],1,0)</f>
        <v>1</v>
      </c>
      <c r="U3031" s="57"/>
    </row>
    <row r="3032" spans="1:21">
      <c r="A3032" s="3">
        <v>8467488883</v>
      </c>
      <c r="B3032" t="s">
        <v>47</v>
      </c>
      <c r="C3032" s="3" t="s">
        <v>564</v>
      </c>
      <c r="D3032" s="33">
        <v>2017</v>
      </c>
      <c r="E3032" t="str">
        <f t="shared" si="47"/>
        <v>2017 Cadillac CTS-V</v>
      </c>
      <c r="F3032">
        <f>SUMIF('3_car_revenue'!A:A,Calculations[[#This Row],[car_id]],'3_car_revenue'!C:C)</f>
        <v>92</v>
      </c>
      <c r="G3032" s="7">
        <f>SUMIF('3_car_revenue'!A:A,Calculations[[#This Row],[car_id]],'3_car_revenue'!J:J)</f>
        <v>13899</v>
      </c>
      <c r="H3032" s="7">
        <f>VLOOKUP(Calculations[[#This Row],[car_id]],'2_car_costs'!$A$2:$F$4002,3,FALSE)</f>
        <v>618.02</v>
      </c>
      <c r="I3032" s="7">
        <f>VLOOKUP(Calculations[[#This Row],[car_id]],'2_car_costs'!$A$2:$D$4002,4,FALSE)</f>
        <v>142.27000000000001</v>
      </c>
      <c r="J3032" s="7">
        <f>((Calculations[[#This Row],[car_cost_monthly]]+Calculations[[#This Row],[car_insurance]])*12)/315</f>
        <v>28.963428571428569</v>
      </c>
      <c r="K3032" s="5">
        <f>VLOOKUP(Calculations[[#This Row],[car_id]],'2_car_costs'!$A$2:$E$4002,5,FALSE)</f>
        <v>760.29</v>
      </c>
      <c r="L3032" s="7">
        <f>((Calculations[[#This Row],[car_monthly_cost]]*12)/365)*315</f>
        <v>7873.6882191780824</v>
      </c>
      <c r="M3032">
        <f>SUMIF('3_car_revenue'!A:A,Calculations[[#This Row],[car_id]],'3_car_revenue'!I:I)</f>
        <v>0</v>
      </c>
      <c r="N3032">
        <f>VLOOKUP($A3032,'3_car_revenue'!$A$2:$I$100002,4,FALSE)</f>
        <v>30</v>
      </c>
      <c r="O3032" t="str">
        <f>VLOOKUP('Calculations'!$N3032,'3_car_revenue'!D3031:E103031,2,FALSE)</f>
        <v>Duluth, Minnesota</v>
      </c>
      <c r="P3032" t="b">
        <f>VLOOKUP(Calculations[[#This Row],[branch_id]],'4_branch_location'!$A$2:$E$52,4,FALSE)</f>
        <v>1</v>
      </c>
      <c r="Q3032">
        <f>VLOOKUP($A3032,'3_car_revenue'!$A$2:$I$100002,7,FALSE)</f>
        <v>50</v>
      </c>
      <c r="R3032" s="8" t="str">
        <f>VLOOKUP($A3032,'3_car_revenue'!$A$2:$I$1000012,8,FALSE)</f>
        <v>M</v>
      </c>
      <c r="S3032" s="9">
        <f>Calculations[[#This Row],[total_price]]-Calculations[[#This Row],[car_monthly_cost]]</f>
        <v>13138.71</v>
      </c>
      <c r="T3032">
        <f>IF(Calculations[[#This Row],[airport_ind]],1,0)</f>
        <v>1</v>
      </c>
      <c r="U3032" s="57"/>
    </row>
    <row r="3033" spans="1:21">
      <c r="A3033" s="3">
        <v>9670401348</v>
      </c>
      <c r="B3033" t="s">
        <v>30</v>
      </c>
      <c r="C3033" s="3" t="s">
        <v>472</v>
      </c>
      <c r="D3033" s="33">
        <v>2017</v>
      </c>
      <c r="E3033" t="str">
        <f t="shared" si="47"/>
        <v>2017 Mercedes-Benz CL-Class</v>
      </c>
      <c r="F3033">
        <f>SUMIF('3_car_revenue'!A:A,Calculations[[#This Row],[car_id]],'3_car_revenue'!C:C)</f>
        <v>43</v>
      </c>
      <c r="G3033" s="7">
        <f>SUMIF('3_car_revenue'!A:A,Calculations[[#This Row],[car_id]],'3_car_revenue'!J:J)</f>
        <v>7065</v>
      </c>
      <c r="H3033" s="7">
        <f>VLOOKUP(Calculations[[#This Row],[car_id]],'2_car_costs'!$A$2:$F$4002,3,FALSE)</f>
        <v>749.85</v>
      </c>
      <c r="I3033" s="7">
        <f>VLOOKUP(Calculations[[#This Row],[car_id]],'2_car_costs'!$A$2:$D$4002,4,FALSE)</f>
        <v>102.51</v>
      </c>
      <c r="J3033" s="7">
        <f>((Calculations[[#This Row],[car_cost_monthly]]+Calculations[[#This Row],[car_insurance]])*12)/315</f>
        <v>32.470857142857142</v>
      </c>
      <c r="K3033" s="5">
        <f>VLOOKUP(Calculations[[#This Row],[car_id]],'2_car_costs'!$A$2:$E$4002,5,FALSE)</f>
        <v>852.36</v>
      </c>
      <c r="L3033" s="7">
        <f>((Calculations[[#This Row],[car_monthly_cost]]*12)/365)*315</f>
        <v>8827.1802739726027</v>
      </c>
      <c r="M3033">
        <f>SUMIF('3_car_revenue'!A:A,Calculations[[#This Row],[car_id]],'3_car_revenue'!I:I)</f>
        <v>1</v>
      </c>
      <c r="N3033">
        <f>VLOOKUP($A3033,'3_car_revenue'!$A$2:$I$100002,4,FALSE)</f>
        <v>18</v>
      </c>
      <c r="O3033" t="str">
        <f>VLOOKUP('Calculations'!$N3033,'3_car_revenue'!D3032:E103032,2,FALSE)</f>
        <v>Longview, Texas</v>
      </c>
      <c r="P3033" t="b">
        <f>VLOOKUP(Calculations[[#This Row],[branch_id]],'4_branch_location'!$A$2:$E$52,4,FALSE)</f>
        <v>0</v>
      </c>
      <c r="Q3033">
        <f>VLOOKUP($A3033,'3_car_revenue'!$A$2:$I$100002,7,FALSE)</f>
        <v>61</v>
      </c>
      <c r="R3033" s="8" t="str">
        <f>VLOOKUP($A3033,'3_car_revenue'!$A$2:$I$1000012,8,FALSE)</f>
        <v>F</v>
      </c>
      <c r="S3033" s="9">
        <f>Calculations[[#This Row],[total_price]]-Calculations[[#This Row],[car_monthly_cost]]</f>
        <v>6212.64</v>
      </c>
      <c r="T3033">
        <f>IF(Calculations[[#This Row],[airport_ind]],1,0)</f>
        <v>0</v>
      </c>
      <c r="U3033" s="57"/>
    </row>
    <row r="3034" spans="1:21">
      <c r="A3034" s="3">
        <v>9602046856</v>
      </c>
      <c r="B3034" t="s">
        <v>73</v>
      </c>
      <c r="C3034" s="3" t="s">
        <v>563</v>
      </c>
      <c r="D3034" s="33">
        <v>2018</v>
      </c>
      <c r="E3034" t="str">
        <f t="shared" si="47"/>
        <v>2018 Bentley Continental GTC</v>
      </c>
      <c r="F3034">
        <f>SUMIF('3_car_revenue'!A:A,Calculations[[#This Row],[car_id]],'3_car_revenue'!C:C)</f>
        <v>126</v>
      </c>
      <c r="G3034" s="7">
        <f>SUMIF('3_car_revenue'!A:A,Calculations[[#This Row],[car_id]],'3_car_revenue'!J:J)</f>
        <v>20100</v>
      </c>
      <c r="H3034" s="7">
        <f>VLOOKUP(Calculations[[#This Row],[car_id]],'2_car_costs'!$A$2:$F$4002,3,FALSE)</f>
        <v>571.35</v>
      </c>
      <c r="I3034" s="7">
        <f>VLOOKUP(Calculations[[#This Row],[car_id]],'2_car_costs'!$A$2:$D$4002,4,FALSE)</f>
        <v>84.03</v>
      </c>
      <c r="J3034" s="7">
        <f>((Calculations[[#This Row],[car_cost_monthly]]+Calculations[[#This Row],[car_insurance]])*12)/315</f>
        <v>24.96685714285714</v>
      </c>
      <c r="K3034" s="5">
        <f>VLOOKUP(Calculations[[#This Row],[car_id]],'2_car_costs'!$A$2:$E$4002,5,FALSE)</f>
        <v>655.38</v>
      </c>
      <c r="L3034" s="7">
        <f>((Calculations[[#This Row],[car_monthly_cost]]*12)/365)*315</f>
        <v>6787.22301369863</v>
      </c>
      <c r="M3034">
        <f>SUMIF('3_car_revenue'!A:A,Calculations[[#This Row],[car_id]],'3_car_revenue'!I:I)</f>
        <v>1</v>
      </c>
      <c r="N3034">
        <f>VLOOKUP($A3034,'3_car_revenue'!$A$2:$I$100002,4,FALSE)</f>
        <v>15</v>
      </c>
      <c r="O3034" t="str">
        <f>VLOOKUP('Calculations'!$N3034,'3_car_revenue'!D3033:E103033,2,FALSE)</f>
        <v>Sioux City, Iowa</v>
      </c>
      <c r="P3034" t="b">
        <f>VLOOKUP(Calculations[[#This Row],[branch_id]],'4_branch_location'!$A$2:$E$52,4,FALSE)</f>
        <v>0</v>
      </c>
      <c r="Q3034">
        <f>VLOOKUP($A3034,'3_car_revenue'!$A$2:$I$100002,7,FALSE)</f>
        <v>41</v>
      </c>
      <c r="R3034" s="8" t="str">
        <f>VLOOKUP($A3034,'3_car_revenue'!$A$2:$I$1000012,8,FALSE)</f>
        <v>M</v>
      </c>
      <c r="S3034" s="9">
        <f>Calculations[[#This Row],[total_price]]-Calculations[[#This Row],[car_monthly_cost]]</f>
        <v>19444.62</v>
      </c>
      <c r="T3034">
        <f>IF(Calculations[[#This Row],[airport_ind]],1,0)</f>
        <v>0</v>
      </c>
      <c r="U3034" s="57"/>
    </row>
    <row r="3035" spans="1:21">
      <c r="A3035" s="3">
        <v>1027610803</v>
      </c>
      <c r="B3035" t="s">
        <v>32</v>
      </c>
      <c r="C3035" s="3" t="s">
        <v>257</v>
      </c>
      <c r="D3035" s="33">
        <v>2017</v>
      </c>
      <c r="E3035" t="str">
        <f t="shared" si="47"/>
        <v>2017 Subaru Alcyone SVX</v>
      </c>
      <c r="F3035">
        <f>SUMIF('3_car_revenue'!A:A,Calculations[[#This Row],[car_id]],'3_car_revenue'!C:C)</f>
        <v>93</v>
      </c>
      <c r="G3035" s="7">
        <f>SUMIF('3_car_revenue'!A:A,Calculations[[#This Row],[car_id]],'3_car_revenue'!J:J)</f>
        <v>13612</v>
      </c>
      <c r="H3035" s="7">
        <f>VLOOKUP(Calculations[[#This Row],[car_id]],'2_car_costs'!$A$2:$F$4002,3,FALSE)</f>
        <v>588.52</v>
      </c>
      <c r="I3035" s="7">
        <f>VLOOKUP(Calculations[[#This Row],[car_id]],'2_car_costs'!$A$2:$D$4002,4,FALSE)</f>
        <v>137.38999999999999</v>
      </c>
      <c r="J3035" s="7">
        <f>((Calculations[[#This Row],[car_cost_monthly]]+Calculations[[#This Row],[car_insurance]])*12)/315</f>
        <v>27.653714285714287</v>
      </c>
      <c r="K3035" s="5">
        <f>VLOOKUP(Calculations[[#This Row],[car_id]],'2_car_costs'!$A$2:$E$4002,5,FALSE)</f>
        <v>725.91</v>
      </c>
      <c r="L3035" s="7">
        <f>((Calculations[[#This Row],[car_monthly_cost]]*12)/365)*315</f>
        <v>7517.6432876712333</v>
      </c>
      <c r="M3035">
        <f>SUMIF('3_car_revenue'!A:A,Calculations[[#This Row],[car_id]],'3_car_revenue'!I:I)</f>
        <v>0</v>
      </c>
      <c r="N3035">
        <f>VLOOKUP($A3035,'3_car_revenue'!$A$2:$I$100002,4,FALSE)</f>
        <v>28</v>
      </c>
      <c r="O3035" t="str">
        <f>VLOOKUP('Calculations'!$N3035,'3_car_revenue'!D3034:E103034,2,FALSE)</f>
        <v>Kalamazoo, Michigan</v>
      </c>
      <c r="P3035" t="b">
        <f>VLOOKUP(Calculations[[#This Row],[branch_id]],'4_branch_location'!$A$2:$E$52,4,FALSE)</f>
        <v>0</v>
      </c>
      <c r="Q3035">
        <f>VLOOKUP($A3035,'3_car_revenue'!$A$2:$I$100002,7,FALSE)</f>
        <v>35</v>
      </c>
      <c r="R3035" s="8" t="str">
        <f>VLOOKUP($A3035,'3_car_revenue'!$A$2:$I$1000012,8,FALSE)</f>
        <v>M</v>
      </c>
      <c r="S3035" s="9">
        <f>Calculations[[#This Row],[total_price]]-Calculations[[#This Row],[car_monthly_cost]]</f>
        <v>12886.09</v>
      </c>
      <c r="T3035">
        <f>IF(Calculations[[#This Row],[airport_ind]],1,0)</f>
        <v>0</v>
      </c>
      <c r="U3035" s="57"/>
    </row>
    <row r="3036" spans="1:21">
      <c r="A3036" s="3">
        <v>1288069448</v>
      </c>
      <c r="B3036" t="s">
        <v>23</v>
      </c>
      <c r="C3036" s="3" t="s">
        <v>353</v>
      </c>
      <c r="D3036" s="33">
        <v>2016</v>
      </c>
      <c r="E3036" t="str">
        <f t="shared" si="47"/>
        <v>2016 Hyundai Accent</v>
      </c>
      <c r="F3036">
        <f>SUMIF('3_car_revenue'!A:A,Calculations[[#This Row],[car_id]],'3_car_revenue'!C:C)</f>
        <v>119</v>
      </c>
      <c r="G3036" s="7">
        <f>SUMIF('3_car_revenue'!A:A,Calculations[[#This Row],[car_id]],'3_car_revenue'!J:J)</f>
        <v>19469</v>
      </c>
      <c r="H3036" s="7">
        <f>VLOOKUP(Calculations[[#This Row],[car_id]],'2_car_costs'!$A$2:$F$4002,3,FALSE)</f>
        <v>526.16</v>
      </c>
      <c r="I3036" s="7">
        <f>VLOOKUP(Calculations[[#This Row],[car_id]],'2_car_costs'!$A$2:$D$4002,4,FALSE)</f>
        <v>87.17</v>
      </c>
      <c r="J3036" s="7">
        <f>((Calculations[[#This Row],[car_cost_monthly]]+Calculations[[#This Row],[car_insurance]])*12)/315</f>
        <v>23.364952380952378</v>
      </c>
      <c r="K3036" s="5">
        <f>VLOOKUP(Calculations[[#This Row],[car_id]],'2_car_costs'!$A$2:$E$4002,5,FALSE)</f>
        <v>613.32999999999993</v>
      </c>
      <c r="L3036" s="7">
        <f>((Calculations[[#This Row],[car_monthly_cost]]*12)/365)*315</f>
        <v>6351.7463013698616</v>
      </c>
      <c r="M3036">
        <f>SUMIF('3_car_revenue'!A:A,Calculations[[#This Row],[car_id]],'3_car_revenue'!I:I)</f>
        <v>1</v>
      </c>
      <c r="N3036">
        <f>VLOOKUP($A3036,'3_car_revenue'!$A$2:$I$100002,4,FALSE)</f>
        <v>19</v>
      </c>
      <c r="O3036" t="str">
        <f>VLOOKUP('Calculations'!$N3036,'3_car_revenue'!D3035:E103035,2,FALSE)</f>
        <v>El Paso, Texas</v>
      </c>
      <c r="P3036" t="b">
        <f>VLOOKUP(Calculations[[#This Row],[branch_id]],'4_branch_location'!$A$2:$E$52,4,FALSE)</f>
        <v>0</v>
      </c>
      <c r="Q3036">
        <f>VLOOKUP($A3036,'3_car_revenue'!$A$2:$I$100002,7,FALSE)</f>
        <v>54</v>
      </c>
      <c r="R3036" s="8" t="str">
        <f>VLOOKUP($A3036,'3_car_revenue'!$A$2:$I$1000012,8,FALSE)</f>
        <v>F</v>
      </c>
      <c r="S3036" s="9">
        <f>Calculations[[#This Row],[total_price]]-Calculations[[#This Row],[car_monthly_cost]]</f>
        <v>18855.669999999998</v>
      </c>
      <c r="T3036">
        <f>IF(Calculations[[#This Row],[airport_ind]],1,0)</f>
        <v>0</v>
      </c>
      <c r="U3036" s="57"/>
    </row>
    <row r="3037" spans="1:21">
      <c r="A3037" s="3">
        <v>640271170</v>
      </c>
      <c r="B3037" t="s">
        <v>99</v>
      </c>
      <c r="C3037" s="3" t="s">
        <v>559</v>
      </c>
      <c r="D3037" s="33">
        <v>2016</v>
      </c>
      <c r="E3037" t="str">
        <f t="shared" si="47"/>
        <v>2016 Suzuki SX4</v>
      </c>
      <c r="F3037">
        <f>SUMIF('3_car_revenue'!A:A,Calculations[[#This Row],[car_id]],'3_car_revenue'!C:C)</f>
        <v>109</v>
      </c>
      <c r="G3037" s="7">
        <f>SUMIF('3_car_revenue'!A:A,Calculations[[#This Row],[car_id]],'3_car_revenue'!J:J)</f>
        <v>17087</v>
      </c>
      <c r="H3037" s="7">
        <f>VLOOKUP(Calculations[[#This Row],[car_id]],'2_car_costs'!$A$2:$F$4002,3,FALSE)</f>
        <v>694.29</v>
      </c>
      <c r="I3037" s="7">
        <f>VLOOKUP(Calculations[[#This Row],[car_id]],'2_car_costs'!$A$2:$D$4002,4,FALSE)</f>
        <v>96.82</v>
      </c>
      <c r="J3037" s="7">
        <f>((Calculations[[#This Row],[car_cost_monthly]]+Calculations[[#This Row],[car_insurance]])*12)/315</f>
        <v>30.13752380952381</v>
      </c>
      <c r="K3037" s="5">
        <f>VLOOKUP(Calculations[[#This Row],[car_id]],'2_car_costs'!$A$2:$E$4002,5,FALSE)</f>
        <v>791.1099999999999</v>
      </c>
      <c r="L3037" s="7">
        <f>((Calculations[[#This Row],[car_monthly_cost]]*12)/365)*315</f>
        <v>8192.8652054794511</v>
      </c>
      <c r="M3037">
        <f>SUMIF('3_car_revenue'!A:A,Calculations[[#This Row],[car_id]],'3_car_revenue'!I:I)</f>
        <v>0</v>
      </c>
      <c r="N3037">
        <f>VLOOKUP($A3037,'3_car_revenue'!$A$2:$I$100002,4,FALSE)</f>
        <v>5</v>
      </c>
      <c r="O3037" t="str">
        <f>VLOOKUP('Calculations'!$N3037,'3_car_revenue'!D3036:E103036,2,FALSE)</f>
        <v>Fort Worth, Texas</v>
      </c>
      <c r="P3037" t="b">
        <f>VLOOKUP(Calculations[[#This Row],[branch_id]],'4_branch_location'!$A$2:$E$52,4,FALSE)</f>
        <v>1</v>
      </c>
      <c r="Q3037">
        <f>VLOOKUP($A3037,'3_car_revenue'!$A$2:$I$100002,7,FALSE)</f>
        <v>34</v>
      </c>
      <c r="R3037" s="8" t="str">
        <f>VLOOKUP($A3037,'3_car_revenue'!$A$2:$I$1000012,8,FALSE)</f>
        <v>F</v>
      </c>
      <c r="S3037" s="9">
        <f>Calculations[[#This Row],[total_price]]-Calculations[[#This Row],[car_monthly_cost]]</f>
        <v>16295.89</v>
      </c>
      <c r="T3037">
        <f>IF(Calculations[[#This Row],[airport_ind]],1,0)</f>
        <v>1</v>
      </c>
      <c r="U3037" s="57"/>
    </row>
    <row r="3038" spans="1:21">
      <c r="A3038" s="3">
        <v>2836118210</v>
      </c>
      <c r="B3038" t="s">
        <v>23</v>
      </c>
      <c r="C3038" s="3" t="s">
        <v>562</v>
      </c>
      <c r="D3038" s="33">
        <v>2018</v>
      </c>
      <c r="E3038" t="str">
        <f t="shared" si="47"/>
        <v>2018 Hyundai Equus</v>
      </c>
      <c r="F3038">
        <f>SUMIF('3_car_revenue'!A:A,Calculations[[#This Row],[car_id]],'3_car_revenue'!C:C)</f>
        <v>118</v>
      </c>
      <c r="G3038" s="7">
        <f>SUMIF('3_car_revenue'!A:A,Calculations[[#This Row],[car_id]],'3_car_revenue'!J:J)</f>
        <v>19381</v>
      </c>
      <c r="H3038" s="7">
        <f>VLOOKUP(Calculations[[#This Row],[car_id]],'2_car_costs'!$A$2:$F$4002,3,FALSE)</f>
        <v>694.23</v>
      </c>
      <c r="I3038" s="7">
        <f>VLOOKUP(Calculations[[#This Row],[car_id]],'2_car_costs'!$A$2:$D$4002,4,FALSE)</f>
        <v>58.79</v>
      </c>
      <c r="J3038" s="7">
        <f>((Calculations[[#This Row],[car_cost_monthly]]+Calculations[[#This Row],[car_insurance]])*12)/315</f>
        <v>28.686476190476188</v>
      </c>
      <c r="K3038" s="5">
        <f>VLOOKUP(Calculations[[#This Row],[car_id]],'2_car_costs'!$A$2:$E$4002,5,FALSE)</f>
        <v>753.02</v>
      </c>
      <c r="L3038" s="7">
        <f>((Calculations[[#This Row],[car_monthly_cost]]*12)/365)*315</f>
        <v>7798.3989041095883</v>
      </c>
      <c r="M3038">
        <f>SUMIF('3_car_revenue'!A:A,Calculations[[#This Row],[car_id]],'3_car_revenue'!I:I)</f>
        <v>1</v>
      </c>
      <c r="N3038">
        <f>VLOOKUP($A3038,'3_car_revenue'!$A$2:$I$100002,4,FALSE)</f>
        <v>1</v>
      </c>
      <c r="O3038" t="str">
        <f>VLOOKUP('Calculations'!$N3038,'3_car_revenue'!D3037:E103037,2,FALSE)</f>
        <v>Galveston, Texas</v>
      </c>
      <c r="P3038" t="b">
        <f>VLOOKUP(Calculations[[#This Row],[branch_id]],'4_branch_location'!$A$2:$E$52,4,FALSE)</f>
        <v>0</v>
      </c>
      <c r="Q3038">
        <f>VLOOKUP($A3038,'3_car_revenue'!$A$2:$I$100002,7,FALSE)</f>
        <v>43</v>
      </c>
      <c r="R3038" s="8" t="str">
        <f>VLOOKUP($A3038,'3_car_revenue'!$A$2:$I$1000012,8,FALSE)</f>
        <v>F</v>
      </c>
      <c r="S3038" s="9">
        <f>Calculations[[#This Row],[total_price]]-Calculations[[#This Row],[car_monthly_cost]]</f>
        <v>18627.98</v>
      </c>
      <c r="T3038">
        <f>IF(Calculations[[#This Row],[airport_ind]],1,0)</f>
        <v>0</v>
      </c>
      <c r="U3038" s="57"/>
    </row>
    <row r="3039" spans="1:21">
      <c r="A3039" s="3">
        <v>1818267934</v>
      </c>
      <c r="B3039" t="s">
        <v>17</v>
      </c>
      <c r="C3039" s="3" t="s">
        <v>94</v>
      </c>
      <c r="D3039" s="33">
        <v>2017</v>
      </c>
      <c r="E3039" t="str">
        <f t="shared" si="47"/>
        <v>2017 Mitsubishi Eclipse</v>
      </c>
      <c r="F3039">
        <f>SUMIF('3_car_revenue'!A:A,Calculations[[#This Row],[car_id]],'3_car_revenue'!C:C)</f>
        <v>78</v>
      </c>
      <c r="G3039" s="7">
        <f>SUMIF('3_car_revenue'!A:A,Calculations[[#This Row],[car_id]],'3_car_revenue'!J:J)</f>
        <v>13369</v>
      </c>
      <c r="H3039" s="7">
        <f>VLOOKUP(Calculations[[#This Row],[car_id]],'2_car_costs'!$A$2:$F$4002,3,FALSE)</f>
        <v>590.41999999999996</v>
      </c>
      <c r="I3039" s="7">
        <f>VLOOKUP(Calculations[[#This Row],[car_id]],'2_car_costs'!$A$2:$D$4002,4,FALSE)</f>
        <v>86.2</v>
      </c>
      <c r="J3039" s="7">
        <f>((Calculations[[#This Row],[car_cost_monthly]]+Calculations[[#This Row],[car_insurance]])*12)/315</f>
        <v>25.776000000000003</v>
      </c>
      <c r="K3039" s="5">
        <f>VLOOKUP(Calculations[[#This Row],[car_id]],'2_car_costs'!$A$2:$E$4002,5,FALSE)</f>
        <v>676.62</v>
      </c>
      <c r="L3039" s="7">
        <f>((Calculations[[#This Row],[car_monthly_cost]]*12)/365)*315</f>
        <v>7007.1879452054791</v>
      </c>
      <c r="M3039">
        <f>SUMIF('3_car_revenue'!A:A,Calculations[[#This Row],[car_id]],'3_car_revenue'!I:I)</f>
        <v>1</v>
      </c>
      <c r="N3039">
        <f>VLOOKUP($A3039,'3_car_revenue'!$A$2:$I$100002,4,FALSE)</f>
        <v>47</v>
      </c>
      <c r="O3039" t="str">
        <f>VLOOKUP('Calculations'!$N3039,'3_car_revenue'!D3038:E103038,2,FALSE)</f>
        <v>Sacramento, California</v>
      </c>
      <c r="P3039" t="b">
        <f>VLOOKUP(Calculations[[#This Row],[branch_id]],'4_branch_location'!$A$2:$E$52,4,FALSE)</f>
        <v>0</v>
      </c>
      <c r="Q3039">
        <f>VLOOKUP($A3039,'3_car_revenue'!$A$2:$I$100002,7,FALSE)</f>
        <v>46</v>
      </c>
      <c r="R3039" s="8" t="str">
        <f>VLOOKUP($A3039,'3_car_revenue'!$A$2:$I$1000012,8,FALSE)</f>
        <v>F</v>
      </c>
      <c r="S3039" s="9">
        <f>Calculations[[#This Row],[total_price]]-Calculations[[#This Row],[car_monthly_cost]]</f>
        <v>12692.38</v>
      </c>
      <c r="T3039">
        <f>IF(Calculations[[#This Row],[airport_ind]],1,0)</f>
        <v>0</v>
      </c>
      <c r="U3039" s="57"/>
    </row>
    <row r="3040" spans="1:21">
      <c r="A3040" s="3">
        <v>1840390417</v>
      </c>
      <c r="B3040" t="s">
        <v>3</v>
      </c>
      <c r="C3040" s="3" t="s">
        <v>2</v>
      </c>
      <c r="D3040" s="33">
        <v>2017</v>
      </c>
      <c r="E3040" t="str">
        <f t="shared" si="47"/>
        <v>2017 Ford Ranger</v>
      </c>
      <c r="F3040">
        <f>SUMIF('3_car_revenue'!A:A,Calculations[[#This Row],[car_id]],'3_car_revenue'!C:C)</f>
        <v>82</v>
      </c>
      <c r="G3040" s="7">
        <f>SUMIF('3_car_revenue'!A:A,Calculations[[#This Row],[car_id]],'3_car_revenue'!J:J)</f>
        <v>11963</v>
      </c>
      <c r="H3040" s="7">
        <f>VLOOKUP(Calculations[[#This Row],[car_id]],'2_car_costs'!$A$2:$F$4002,3,FALSE)</f>
        <v>610.29</v>
      </c>
      <c r="I3040" s="7">
        <f>VLOOKUP(Calculations[[#This Row],[car_id]],'2_car_costs'!$A$2:$D$4002,4,FALSE)</f>
        <v>128.94999999999999</v>
      </c>
      <c r="J3040" s="7">
        <f>((Calculations[[#This Row],[car_cost_monthly]]+Calculations[[#This Row],[car_insurance]])*12)/315</f>
        <v>28.161523809523814</v>
      </c>
      <c r="K3040" s="5">
        <f>VLOOKUP(Calculations[[#This Row],[car_id]],'2_car_costs'!$A$2:$E$4002,5,FALSE)</f>
        <v>739.24</v>
      </c>
      <c r="L3040" s="7">
        <f>((Calculations[[#This Row],[car_monthly_cost]]*12)/365)*315</f>
        <v>7655.6909589041106</v>
      </c>
      <c r="M3040">
        <f>SUMIF('3_car_revenue'!A:A,Calculations[[#This Row],[car_id]],'3_car_revenue'!I:I)</f>
        <v>3</v>
      </c>
      <c r="N3040">
        <f>VLOOKUP($A3040,'3_car_revenue'!$A$2:$I$100002,4,FALSE)</f>
        <v>22</v>
      </c>
      <c r="O3040" t="str">
        <f>VLOOKUP('Calculations'!$N3040,'3_car_revenue'!D3039:E103039,2,FALSE)</f>
        <v>Saint Louis, Missouri</v>
      </c>
      <c r="P3040" t="b">
        <f>VLOOKUP(Calculations[[#This Row],[branch_id]],'4_branch_location'!$A$2:$E$52,4,FALSE)</f>
        <v>0</v>
      </c>
      <c r="Q3040">
        <f>VLOOKUP($A3040,'3_car_revenue'!$A$2:$I$100002,7,FALSE)</f>
        <v>43</v>
      </c>
      <c r="R3040" s="8" t="str">
        <f>VLOOKUP($A3040,'3_car_revenue'!$A$2:$I$1000012,8,FALSE)</f>
        <v>F</v>
      </c>
      <c r="S3040" s="9">
        <f>Calculations[[#This Row],[total_price]]-Calculations[[#This Row],[car_monthly_cost]]</f>
        <v>11223.76</v>
      </c>
      <c r="T3040">
        <f>IF(Calculations[[#This Row],[airport_ind]],1,0)</f>
        <v>0</v>
      </c>
      <c r="U3040" s="57"/>
    </row>
    <row r="3041" spans="1:21">
      <c r="A3041" s="3">
        <v>8673193060</v>
      </c>
      <c r="B3041" t="s">
        <v>15</v>
      </c>
      <c r="C3041" s="3" t="s">
        <v>82</v>
      </c>
      <c r="D3041" s="33">
        <v>2016</v>
      </c>
      <c r="E3041" t="str">
        <f t="shared" si="47"/>
        <v>2016 Dodge Ram 3500</v>
      </c>
      <c r="F3041">
        <f>SUMIF('3_car_revenue'!A:A,Calculations[[#This Row],[car_id]],'3_car_revenue'!C:C)</f>
        <v>83</v>
      </c>
      <c r="G3041" s="7">
        <f>SUMIF('3_car_revenue'!A:A,Calculations[[#This Row],[car_id]],'3_car_revenue'!J:J)</f>
        <v>14379</v>
      </c>
      <c r="H3041" s="7">
        <f>VLOOKUP(Calculations[[#This Row],[car_id]],'2_car_costs'!$A$2:$F$4002,3,FALSE)</f>
        <v>731.54</v>
      </c>
      <c r="I3041" s="7">
        <f>VLOOKUP(Calculations[[#This Row],[car_id]],'2_car_costs'!$A$2:$D$4002,4,FALSE)</f>
        <v>73.17</v>
      </c>
      <c r="J3041" s="7">
        <f>((Calculations[[#This Row],[car_cost_monthly]]+Calculations[[#This Row],[car_insurance]])*12)/315</f>
        <v>30.655619047619044</v>
      </c>
      <c r="K3041" s="5">
        <f>VLOOKUP(Calculations[[#This Row],[car_id]],'2_car_costs'!$A$2:$E$4002,5,FALSE)</f>
        <v>804.70999999999992</v>
      </c>
      <c r="L3041" s="7">
        <f>((Calculations[[#This Row],[car_monthly_cost]]*12)/365)*315</f>
        <v>8333.7090410958881</v>
      </c>
      <c r="M3041">
        <f>SUMIF('3_car_revenue'!A:A,Calculations[[#This Row],[car_id]],'3_car_revenue'!I:I)</f>
        <v>0</v>
      </c>
      <c r="N3041">
        <f>VLOOKUP($A3041,'3_car_revenue'!$A$2:$I$100002,4,FALSE)</f>
        <v>13</v>
      </c>
      <c r="O3041" t="str">
        <f>VLOOKUP('Calculations'!$N3041,'3_car_revenue'!D3040:E103040,2,FALSE)</f>
        <v>Salinas, California</v>
      </c>
      <c r="P3041" t="b">
        <f>VLOOKUP(Calculations[[#This Row],[branch_id]],'4_branch_location'!$A$2:$E$52,4,FALSE)</f>
        <v>1</v>
      </c>
      <c r="Q3041">
        <f>VLOOKUP($A3041,'3_car_revenue'!$A$2:$I$100002,7,FALSE)</f>
        <v>57</v>
      </c>
      <c r="R3041" s="8" t="str">
        <f>VLOOKUP($A3041,'3_car_revenue'!$A$2:$I$1000012,8,FALSE)</f>
        <v>M</v>
      </c>
      <c r="S3041" s="9">
        <f>Calculations[[#This Row],[total_price]]-Calculations[[#This Row],[car_monthly_cost]]</f>
        <v>13574.29</v>
      </c>
      <c r="T3041">
        <f>IF(Calculations[[#This Row],[airport_ind]],1,0)</f>
        <v>1</v>
      </c>
      <c r="U3041" s="57"/>
    </row>
    <row r="3042" spans="1:21">
      <c r="A3042" s="3">
        <v>6729109351</v>
      </c>
      <c r="B3042" t="s">
        <v>468</v>
      </c>
      <c r="C3042" s="3" t="s">
        <v>561</v>
      </c>
      <c r="D3042" s="33">
        <v>2017</v>
      </c>
      <c r="E3042" t="str">
        <f t="shared" si="47"/>
        <v>2017 Maybach Landaulet</v>
      </c>
      <c r="F3042">
        <f>SUMIF('3_car_revenue'!A:A,Calculations[[#This Row],[car_id]],'3_car_revenue'!C:C)</f>
        <v>86</v>
      </c>
      <c r="G3042" s="7">
        <f>SUMIF('3_car_revenue'!A:A,Calculations[[#This Row],[car_id]],'3_car_revenue'!J:J)</f>
        <v>12276</v>
      </c>
      <c r="H3042" s="7">
        <f>VLOOKUP(Calculations[[#This Row],[car_id]],'2_car_costs'!$A$2:$F$4002,3,FALSE)</f>
        <v>454.7</v>
      </c>
      <c r="I3042" s="7">
        <f>VLOOKUP(Calculations[[#This Row],[car_id]],'2_car_costs'!$A$2:$D$4002,4,FALSE)</f>
        <v>136.82</v>
      </c>
      <c r="J3042" s="7">
        <f>((Calculations[[#This Row],[car_cost_monthly]]+Calculations[[#This Row],[car_insurance]])*12)/315</f>
        <v>22.534095238095237</v>
      </c>
      <c r="K3042" s="5">
        <f>VLOOKUP(Calculations[[#This Row],[car_id]],'2_car_costs'!$A$2:$E$4002,5,FALSE)</f>
        <v>591.52</v>
      </c>
      <c r="L3042" s="7">
        <f>((Calculations[[#This Row],[car_monthly_cost]]*12)/365)*315</f>
        <v>6125.8783561643831</v>
      </c>
      <c r="M3042">
        <f>SUMIF('3_car_revenue'!A:A,Calculations[[#This Row],[car_id]],'3_car_revenue'!I:I)</f>
        <v>2</v>
      </c>
      <c r="N3042">
        <f>VLOOKUP($A3042,'3_car_revenue'!$A$2:$I$100002,4,FALSE)</f>
        <v>2</v>
      </c>
      <c r="O3042" t="str">
        <f>VLOOKUP('Calculations'!$N3042,'3_car_revenue'!D3041:E103041,2,FALSE)</f>
        <v>Tampa, Florida</v>
      </c>
      <c r="P3042" t="b">
        <f>VLOOKUP(Calculations[[#This Row],[branch_id]],'4_branch_location'!$A$2:$E$52,4,FALSE)</f>
        <v>1</v>
      </c>
      <c r="Q3042">
        <f>VLOOKUP($A3042,'3_car_revenue'!$A$2:$I$100002,7,FALSE)</f>
        <v>29</v>
      </c>
      <c r="R3042" s="8" t="str">
        <f>VLOOKUP($A3042,'3_car_revenue'!$A$2:$I$1000012,8,FALSE)</f>
        <v>M</v>
      </c>
      <c r="S3042" s="9">
        <f>Calculations[[#This Row],[total_price]]-Calculations[[#This Row],[car_monthly_cost]]</f>
        <v>11684.48</v>
      </c>
      <c r="T3042">
        <f>IF(Calculations[[#This Row],[airport_ind]],1,0)</f>
        <v>1</v>
      </c>
      <c r="U3042" s="57"/>
    </row>
    <row r="3043" spans="1:21">
      <c r="A3043" s="3">
        <v>6282806445</v>
      </c>
      <c r="B3043" t="s">
        <v>11</v>
      </c>
      <c r="C3043" s="3" t="s">
        <v>560</v>
      </c>
      <c r="D3043" s="33">
        <v>2016</v>
      </c>
      <c r="E3043" t="str">
        <f t="shared" si="47"/>
        <v>2016 Toyota Yaris</v>
      </c>
      <c r="F3043">
        <f>SUMIF('3_car_revenue'!A:A,Calculations[[#This Row],[car_id]],'3_car_revenue'!C:C)</f>
        <v>153</v>
      </c>
      <c r="G3043" s="7">
        <f>SUMIF('3_car_revenue'!A:A,Calculations[[#This Row],[car_id]],'3_car_revenue'!J:J)</f>
        <v>24193</v>
      </c>
      <c r="H3043" s="7">
        <f>VLOOKUP(Calculations[[#This Row],[car_id]],'2_car_costs'!$A$2:$F$4002,3,FALSE)</f>
        <v>502.85</v>
      </c>
      <c r="I3043" s="7">
        <f>VLOOKUP(Calculations[[#This Row],[car_id]],'2_car_costs'!$A$2:$D$4002,4,FALSE)</f>
        <v>80.7</v>
      </c>
      <c r="J3043" s="7">
        <f>((Calculations[[#This Row],[car_cost_monthly]]+Calculations[[#This Row],[car_insurance]])*12)/315</f>
        <v>22.230476190476192</v>
      </c>
      <c r="K3043" s="5">
        <f>VLOOKUP(Calculations[[#This Row],[car_id]],'2_car_costs'!$A$2:$E$4002,5,FALSE)</f>
        <v>583.55000000000007</v>
      </c>
      <c r="L3043" s="7">
        <f>((Calculations[[#This Row],[car_monthly_cost]]*12)/365)*315</f>
        <v>6043.3397260273969</v>
      </c>
      <c r="M3043">
        <f>SUMIF('3_car_revenue'!A:A,Calculations[[#This Row],[car_id]],'3_car_revenue'!I:I)</f>
        <v>1</v>
      </c>
      <c r="N3043">
        <f>VLOOKUP($A3043,'3_car_revenue'!$A$2:$I$100002,4,FALSE)</f>
        <v>32</v>
      </c>
      <c r="O3043" t="str">
        <f>VLOOKUP('Calculations'!$N3043,'3_car_revenue'!D3042:E103042,2,FALSE)</f>
        <v>Miami, Florida</v>
      </c>
      <c r="P3043" t="b">
        <f>VLOOKUP(Calculations[[#This Row],[branch_id]],'4_branch_location'!$A$2:$E$52,4,FALSE)</f>
        <v>0</v>
      </c>
      <c r="Q3043">
        <f>VLOOKUP($A3043,'3_car_revenue'!$A$2:$I$100002,7,FALSE)</f>
        <v>64</v>
      </c>
      <c r="R3043" s="8" t="str">
        <f>VLOOKUP($A3043,'3_car_revenue'!$A$2:$I$1000012,8,FALSE)</f>
        <v>F</v>
      </c>
      <c r="S3043" s="9">
        <f>Calculations[[#This Row],[total_price]]-Calculations[[#This Row],[car_monthly_cost]]</f>
        <v>23609.45</v>
      </c>
      <c r="T3043">
        <f>IF(Calculations[[#This Row],[airport_ind]],1,0)</f>
        <v>0</v>
      </c>
      <c r="U3043" s="57"/>
    </row>
    <row r="3044" spans="1:21">
      <c r="A3044" s="3">
        <v>6519534560</v>
      </c>
      <c r="B3044" t="s">
        <v>99</v>
      </c>
      <c r="C3044" s="3" t="s">
        <v>559</v>
      </c>
      <c r="D3044" s="33">
        <v>2016</v>
      </c>
      <c r="E3044" t="str">
        <f t="shared" si="47"/>
        <v>2016 Suzuki SX4</v>
      </c>
      <c r="F3044">
        <f>SUMIF('3_car_revenue'!A:A,Calculations[[#This Row],[car_id]],'3_car_revenue'!C:C)</f>
        <v>96</v>
      </c>
      <c r="G3044" s="7">
        <f>SUMIF('3_car_revenue'!A:A,Calculations[[#This Row],[car_id]],'3_car_revenue'!J:J)</f>
        <v>16349</v>
      </c>
      <c r="H3044" s="7">
        <f>VLOOKUP(Calculations[[#This Row],[car_id]],'2_car_costs'!$A$2:$F$4002,3,FALSE)</f>
        <v>694.68</v>
      </c>
      <c r="I3044" s="7">
        <f>VLOOKUP(Calculations[[#This Row],[car_id]],'2_car_costs'!$A$2:$D$4002,4,FALSE)</f>
        <v>92.02</v>
      </c>
      <c r="J3044" s="7">
        <f>((Calculations[[#This Row],[car_cost_monthly]]+Calculations[[#This Row],[car_insurance]])*12)/315</f>
        <v>29.969523809523807</v>
      </c>
      <c r="K3044" s="5">
        <f>VLOOKUP(Calculations[[#This Row],[car_id]],'2_car_costs'!$A$2:$E$4002,5,FALSE)</f>
        <v>786.69999999999993</v>
      </c>
      <c r="L3044" s="7">
        <f>((Calculations[[#This Row],[car_monthly_cost]]*12)/365)*315</f>
        <v>8147.1945205479451</v>
      </c>
      <c r="M3044">
        <f>SUMIF('3_car_revenue'!A:A,Calculations[[#This Row],[car_id]],'3_car_revenue'!I:I)</f>
        <v>1</v>
      </c>
      <c r="N3044">
        <f>VLOOKUP($A3044,'3_car_revenue'!$A$2:$I$100002,4,FALSE)</f>
        <v>21</v>
      </c>
      <c r="O3044" t="str">
        <f>VLOOKUP('Calculations'!$N3044,'3_car_revenue'!D3043:E103043,2,FALSE)</f>
        <v>Waterloo, Iowa</v>
      </c>
      <c r="P3044" t="b">
        <f>VLOOKUP(Calculations[[#This Row],[branch_id]],'4_branch_location'!$A$2:$E$52,4,FALSE)</f>
        <v>0</v>
      </c>
      <c r="Q3044">
        <f>VLOOKUP($A3044,'3_car_revenue'!$A$2:$I$100002,7,FALSE)</f>
        <v>56</v>
      </c>
      <c r="R3044" s="8" t="str">
        <f>VLOOKUP($A3044,'3_car_revenue'!$A$2:$I$1000012,8,FALSE)</f>
        <v>M</v>
      </c>
      <c r="S3044" s="9">
        <f>Calculations[[#This Row],[total_price]]-Calculations[[#This Row],[car_monthly_cost]]</f>
        <v>15562.3</v>
      </c>
      <c r="T3044">
        <f>IF(Calculations[[#This Row],[airport_ind]],1,0)</f>
        <v>0</v>
      </c>
      <c r="U3044" s="57"/>
    </row>
    <row r="3045" spans="1:21">
      <c r="A3045" s="3">
        <v>5591656188</v>
      </c>
      <c r="B3045" t="s">
        <v>558</v>
      </c>
      <c r="C3045" s="3" t="s">
        <v>557</v>
      </c>
      <c r="D3045" s="33">
        <v>2017</v>
      </c>
      <c r="E3045" t="str">
        <f t="shared" si="47"/>
        <v>2017 Austin Mini Cooper S</v>
      </c>
      <c r="F3045">
        <f>SUMIF('3_car_revenue'!A:A,Calculations[[#This Row],[car_id]],'3_car_revenue'!C:C)</f>
        <v>84</v>
      </c>
      <c r="G3045" s="7">
        <f>SUMIF('3_car_revenue'!A:A,Calculations[[#This Row],[car_id]],'3_car_revenue'!J:J)</f>
        <v>13566</v>
      </c>
      <c r="H3045" s="7">
        <f>VLOOKUP(Calculations[[#This Row],[car_id]],'2_car_costs'!$A$2:$F$4002,3,FALSE)</f>
        <v>747.46</v>
      </c>
      <c r="I3045" s="7">
        <f>VLOOKUP(Calculations[[#This Row],[car_id]],'2_car_costs'!$A$2:$D$4002,4,FALSE)</f>
        <v>77.87</v>
      </c>
      <c r="J3045" s="7">
        <f>((Calculations[[#This Row],[car_cost_monthly]]+Calculations[[#This Row],[car_insurance]])*12)/315</f>
        <v>31.441142857142861</v>
      </c>
      <c r="K3045" s="5">
        <f>VLOOKUP(Calculations[[#This Row],[car_id]],'2_car_costs'!$A$2:$E$4002,5,FALSE)</f>
        <v>825.33</v>
      </c>
      <c r="L3045" s="7">
        <f>((Calculations[[#This Row],[car_monthly_cost]]*12)/365)*315</f>
        <v>8547.2531506849318</v>
      </c>
      <c r="M3045">
        <f>SUMIF('3_car_revenue'!A:A,Calculations[[#This Row],[car_id]],'3_car_revenue'!I:I)</f>
        <v>1</v>
      </c>
      <c r="N3045">
        <f>VLOOKUP($A3045,'3_car_revenue'!$A$2:$I$100002,4,FALSE)</f>
        <v>1</v>
      </c>
      <c r="O3045" t="str">
        <f>VLOOKUP('Calculations'!$N3045,'3_car_revenue'!D3044:E103044,2,FALSE)</f>
        <v>Galveston, Texas</v>
      </c>
      <c r="P3045" t="b">
        <f>VLOOKUP(Calculations[[#This Row],[branch_id]],'4_branch_location'!$A$2:$E$52,4,FALSE)</f>
        <v>0</v>
      </c>
      <c r="Q3045">
        <f>VLOOKUP($A3045,'3_car_revenue'!$A$2:$I$100002,7,FALSE)</f>
        <v>58</v>
      </c>
      <c r="R3045" s="8" t="str">
        <f>VLOOKUP($A3045,'3_car_revenue'!$A$2:$I$1000012,8,FALSE)</f>
        <v>M</v>
      </c>
      <c r="S3045" s="9">
        <f>Calculations[[#This Row],[total_price]]-Calculations[[#This Row],[car_monthly_cost]]</f>
        <v>12740.67</v>
      </c>
      <c r="T3045">
        <f>IF(Calculations[[#This Row],[airport_ind]],1,0)</f>
        <v>0</v>
      </c>
      <c r="U3045" s="57"/>
    </row>
    <row r="3046" spans="1:21">
      <c r="A3046" s="3">
        <v>6019482456</v>
      </c>
      <c r="B3046" t="s">
        <v>37</v>
      </c>
      <c r="C3046" s="3" t="s">
        <v>556</v>
      </c>
      <c r="D3046" s="33">
        <v>2017</v>
      </c>
      <c r="E3046" t="str">
        <f t="shared" si="47"/>
        <v>2017 Mercury Mountaineer</v>
      </c>
      <c r="F3046">
        <f>SUMIF('3_car_revenue'!A:A,Calculations[[#This Row],[car_id]],'3_car_revenue'!C:C)</f>
        <v>134</v>
      </c>
      <c r="G3046" s="7">
        <f>SUMIF('3_car_revenue'!A:A,Calculations[[#This Row],[car_id]],'3_car_revenue'!J:J)</f>
        <v>21949</v>
      </c>
      <c r="H3046" s="7">
        <f>VLOOKUP(Calculations[[#This Row],[car_id]],'2_car_costs'!$A$2:$F$4002,3,FALSE)</f>
        <v>498.79</v>
      </c>
      <c r="I3046" s="7">
        <f>VLOOKUP(Calculations[[#This Row],[car_id]],'2_car_costs'!$A$2:$D$4002,4,FALSE)</f>
        <v>70.510000000000005</v>
      </c>
      <c r="J3046" s="7">
        <f>((Calculations[[#This Row],[car_cost_monthly]]+Calculations[[#This Row],[car_insurance]])*12)/315</f>
        <v>21.687619047619048</v>
      </c>
      <c r="K3046" s="5">
        <f>VLOOKUP(Calculations[[#This Row],[car_id]],'2_car_costs'!$A$2:$E$4002,5,FALSE)</f>
        <v>569.30000000000007</v>
      </c>
      <c r="L3046" s="7">
        <f>((Calculations[[#This Row],[car_monthly_cost]]*12)/365)*315</f>
        <v>5895.7643835616436</v>
      </c>
      <c r="M3046">
        <f>SUMIF('3_car_revenue'!A:A,Calculations[[#This Row],[car_id]],'3_car_revenue'!I:I)</f>
        <v>3</v>
      </c>
      <c r="N3046">
        <f>VLOOKUP($A3046,'3_car_revenue'!$A$2:$I$100002,4,FALSE)</f>
        <v>2</v>
      </c>
      <c r="O3046" t="str">
        <f>VLOOKUP('Calculations'!$N3046,'3_car_revenue'!D3045:E103045,2,FALSE)</f>
        <v>Tampa, Florida</v>
      </c>
      <c r="P3046" t="b">
        <f>VLOOKUP(Calculations[[#This Row],[branch_id]],'4_branch_location'!$A$2:$E$52,4,FALSE)</f>
        <v>1</v>
      </c>
      <c r="Q3046">
        <f>VLOOKUP($A3046,'3_car_revenue'!$A$2:$I$100002,7,FALSE)</f>
        <v>50</v>
      </c>
      <c r="R3046" s="8" t="str">
        <f>VLOOKUP($A3046,'3_car_revenue'!$A$2:$I$1000012,8,FALSE)</f>
        <v>F</v>
      </c>
      <c r="S3046" s="9">
        <f>Calculations[[#This Row],[total_price]]-Calculations[[#This Row],[car_monthly_cost]]</f>
        <v>21379.7</v>
      </c>
      <c r="T3046">
        <f>IF(Calculations[[#This Row],[airport_ind]],1,0)</f>
        <v>1</v>
      </c>
      <c r="U3046" s="57"/>
    </row>
    <row r="3047" spans="1:21">
      <c r="A3047" s="3">
        <v>9378492738</v>
      </c>
      <c r="B3047" t="s">
        <v>259</v>
      </c>
      <c r="C3047" s="3" t="s">
        <v>392</v>
      </c>
      <c r="D3047" s="33">
        <v>2016</v>
      </c>
      <c r="E3047" t="str">
        <f t="shared" si="47"/>
        <v>2016 Jeep Wrangler</v>
      </c>
      <c r="F3047">
        <f>SUMIF('3_car_revenue'!A:A,Calculations[[#This Row],[car_id]],'3_car_revenue'!C:C)</f>
        <v>76</v>
      </c>
      <c r="G3047" s="7">
        <f>SUMIF('3_car_revenue'!A:A,Calculations[[#This Row],[car_id]],'3_car_revenue'!J:J)</f>
        <v>12724</v>
      </c>
      <c r="H3047" s="7">
        <f>VLOOKUP(Calculations[[#This Row],[car_id]],'2_car_costs'!$A$2:$F$4002,3,FALSE)</f>
        <v>641.42999999999995</v>
      </c>
      <c r="I3047" s="7">
        <f>VLOOKUP(Calculations[[#This Row],[car_id]],'2_car_costs'!$A$2:$D$4002,4,FALSE)</f>
        <v>110.34</v>
      </c>
      <c r="J3047" s="7">
        <f>((Calculations[[#This Row],[car_cost_monthly]]+Calculations[[#This Row],[car_insurance]])*12)/315</f>
        <v>28.638857142857141</v>
      </c>
      <c r="K3047" s="5">
        <f>VLOOKUP(Calculations[[#This Row],[car_id]],'2_car_costs'!$A$2:$E$4002,5,FALSE)</f>
        <v>751.77</v>
      </c>
      <c r="L3047" s="7">
        <f>((Calculations[[#This Row],[car_monthly_cost]]*12)/365)*315</f>
        <v>7785.4536986301364</v>
      </c>
      <c r="M3047">
        <f>SUMIF('3_car_revenue'!A:A,Calculations[[#This Row],[car_id]],'3_car_revenue'!I:I)</f>
        <v>0</v>
      </c>
      <c r="N3047">
        <f>VLOOKUP($A3047,'3_car_revenue'!$A$2:$I$100002,4,FALSE)</f>
        <v>49</v>
      </c>
      <c r="O3047" t="str">
        <f>VLOOKUP('Calculations'!$N3047,'3_car_revenue'!D3046:E103046,2,FALSE)</f>
        <v>Pomona, California</v>
      </c>
      <c r="P3047" t="b">
        <f>VLOOKUP(Calculations[[#This Row],[branch_id]],'4_branch_location'!$A$2:$E$52,4,FALSE)</f>
        <v>0</v>
      </c>
      <c r="Q3047">
        <f>VLOOKUP($A3047,'3_car_revenue'!$A$2:$I$100002,7,FALSE)</f>
        <v>49</v>
      </c>
      <c r="R3047" s="8" t="str">
        <f>VLOOKUP($A3047,'3_car_revenue'!$A$2:$I$1000012,8,FALSE)</f>
        <v>M</v>
      </c>
      <c r="S3047" s="9">
        <f>Calculations[[#This Row],[total_price]]-Calculations[[#This Row],[car_monthly_cost]]</f>
        <v>11972.23</v>
      </c>
      <c r="T3047">
        <f>IF(Calculations[[#This Row],[airport_ind]],1,0)</f>
        <v>0</v>
      </c>
      <c r="U3047" s="57"/>
    </row>
    <row r="3048" spans="1:21">
      <c r="A3048" s="3">
        <v>4808982951</v>
      </c>
      <c r="B3048" t="s">
        <v>89</v>
      </c>
      <c r="C3048" s="3" t="s">
        <v>555</v>
      </c>
      <c r="D3048" s="33">
        <v>2018</v>
      </c>
      <c r="E3048" t="str">
        <f t="shared" si="47"/>
        <v>2018 Kia Spectra</v>
      </c>
      <c r="F3048">
        <f>SUMIF('3_car_revenue'!A:A,Calculations[[#This Row],[car_id]],'3_car_revenue'!C:C)</f>
        <v>102</v>
      </c>
      <c r="G3048" s="7">
        <f>SUMIF('3_car_revenue'!A:A,Calculations[[#This Row],[car_id]],'3_car_revenue'!J:J)</f>
        <v>16594</v>
      </c>
      <c r="H3048" s="7">
        <f>VLOOKUP(Calculations[[#This Row],[car_id]],'2_car_costs'!$A$2:$F$4002,3,FALSE)</f>
        <v>598.66</v>
      </c>
      <c r="I3048" s="7">
        <f>VLOOKUP(Calculations[[#This Row],[car_id]],'2_car_costs'!$A$2:$D$4002,4,FALSE)</f>
        <v>61.77</v>
      </c>
      <c r="J3048" s="7">
        <f>((Calculations[[#This Row],[car_cost_monthly]]+Calculations[[#This Row],[car_insurance]])*12)/315</f>
        <v>25.159238095238095</v>
      </c>
      <c r="K3048" s="5">
        <f>VLOOKUP(Calculations[[#This Row],[car_id]],'2_car_costs'!$A$2:$E$4002,5,FALSE)</f>
        <v>660.43</v>
      </c>
      <c r="L3048" s="7">
        <f>((Calculations[[#This Row],[car_monthly_cost]]*12)/365)*315</f>
        <v>6839.5216438356156</v>
      </c>
      <c r="M3048">
        <f>SUMIF('3_car_revenue'!A:A,Calculations[[#This Row],[car_id]],'3_car_revenue'!I:I)</f>
        <v>2</v>
      </c>
      <c r="N3048">
        <f>VLOOKUP($A3048,'3_car_revenue'!$A$2:$I$100002,4,FALSE)</f>
        <v>27</v>
      </c>
      <c r="O3048" t="str">
        <f>VLOOKUP('Calculations'!$N3048,'3_car_revenue'!D3047:E103047,2,FALSE)</f>
        <v>Las Vegas, Nevada</v>
      </c>
      <c r="P3048" t="b">
        <f>VLOOKUP(Calculations[[#This Row],[branch_id]],'4_branch_location'!$A$2:$E$52,4,FALSE)</f>
        <v>0</v>
      </c>
      <c r="Q3048">
        <f>VLOOKUP($A3048,'3_car_revenue'!$A$2:$I$100002,7,FALSE)</f>
        <v>37</v>
      </c>
      <c r="R3048" s="8" t="str">
        <f>VLOOKUP($A3048,'3_car_revenue'!$A$2:$I$1000012,8,FALSE)</f>
        <v>M</v>
      </c>
      <c r="S3048" s="9">
        <f>Calculations[[#This Row],[total_price]]-Calculations[[#This Row],[car_monthly_cost]]</f>
        <v>15933.57</v>
      </c>
      <c r="T3048">
        <f>IF(Calculations[[#This Row],[airport_ind]],1,0)</f>
        <v>0</v>
      </c>
      <c r="U3048" s="57"/>
    </row>
    <row r="3049" spans="1:21">
      <c r="A3049" s="3">
        <v>712559558</v>
      </c>
      <c r="B3049" t="s">
        <v>1</v>
      </c>
      <c r="C3049" s="3" t="s">
        <v>250</v>
      </c>
      <c r="D3049" s="33">
        <v>2017</v>
      </c>
      <c r="E3049" t="str">
        <f t="shared" si="47"/>
        <v>2017 Lincoln Town Car</v>
      </c>
      <c r="F3049">
        <f>SUMIF('3_car_revenue'!A:A,Calculations[[#This Row],[car_id]],'3_car_revenue'!C:C)</f>
        <v>93</v>
      </c>
      <c r="G3049" s="7">
        <f>SUMIF('3_car_revenue'!A:A,Calculations[[#This Row],[car_id]],'3_car_revenue'!J:J)</f>
        <v>15696</v>
      </c>
      <c r="H3049" s="7">
        <f>VLOOKUP(Calculations[[#This Row],[car_id]],'2_car_costs'!$A$2:$F$4002,3,FALSE)</f>
        <v>523.09</v>
      </c>
      <c r="I3049" s="7">
        <f>VLOOKUP(Calculations[[#This Row],[car_id]],'2_car_costs'!$A$2:$D$4002,4,FALSE)</f>
        <v>115.62</v>
      </c>
      <c r="J3049" s="7">
        <f>((Calculations[[#This Row],[car_cost_monthly]]+Calculations[[#This Row],[car_insurance]])*12)/315</f>
        <v>24.331809523809525</v>
      </c>
      <c r="K3049" s="5">
        <f>VLOOKUP(Calculations[[#This Row],[car_id]],'2_car_costs'!$A$2:$E$4002,5,FALSE)</f>
        <v>638.71</v>
      </c>
      <c r="L3049" s="7">
        <f>((Calculations[[#This Row],[car_monthly_cost]]*12)/365)*315</f>
        <v>6614.5857534246579</v>
      </c>
      <c r="M3049">
        <f>SUMIF('3_car_revenue'!A:A,Calculations[[#This Row],[car_id]],'3_car_revenue'!I:I)</f>
        <v>1</v>
      </c>
      <c r="N3049">
        <f>VLOOKUP($A3049,'3_car_revenue'!$A$2:$I$100002,4,FALSE)</f>
        <v>25</v>
      </c>
      <c r="O3049" t="str">
        <f>VLOOKUP('Calculations'!$N3049,'3_car_revenue'!D3048:E103048,2,FALSE)</f>
        <v>Los Angeles, California</v>
      </c>
      <c r="P3049" t="b">
        <f>VLOOKUP(Calculations[[#This Row],[branch_id]],'4_branch_location'!$A$2:$E$52,4,FALSE)</f>
        <v>1</v>
      </c>
      <c r="Q3049">
        <f>VLOOKUP($A3049,'3_car_revenue'!$A$2:$I$100002,7,FALSE)</f>
        <v>40</v>
      </c>
      <c r="R3049" s="8" t="str">
        <f>VLOOKUP($A3049,'3_car_revenue'!$A$2:$I$1000012,8,FALSE)</f>
        <v>F</v>
      </c>
      <c r="S3049" s="9">
        <f>Calculations[[#This Row],[total_price]]-Calculations[[#This Row],[car_monthly_cost]]</f>
        <v>15057.29</v>
      </c>
      <c r="T3049">
        <f>IF(Calculations[[#This Row],[airport_ind]],1,0)</f>
        <v>1</v>
      </c>
      <c r="U3049" s="57"/>
    </row>
    <row r="3050" spans="1:21">
      <c r="A3050" s="3">
        <v>735101582</v>
      </c>
      <c r="B3050" t="s">
        <v>3</v>
      </c>
      <c r="C3050" s="3" t="s">
        <v>552</v>
      </c>
      <c r="D3050" s="33">
        <v>2016</v>
      </c>
      <c r="E3050" t="str">
        <f t="shared" si="47"/>
        <v>2016 Ford Aerostar</v>
      </c>
      <c r="F3050">
        <f>SUMIF('3_car_revenue'!A:A,Calculations[[#This Row],[car_id]],'3_car_revenue'!C:C)</f>
        <v>103</v>
      </c>
      <c r="G3050" s="7">
        <f>SUMIF('3_car_revenue'!A:A,Calculations[[#This Row],[car_id]],'3_car_revenue'!J:J)</f>
        <v>18012</v>
      </c>
      <c r="H3050" s="7">
        <f>VLOOKUP(Calculations[[#This Row],[car_id]],'2_car_costs'!$A$2:$F$4002,3,FALSE)</f>
        <v>498.38</v>
      </c>
      <c r="I3050" s="7">
        <f>VLOOKUP(Calculations[[#This Row],[car_id]],'2_car_costs'!$A$2:$D$4002,4,FALSE)</f>
        <v>111.84</v>
      </c>
      <c r="J3050" s="7">
        <f>((Calculations[[#This Row],[car_cost_monthly]]+Calculations[[#This Row],[car_insurance]])*12)/315</f>
        <v>23.246476190476191</v>
      </c>
      <c r="K3050" s="5">
        <f>VLOOKUP(Calculations[[#This Row],[car_id]],'2_car_costs'!$A$2:$E$4002,5,FALSE)</f>
        <v>610.22</v>
      </c>
      <c r="L3050" s="7">
        <f>((Calculations[[#This Row],[car_monthly_cost]]*12)/365)*315</f>
        <v>6319.5386301369863</v>
      </c>
      <c r="M3050">
        <f>SUMIF('3_car_revenue'!A:A,Calculations[[#This Row],[car_id]],'3_car_revenue'!I:I)</f>
        <v>1</v>
      </c>
      <c r="N3050">
        <f>VLOOKUP($A3050,'3_car_revenue'!$A$2:$I$100002,4,FALSE)</f>
        <v>28</v>
      </c>
      <c r="O3050" t="str">
        <f>VLOOKUP('Calculations'!$N3050,'3_car_revenue'!D3049:E103049,2,FALSE)</f>
        <v>Kalamazoo, Michigan</v>
      </c>
      <c r="P3050" t="b">
        <f>VLOOKUP(Calculations[[#This Row],[branch_id]],'4_branch_location'!$A$2:$E$52,4,FALSE)</f>
        <v>0</v>
      </c>
      <c r="Q3050">
        <f>VLOOKUP($A3050,'3_car_revenue'!$A$2:$I$100002,7,FALSE)</f>
        <v>25</v>
      </c>
      <c r="R3050" s="8" t="str">
        <f>VLOOKUP($A3050,'3_car_revenue'!$A$2:$I$1000012,8,FALSE)</f>
        <v>F</v>
      </c>
      <c r="S3050" s="9">
        <f>Calculations[[#This Row],[total_price]]-Calculations[[#This Row],[car_monthly_cost]]</f>
        <v>17401.78</v>
      </c>
      <c r="T3050">
        <f>IF(Calculations[[#This Row],[airport_ind]],1,0)</f>
        <v>0</v>
      </c>
      <c r="U3050" s="57"/>
    </row>
    <row r="3051" spans="1:21">
      <c r="A3051" s="3">
        <v>7245274371</v>
      </c>
      <c r="B3051" t="s">
        <v>32</v>
      </c>
      <c r="C3051" s="3" t="s">
        <v>444</v>
      </c>
      <c r="D3051" s="33">
        <v>2016</v>
      </c>
      <c r="E3051" t="str">
        <f t="shared" si="47"/>
        <v>2016 Subaru Outback</v>
      </c>
      <c r="F3051">
        <f>SUMIF('3_car_revenue'!A:A,Calculations[[#This Row],[car_id]],'3_car_revenue'!C:C)</f>
        <v>112</v>
      </c>
      <c r="G3051" s="7">
        <f>SUMIF('3_car_revenue'!A:A,Calculations[[#This Row],[car_id]],'3_car_revenue'!J:J)</f>
        <v>19147</v>
      </c>
      <c r="H3051" s="7">
        <f>VLOOKUP(Calculations[[#This Row],[car_id]],'2_car_costs'!$A$2:$F$4002,3,FALSE)</f>
        <v>688.38</v>
      </c>
      <c r="I3051" s="7">
        <f>VLOOKUP(Calculations[[#This Row],[car_id]],'2_car_costs'!$A$2:$D$4002,4,FALSE)</f>
        <v>138.46</v>
      </c>
      <c r="J3051" s="7">
        <f>((Calculations[[#This Row],[car_cost_monthly]]+Calculations[[#This Row],[car_insurance]])*12)/315</f>
        <v>31.498666666666665</v>
      </c>
      <c r="K3051" s="5">
        <f>VLOOKUP(Calculations[[#This Row],[car_id]],'2_car_costs'!$A$2:$E$4002,5,FALSE)</f>
        <v>826.84</v>
      </c>
      <c r="L3051" s="7">
        <f>((Calculations[[#This Row],[car_monthly_cost]]*12)/365)*315</f>
        <v>8562.8909589041086</v>
      </c>
      <c r="M3051">
        <f>SUMIF('3_car_revenue'!A:A,Calculations[[#This Row],[car_id]],'3_car_revenue'!I:I)</f>
        <v>3</v>
      </c>
      <c r="N3051">
        <f>VLOOKUP($A3051,'3_car_revenue'!$A$2:$I$100002,4,FALSE)</f>
        <v>18</v>
      </c>
      <c r="O3051" t="str">
        <f>VLOOKUP('Calculations'!$N3051,'3_car_revenue'!D3050:E103050,2,FALSE)</f>
        <v>Longview, Texas</v>
      </c>
      <c r="P3051" t="b">
        <f>VLOOKUP(Calculations[[#This Row],[branch_id]],'4_branch_location'!$A$2:$E$52,4,FALSE)</f>
        <v>0</v>
      </c>
      <c r="Q3051">
        <f>VLOOKUP($A3051,'3_car_revenue'!$A$2:$I$100002,7,FALSE)</f>
        <v>61</v>
      </c>
      <c r="R3051" s="8" t="str">
        <f>VLOOKUP($A3051,'3_car_revenue'!$A$2:$I$1000012,8,FALSE)</f>
        <v>M</v>
      </c>
      <c r="S3051" s="9">
        <f>Calculations[[#This Row],[total_price]]-Calculations[[#This Row],[car_monthly_cost]]</f>
        <v>18320.16</v>
      </c>
      <c r="T3051">
        <f>IF(Calculations[[#This Row],[airport_ind]],1,0)</f>
        <v>0</v>
      </c>
      <c r="U3051" s="57"/>
    </row>
    <row r="3052" spans="1:21">
      <c r="A3052" s="3">
        <v>4631378506</v>
      </c>
      <c r="B3052" t="s">
        <v>3</v>
      </c>
      <c r="C3052" s="3" t="s">
        <v>554</v>
      </c>
      <c r="D3052" s="33">
        <v>2017</v>
      </c>
      <c r="E3052" t="str">
        <f t="shared" si="47"/>
        <v>2017 Ford Festiva</v>
      </c>
      <c r="F3052">
        <f>SUMIF('3_car_revenue'!A:A,Calculations[[#This Row],[car_id]],'3_car_revenue'!C:C)</f>
        <v>89</v>
      </c>
      <c r="G3052" s="7">
        <f>SUMIF('3_car_revenue'!A:A,Calculations[[#This Row],[car_id]],'3_car_revenue'!J:J)</f>
        <v>15240</v>
      </c>
      <c r="H3052" s="7">
        <f>VLOOKUP(Calculations[[#This Row],[car_id]],'2_car_costs'!$A$2:$F$4002,3,FALSE)</f>
        <v>602.88</v>
      </c>
      <c r="I3052" s="7">
        <f>VLOOKUP(Calculations[[#This Row],[car_id]],'2_car_costs'!$A$2:$D$4002,4,FALSE)</f>
        <v>122.78</v>
      </c>
      <c r="J3052" s="7">
        <f>((Calculations[[#This Row],[car_cost_monthly]]+Calculations[[#This Row],[car_insurance]])*12)/315</f>
        <v>27.644190476190477</v>
      </c>
      <c r="K3052" s="5">
        <f>VLOOKUP(Calculations[[#This Row],[car_id]],'2_car_costs'!$A$2:$E$4002,5,FALSE)</f>
        <v>725.66</v>
      </c>
      <c r="L3052" s="7">
        <f>((Calculations[[#This Row],[car_monthly_cost]]*12)/365)*315</f>
        <v>7515.0542465753424</v>
      </c>
      <c r="M3052">
        <f>SUMIF('3_car_revenue'!A:A,Calculations[[#This Row],[car_id]],'3_car_revenue'!I:I)</f>
        <v>3</v>
      </c>
      <c r="N3052">
        <f>VLOOKUP($A3052,'3_car_revenue'!$A$2:$I$100002,4,FALSE)</f>
        <v>22</v>
      </c>
      <c r="O3052" t="str">
        <f>VLOOKUP('Calculations'!$N3052,'3_car_revenue'!D3051:E103051,2,FALSE)</f>
        <v>Saint Louis, Missouri</v>
      </c>
      <c r="P3052" t="b">
        <f>VLOOKUP(Calculations[[#This Row],[branch_id]],'4_branch_location'!$A$2:$E$52,4,FALSE)</f>
        <v>0</v>
      </c>
      <c r="Q3052">
        <f>VLOOKUP($A3052,'3_car_revenue'!$A$2:$I$100002,7,FALSE)</f>
        <v>43</v>
      </c>
      <c r="R3052" s="8" t="str">
        <f>VLOOKUP($A3052,'3_car_revenue'!$A$2:$I$1000012,8,FALSE)</f>
        <v>F</v>
      </c>
      <c r="S3052" s="9">
        <f>Calculations[[#This Row],[total_price]]-Calculations[[#This Row],[car_monthly_cost]]</f>
        <v>14514.34</v>
      </c>
      <c r="T3052">
        <f>IF(Calculations[[#This Row],[airport_ind]],1,0)</f>
        <v>0</v>
      </c>
      <c r="U3052" s="57"/>
    </row>
    <row r="3053" spans="1:21">
      <c r="A3053" s="3">
        <v>8305492583</v>
      </c>
      <c r="B3053" t="s">
        <v>173</v>
      </c>
      <c r="C3053" s="3" t="s">
        <v>415</v>
      </c>
      <c r="D3053" s="33">
        <v>2016</v>
      </c>
      <c r="E3053" t="str">
        <f t="shared" si="47"/>
        <v>2016 Oldsmobile Aurora</v>
      </c>
      <c r="F3053">
        <f>SUMIF('3_car_revenue'!A:A,Calculations[[#This Row],[car_id]],'3_car_revenue'!C:C)</f>
        <v>106</v>
      </c>
      <c r="G3053" s="7">
        <f>SUMIF('3_car_revenue'!A:A,Calculations[[#This Row],[car_id]],'3_car_revenue'!J:J)</f>
        <v>17424</v>
      </c>
      <c r="H3053" s="7">
        <f>VLOOKUP(Calculations[[#This Row],[car_id]],'2_car_costs'!$A$2:$F$4002,3,FALSE)</f>
        <v>543.5</v>
      </c>
      <c r="I3053" s="7">
        <f>VLOOKUP(Calculations[[#This Row],[car_id]],'2_car_costs'!$A$2:$D$4002,4,FALSE)</f>
        <v>89.2</v>
      </c>
      <c r="J3053" s="7">
        <f>((Calculations[[#This Row],[car_cost_monthly]]+Calculations[[#This Row],[car_insurance]])*12)/315</f>
        <v>24.102857142857143</v>
      </c>
      <c r="K3053" s="5">
        <f>VLOOKUP(Calculations[[#This Row],[car_id]],'2_car_costs'!$A$2:$E$4002,5,FALSE)</f>
        <v>632.70000000000005</v>
      </c>
      <c r="L3053" s="7">
        <f>((Calculations[[#This Row],[car_monthly_cost]]*12)/365)*315</f>
        <v>6552.3452054794525</v>
      </c>
      <c r="M3053">
        <f>SUMIF('3_car_revenue'!A:A,Calculations[[#This Row],[car_id]],'3_car_revenue'!I:I)</f>
        <v>3</v>
      </c>
      <c r="N3053">
        <f>VLOOKUP($A3053,'3_car_revenue'!$A$2:$I$100002,4,FALSE)</f>
        <v>48</v>
      </c>
      <c r="O3053" t="str">
        <f>VLOOKUP('Calculations'!$N3053,'3_car_revenue'!D3052:E103052,2,FALSE)</f>
        <v>New York City, New York</v>
      </c>
      <c r="P3053" t="b">
        <f>VLOOKUP(Calculations[[#This Row],[branch_id]],'4_branch_location'!$A$2:$E$52,4,FALSE)</f>
        <v>1</v>
      </c>
      <c r="Q3053">
        <f>VLOOKUP($A3053,'3_car_revenue'!$A$2:$I$100002,7,FALSE)</f>
        <v>27</v>
      </c>
      <c r="R3053" s="8" t="str">
        <f>VLOOKUP($A3053,'3_car_revenue'!$A$2:$I$1000012,8,FALSE)</f>
        <v>F</v>
      </c>
      <c r="S3053" s="9">
        <f>Calculations[[#This Row],[total_price]]-Calculations[[#This Row],[car_monthly_cost]]</f>
        <v>16791.3</v>
      </c>
      <c r="T3053">
        <f>IF(Calculations[[#This Row],[airport_ind]],1,0)</f>
        <v>1</v>
      </c>
      <c r="U3053" s="57"/>
    </row>
    <row r="3054" spans="1:21">
      <c r="A3054" s="3">
        <v>5050754208</v>
      </c>
      <c r="B3054" t="s">
        <v>80</v>
      </c>
      <c r="C3054" s="3" t="s">
        <v>553</v>
      </c>
      <c r="D3054" s="33">
        <v>2016</v>
      </c>
      <c r="E3054" t="str">
        <f t="shared" si="47"/>
        <v>2016 Land Rover Range Rover Sport</v>
      </c>
      <c r="F3054">
        <f>SUMIF('3_car_revenue'!A:A,Calculations[[#This Row],[car_id]],'3_car_revenue'!C:C)</f>
        <v>103</v>
      </c>
      <c r="G3054" s="7">
        <f>SUMIF('3_car_revenue'!A:A,Calculations[[#This Row],[car_id]],'3_car_revenue'!J:J)</f>
        <v>16520</v>
      </c>
      <c r="H3054" s="7">
        <f>VLOOKUP(Calculations[[#This Row],[car_id]],'2_car_costs'!$A$2:$F$4002,3,FALSE)</f>
        <v>460.91</v>
      </c>
      <c r="I3054" s="7">
        <f>VLOOKUP(Calculations[[#This Row],[car_id]],'2_car_costs'!$A$2:$D$4002,4,FALSE)</f>
        <v>93.6</v>
      </c>
      <c r="J3054" s="7">
        <f>((Calculations[[#This Row],[car_cost_monthly]]+Calculations[[#This Row],[car_insurance]])*12)/315</f>
        <v>21.124190476190474</v>
      </c>
      <c r="K3054" s="5">
        <f>VLOOKUP(Calculations[[#This Row],[car_id]],'2_car_costs'!$A$2:$E$4002,5,FALSE)</f>
        <v>554.51</v>
      </c>
      <c r="L3054" s="7">
        <f>((Calculations[[#This Row],[car_monthly_cost]]*12)/365)*315</f>
        <v>5742.5967123287664</v>
      </c>
      <c r="M3054">
        <f>SUMIF('3_car_revenue'!A:A,Calculations[[#This Row],[car_id]],'3_car_revenue'!I:I)</f>
        <v>0</v>
      </c>
      <c r="N3054">
        <f>VLOOKUP($A3054,'3_car_revenue'!$A$2:$I$100002,4,FALSE)</f>
        <v>34</v>
      </c>
      <c r="O3054" t="str">
        <f>VLOOKUP('Calculations'!$N3054,'3_car_revenue'!D3053:E103053,2,FALSE)</f>
        <v>Lake Charles, Louisiana</v>
      </c>
      <c r="P3054" t="b">
        <f>VLOOKUP(Calculations[[#This Row],[branch_id]],'4_branch_location'!$A$2:$E$52,4,FALSE)</f>
        <v>0</v>
      </c>
      <c r="Q3054">
        <f>VLOOKUP($A3054,'3_car_revenue'!$A$2:$I$100002,7,FALSE)</f>
        <v>36</v>
      </c>
      <c r="R3054" s="8" t="str">
        <f>VLOOKUP($A3054,'3_car_revenue'!$A$2:$I$1000012,8,FALSE)</f>
        <v>F</v>
      </c>
      <c r="S3054" s="9">
        <f>Calculations[[#This Row],[total_price]]-Calculations[[#This Row],[car_monthly_cost]]</f>
        <v>15965.49</v>
      </c>
      <c r="T3054">
        <f>IF(Calculations[[#This Row],[airport_ind]],1,0)</f>
        <v>0</v>
      </c>
      <c r="U3054" s="57"/>
    </row>
    <row r="3055" spans="1:21">
      <c r="A3055" s="3">
        <v>8372157294</v>
      </c>
      <c r="B3055" t="s">
        <v>3</v>
      </c>
      <c r="C3055" s="3" t="s">
        <v>552</v>
      </c>
      <c r="D3055" s="33">
        <v>2018</v>
      </c>
      <c r="E3055" t="str">
        <f t="shared" si="47"/>
        <v>2018 Ford Aerostar</v>
      </c>
      <c r="F3055">
        <f>SUMIF('3_car_revenue'!A:A,Calculations[[#This Row],[car_id]],'3_car_revenue'!C:C)</f>
        <v>124</v>
      </c>
      <c r="G3055" s="7">
        <f>SUMIF('3_car_revenue'!A:A,Calculations[[#This Row],[car_id]],'3_car_revenue'!J:J)</f>
        <v>19610</v>
      </c>
      <c r="H3055" s="7">
        <f>VLOOKUP(Calculations[[#This Row],[car_id]],'2_car_costs'!$A$2:$F$4002,3,FALSE)</f>
        <v>642.75</v>
      </c>
      <c r="I3055" s="7">
        <f>VLOOKUP(Calculations[[#This Row],[car_id]],'2_car_costs'!$A$2:$D$4002,4,FALSE)</f>
        <v>118.15</v>
      </c>
      <c r="J3055" s="7">
        <f>((Calculations[[#This Row],[car_cost_monthly]]+Calculations[[#This Row],[car_insurance]])*12)/315</f>
        <v>28.986666666666665</v>
      </c>
      <c r="K3055" s="5">
        <f>VLOOKUP(Calculations[[#This Row],[car_id]],'2_car_costs'!$A$2:$E$4002,5,FALSE)</f>
        <v>760.9</v>
      </c>
      <c r="L3055" s="7">
        <f>((Calculations[[#This Row],[car_monthly_cost]]*12)/365)*315</f>
        <v>7880.0054794520547</v>
      </c>
      <c r="M3055">
        <f>SUMIF('3_car_revenue'!A:A,Calculations[[#This Row],[car_id]],'3_car_revenue'!I:I)</f>
        <v>2</v>
      </c>
      <c r="N3055">
        <f>VLOOKUP($A3055,'3_car_revenue'!$A$2:$I$100002,4,FALSE)</f>
        <v>37</v>
      </c>
      <c r="O3055" t="str">
        <f>VLOOKUP('Calculations'!$N3055,'3_car_revenue'!D3054:E103054,2,FALSE)</f>
        <v>San Angelo, Texas</v>
      </c>
      <c r="P3055" t="b">
        <f>VLOOKUP(Calculations[[#This Row],[branch_id]],'4_branch_location'!$A$2:$E$52,4,FALSE)</f>
        <v>0</v>
      </c>
      <c r="Q3055">
        <f>VLOOKUP($A3055,'3_car_revenue'!$A$2:$I$100002,7,FALSE)</f>
        <v>57</v>
      </c>
      <c r="R3055" s="8" t="str">
        <f>VLOOKUP($A3055,'3_car_revenue'!$A$2:$I$1000012,8,FALSE)</f>
        <v>M</v>
      </c>
      <c r="S3055" s="9">
        <f>Calculations[[#This Row],[total_price]]-Calculations[[#This Row],[car_monthly_cost]]</f>
        <v>18849.099999999999</v>
      </c>
      <c r="T3055">
        <f>IF(Calculations[[#This Row],[airport_ind]],1,0)</f>
        <v>0</v>
      </c>
      <c r="U3055" s="57"/>
    </row>
    <row r="3056" spans="1:21">
      <c r="A3056" s="3">
        <v>7034792372</v>
      </c>
      <c r="B3056" t="s">
        <v>137</v>
      </c>
      <c r="C3056" s="3" t="s">
        <v>551</v>
      </c>
      <c r="D3056" s="33">
        <v>2016</v>
      </c>
      <c r="E3056" t="str">
        <f t="shared" si="47"/>
        <v>2016 Scion xB</v>
      </c>
      <c r="F3056">
        <f>SUMIF('3_car_revenue'!A:A,Calculations[[#This Row],[car_id]],'3_car_revenue'!C:C)</f>
        <v>87</v>
      </c>
      <c r="G3056" s="7">
        <f>SUMIF('3_car_revenue'!A:A,Calculations[[#This Row],[car_id]],'3_car_revenue'!J:J)</f>
        <v>15157</v>
      </c>
      <c r="H3056" s="7">
        <f>VLOOKUP(Calculations[[#This Row],[car_id]],'2_car_costs'!$A$2:$F$4002,3,FALSE)</f>
        <v>612.65</v>
      </c>
      <c r="I3056" s="7">
        <f>VLOOKUP(Calculations[[#This Row],[car_id]],'2_car_costs'!$A$2:$D$4002,4,FALSE)</f>
        <v>62.73</v>
      </c>
      <c r="J3056" s="7">
        <f>((Calculations[[#This Row],[car_cost_monthly]]+Calculations[[#This Row],[car_insurance]])*12)/315</f>
        <v>25.728761904761903</v>
      </c>
      <c r="K3056" s="5">
        <f>VLOOKUP(Calculations[[#This Row],[car_id]],'2_car_costs'!$A$2:$E$4002,5,FALSE)</f>
        <v>675.38</v>
      </c>
      <c r="L3056" s="7">
        <f>((Calculations[[#This Row],[car_monthly_cost]]*12)/365)*315</f>
        <v>6994.3463013698629</v>
      </c>
      <c r="M3056">
        <f>SUMIF('3_car_revenue'!A:A,Calculations[[#This Row],[car_id]],'3_car_revenue'!I:I)</f>
        <v>0</v>
      </c>
      <c r="N3056">
        <f>VLOOKUP($A3056,'3_car_revenue'!$A$2:$I$100002,4,FALSE)</f>
        <v>35</v>
      </c>
      <c r="O3056" t="str">
        <f>VLOOKUP('Calculations'!$N3056,'3_car_revenue'!D3055:E103055,2,FALSE)</f>
        <v>Washington, District of Columbia</v>
      </c>
      <c r="P3056" t="b">
        <f>VLOOKUP(Calculations[[#This Row],[branch_id]],'4_branch_location'!$A$2:$E$52,4,FALSE)</f>
        <v>1</v>
      </c>
      <c r="Q3056">
        <f>VLOOKUP($A3056,'3_car_revenue'!$A$2:$I$100002,7,FALSE)</f>
        <v>28</v>
      </c>
      <c r="R3056" s="8" t="str">
        <f>VLOOKUP($A3056,'3_car_revenue'!$A$2:$I$1000012,8,FALSE)</f>
        <v>F</v>
      </c>
      <c r="S3056" s="9">
        <f>Calculations[[#This Row],[total_price]]-Calculations[[#This Row],[car_monthly_cost]]</f>
        <v>14481.62</v>
      </c>
      <c r="T3056">
        <f>IF(Calculations[[#This Row],[airport_ind]],1,0)</f>
        <v>1</v>
      </c>
      <c r="U3056" s="57"/>
    </row>
    <row r="3057" spans="1:21">
      <c r="A3057" s="3">
        <v>9161405574</v>
      </c>
      <c r="B3057" t="s">
        <v>3</v>
      </c>
      <c r="C3057" s="3" t="s">
        <v>520</v>
      </c>
      <c r="D3057" s="33">
        <v>2017</v>
      </c>
      <c r="E3057" t="str">
        <f t="shared" si="47"/>
        <v>2017 Ford F150</v>
      </c>
      <c r="F3057">
        <f>SUMIF('3_car_revenue'!A:A,Calculations[[#This Row],[car_id]],'3_car_revenue'!C:C)</f>
        <v>102</v>
      </c>
      <c r="G3057" s="7">
        <f>SUMIF('3_car_revenue'!A:A,Calculations[[#This Row],[car_id]],'3_car_revenue'!J:J)</f>
        <v>16379</v>
      </c>
      <c r="H3057" s="7">
        <f>VLOOKUP(Calculations[[#This Row],[car_id]],'2_car_costs'!$A$2:$F$4002,3,FALSE)</f>
        <v>608.27</v>
      </c>
      <c r="I3057" s="7">
        <f>VLOOKUP(Calculations[[#This Row],[car_id]],'2_car_costs'!$A$2:$D$4002,4,FALSE)</f>
        <v>91.35</v>
      </c>
      <c r="J3057" s="7">
        <f>((Calculations[[#This Row],[car_cost_monthly]]+Calculations[[#This Row],[car_insurance]])*12)/315</f>
        <v>26.652190476190476</v>
      </c>
      <c r="K3057" s="5">
        <f>VLOOKUP(Calculations[[#This Row],[car_id]],'2_car_costs'!$A$2:$E$4002,5,FALSE)</f>
        <v>699.62</v>
      </c>
      <c r="L3057" s="7">
        <f>((Calculations[[#This Row],[car_monthly_cost]]*12)/365)*315</f>
        <v>7245.3797260273977</v>
      </c>
      <c r="M3057">
        <f>SUMIF('3_car_revenue'!A:A,Calculations[[#This Row],[car_id]],'3_car_revenue'!I:I)</f>
        <v>1</v>
      </c>
      <c r="N3057">
        <f>VLOOKUP($A3057,'3_car_revenue'!$A$2:$I$100002,4,FALSE)</f>
        <v>36</v>
      </c>
      <c r="O3057" t="str">
        <f>VLOOKUP('Calculations'!$N3057,'3_car_revenue'!D3056:E103056,2,FALSE)</f>
        <v>Baltimore, Maryland</v>
      </c>
      <c r="P3057" t="b">
        <f>VLOOKUP(Calculations[[#This Row],[branch_id]],'4_branch_location'!$A$2:$E$52,4,FALSE)</f>
        <v>1</v>
      </c>
      <c r="Q3057">
        <f>VLOOKUP($A3057,'3_car_revenue'!$A$2:$I$100002,7,FALSE)</f>
        <v>47</v>
      </c>
      <c r="R3057" s="8" t="str">
        <f>VLOOKUP($A3057,'3_car_revenue'!$A$2:$I$1000012,8,FALSE)</f>
        <v>F</v>
      </c>
      <c r="S3057" s="9">
        <f>Calculations[[#This Row],[total_price]]-Calculations[[#This Row],[car_monthly_cost]]</f>
        <v>15679.38</v>
      </c>
      <c r="T3057">
        <f>IF(Calculations[[#This Row],[airport_ind]],1,0)</f>
        <v>1</v>
      </c>
      <c r="U3057" s="57"/>
    </row>
    <row r="3058" spans="1:21">
      <c r="A3058" s="3">
        <v>2682937616</v>
      </c>
      <c r="B3058" t="s">
        <v>39</v>
      </c>
      <c r="C3058" s="3">
        <v>645</v>
      </c>
      <c r="D3058" s="33">
        <v>2017</v>
      </c>
      <c r="E3058" t="str">
        <f t="shared" si="47"/>
        <v>2017 BMW 645</v>
      </c>
      <c r="F3058">
        <f>SUMIF('3_car_revenue'!A:A,Calculations[[#This Row],[car_id]],'3_car_revenue'!C:C)</f>
        <v>84</v>
      </c>
      <c r="G3058" s="7">
        <f>SUMIF('3_car_revenue'!A:A,Calculations[[#This Row],[car_id]],'3_car_revenue'!J:J)</f>
        <v>12851</v>
      </c>
      <c r="H3058" s="7">
        <f>VLOOKUP(Calculations[[#This Row],[car_id]],'2_car_costs'!$A$2:$F$4002,3,FALSE)</f>
        <v>492.92</v>
      </c>
      <c r="I3058" s="7">
        <f>VLOOKUP(Calculations[[#This Row],[car_id]],'2_car_costs'!$A$2:$D$4002,4,FALSE)</f>
        <v>58.32</v>
      </c>
      <c r="J3058" s="7">
        <f>((Calculations[[#This Row],[car_cost_monthly]]+Calculations[[#This Row],[car_insurance]])*12)/315</f>
        <v>20.999619047619049</v>
      </c>
      <c r="K3058" s="5">
        <f>VLOOKUP(Calculations[[#This Row],[car_id]],'2_car_costs'!$A$2:$E$4002,5,FALSE)</f>
        <v>551.24</v>
      </c>
      <c r="L3058" s="7">
        <f>((Calculations[[#This Row],[car_monthly_cost]]*12)/365)*315</f>
        <v>5708.7320547945201</v>
      </c>
      <c r="M3058">
        <f>SUMIF('3_car_revenue'!A:A,Calculations[[#This Row],[car_id]],'3_car_revenue'!I:I)</f>
        <v>0</v>
      </c>
      <c r="N3058">
        <f>VLOOKUP($A3058,'3_car_revenue'!$A$2:$I$100002,4,FALSE)</f>
        <v>18</v>
      </c>
      <c r="O3058" t="str">
        <f>VLOOKUP('Calculations'!$N3058,'3_car_revenue'!D3057:E103057,2,FALSE)</f>
        <v>Longview, Texas</v>
      </c>
      <c r="P3058" t="b">
        <f>VLOOKUP(Calculations[[#This Row],[branch_id]],'4_branch_location'!$A$2:$E$52,4,FALSE)</f>
        <v>0</v>
      </c>
      <c r="Q3058">
        <f>VLOOKUP($A3058,'3_car_revenue'!$A$2:$I$100002,7,FALSE)</f>
        <v>64</v>
      </c>
      <c r="R3058" s="8" t="str">
        <f>VLOOKUP($A3058,'3_car_revenue'!$A$2:$I$1000012,8,FALSE)</f>
        <v>F</v>
      </c>
      <c r="S3058" s="9">
        <f>Calculations[[#This Row],[total_price]]-Calculations[[#This Row],[car_monthly_cost]]</f>
        <v>12299.76</v>
      </c>
      <c r="T3058">
        <f>IF(Calculations[[#This Row],[airport_ind]],1,0)</f>
        <v>0</v>
      </c>
      <c r="U3058" s="57"/>
    </row>
    <row r="3059" spans="1:21">
      <c r="A3059" s="3">
        <v>150829825</v>
      </c>
      <c r="B3059" t="s">
        <v>1</v>
      </c>
      <c r="C3059" s="3" t="s">
        <v>186</v>
      </c>
      <c r="D3059" s="33">
        <v>2018</v>
      </c>
      <c r="E3059" t="str">
        <f t="shared" si="47"/>
        <v>2018 Lincoln Continental Mark VII</v>
      </c>
      <c r="F3059">
        <f>SUMIF('3_car_revenue'!A:A,Calculations[[#This Row],[car_id]],'3_car_revenue'!C:C)</f>
        <v>133</v>
      </c>
      <c r="G3059" s="7">
        <f>SUMIF('3_car_revenue'!A:A,Calculations[[#This Row],[car_id]],'3_car_revenue'!J:J)</f>
        <v>20901</v>
      </c>
      <c r="H3059" s="7">
        <f>VLOOKUP(Calculations[[#This Row],[car_id]],'2_car_costs'!$A$2:$F$4002,3,FALSE)</f>
        <v>492.5</v>
      </c>
      <c r="I3059" s="7">
        <f>VLOOKUP(Calculations[[#This Row],[car_id]],'2_car_costs'!$A$2:$D$4002,4,FALSE)</f>
        <v>77.81</v>
      </c>
      <c r="J3059" s="7">
        <f>((Calculations[[#This Row],[car_cost_monthly]]+Calculations[[#This Row],[car_insurance]])*12)/315</f>
        <v>21.726095238095237</v>
      </c>
      <c r="K3059" s="5">
        <f>VLOOKUP(Calculations[[#This Row],[car_id]],'2_car_costs'!$A$2:$E$4002,5,FALSE)</f>
        <v>570.30999999999995</v>
      </c>
      <c r="L3059" s="7">
        <f>((Calculations[[#This Row],[car_monthly_cost]]*12)/365)*315</f>
        <v>5906.2241095890404</v>
      </c>
      <c r="M3059">
        <f>SUMIF('3_car_revenue'!A:A,Calculations[[#This Row],[car_id]],'3_car_revenue'!I:I)</f>
        <v>1</v>
      </c>
      <c r="N3059">
        <f>VLOOKUP($A3059,'3_car_revenue'!$A$2:$I$100002,4,FALSE)</f>
        <v>41</v>
      </c>
      <c r="O3059" t="str">
        <f>VLOOKUP('Calculations'!$N3059,'3_car_revenue'!D3058:E103058,2,FALSE)</f>
        <v>Tucson, Arizona</v>
      </c>
      <c r="P3059" t="b">
        <f>VLOOKUP(Calculations[[#This Row],[branch_id]],'4_branch_location'!$A$2:$E$52,4,FALSE)</f>
        <v>0</v>
      </c>
      <c r="Q3059">
        <f>VLOOKUP($A3059,'3_car_revenue'!$A$2:$I$100002,7,FALSE)</f>
        <v>48</v>
      </c>
      <c r="R3059" s="8" t="str">
        <f>VLOOKUP($A3059,'3_car_revenue'!$A$2:$I$1000012,8,FALSE)</f>
        <v>F</v>
      </c>
      <c r="S3059" s="9">
        <f>Calculations[[#This Row],[total_price]]-Calculations[[#This Row],[car_monthly_cost]]</f>
        <v>20330.689999999999</v>
      </c>
      <c r="T3059">
        <f>IF(Calculations[[#This Row],[airport_ind]],1,0)</f>
        <v>0</v>
      </c>
      <c r="U3059" s="57"/>
    </row>
    <row r="3060" spans="1:21">
      <c r="A3060" s="3">
        <v>610517929</v>
      </c>
      <c r="B3060" t="s">
        <v>7</v>
      </c>
      <c r="C3060" s="3" t="s">
        <v>92</v>
      </c>
      <c r="D3060" s="33">
        <v>2018</v>
      </c>
      <c r="E3060" t="str">
        <f t="shared" si="47"/>
        <v>2018 Honda Civic</v>
      </c>
      <c r="F3060">
        <f>SUMIF('3_car_revenue'!A:A,Calculations[[#This Row],[car_id]],'3_car_revenue'!C:C)</f>
        <v>64</v>
      </c>
      <c r="G3060" s="7">
        <f>SUMIF('3_car_revenue'!A:A,Calculations[[#This Row],[car_id]],'3_car_revenue'!J:J)</f>
        <v>8429</v>
      </c>
      <c r="H3060" s="7">
        <f>VLOOKUP(Calculations[[#This Row],[car_id]],'2_car_costs'!$A$2:$F$4002,3,FALSE)</f>
        <v>728.52</v>
      </c>
      <c r="I3060" s="7">
        <f>VLOOKUP(Calculations[[#This Row],[car_id]],'2_car_costs'!$A$2:$D$4002,4,FALSE)</f>
        <v>137.22999999999999</v>
      </c>
      <c r="J3060" s="7">
        <f>((Calculations[[#This Row],[car_cost_monthly]]+Calculations[[#This Row],[car_insurance]])*12)/315</f>
        <v>32.980952380952381</v>
      </c>
      <c r="K3060" s="5">
        <f>VLOOKUP(Calculations[[#This Row],[car_id]],'2_car_costs'!$A$2:$E$4002,5,FALSE)</f>
        <v>865.75</v>
      </c>
      <c r="L3060" s="7">
        <f>((Calculations[[#This Row],[car_monthly_cost]]*12)/365)*315</f>
        <v>8965.8493150684935</v>
      </c>
      <c r="M3060">
        <f>SUMIF('3_car_revenue'!A:A,Calculations[[#This Row],[car_id]],'3_car_revenue'!I:I)</f>
        <v>0</v>
      </c>
      <c r="N3060">
        <f>VLOOKUP($A3060,'3_car_revenue'!$A$2:$I$100002,4,FALSE)</f>
        <v>5</v>
      </c>
      <c r="O3060" t="str">
        <f>VLOOKUP('Calculations'!$N3060,'3_car_revenue'!D3059:E103059,2,FALSE)</f>
        <v>Fort Worth, Texas</v>
      </c>
      <c r="P3060" t="b">
        <f>VLOOKUP(Calculations[[#This Row],[branch_id]],'4_branch_location'!$A$2:$E$52,4,FALSE)</f>
        <v>1</v>
      </c>
      <c r="Q3060">
        <f>VLOOKUP($A3060,'3_car_revenue'!$A$2:$I$100002,7,FALSE)</f>
        <v>59</v>
      </c>
      <c r="R3060" s="8" t="str">
        <f>VLOOKUP($A3060,'3_car_revenue'!$A$2:$I$1000012,8,FALSE)</f>
        <v>M</v>
      </c>
      <c r="S3060" s="9">
        <f>Calculations[[#This Row],[total_price]]-Calculations[[#This Row],[car_monthly_cost]]</f>
        <v>7563.25</v>
      </c>
      <c r="T3060">
        <f>IF(Calculations[[#This Row],[airport_ind]],1,0)</f>
        <v>1</v>
      </c>
      <c r="U3060" s="57"/>
    </row>
    <row r="3061" spans="1:21">
      <c r="A3061" s="3">
        <v>5848571120</v>
      </c>
      <c r="B3061" t="s">
        <v>263</v>
      </c>
      <c r="C3061" s="3" t="s">
        <v>262</v>
      </c>
      <c r="D3061" s="33">
        <v>2016</v>
      </c>
      <c r="E3061" t="str">
        <f t="shared" si="47"/>
        <v>2016 Maserati Quattroporte</v>
      </c>
      <c r="F3061">
        <f>SUMIF('3_car_revenue'!A:A,Calculations[[#This Row],[car_id]],'3_car_revenue'!C:C)</f>
        <v>100</v>
      </c>
      <c r="G3061" s="7">
        <f>SUMIF('3_car_revenue'!A:A,Calculations[[#This Row],[car_id]],'3_car_revenue'!J:J)</f>
        <v>13658</v>
      </c>
      <c r="H3061" s="7">
        <f>VLOOKUP(Calculations[[#This Row],[car_id]],'2_car_costs'!$A$2:$F$4002,3,FALSE)</f>
        <v>566.91</v>
      </c>
      <c r="I3061" s="7">
        <f>VLOOKUP(Calculations[[#This Row],[car_id]],'2_car_costs'!$A$2:$D$4002,4,FALSE)</f>
        <v>65.89</v>
      </c>
      <c r="J3061" s="7">
        <f>((Calculations[[#This Row],[car_cost_monthly]]+Calculations[[#This Row],[car_insurance]])*12)/315</f>
        <v>24.106666666666666</v>
      </c>
      <c r="K3061" s="5">
        <f>VLOOKUP(Calculations[[#This Row],[car_id]],'2_car_costs'!$A$2:$E$4002,5,FALSE)</f>
        <v>632.79999999999995</v>
      </c>
      <c r="L3061" s="7">
        <f>((Calculations[[#This Row],[car_monthly_cost]]*12)/365)*315</f>
        <v>6553.3808219178081</v>
      </c>
      <c r="M3061">
        <f>SUMIF('3_car_revenue'!A:A,Calculations[[#This Row],[car_id]],'3_car_revenue'!I:I)</f>
        <v>1</v>
      </c>
      <c r="N3061">
        <f>VLOOKUP($A3061,'3_car_revenue'!$A$2:$I$100002,4,FALSE)</f>
        <v>27</v>
      </c>
      <c r="O3061" t="str">
        <f>VLOOKUP('Calculations'!$N3061,'3_car_revenue'!D3060:E103060,2,FALSE)</f>
        <v>Las Vegas, Nevada</v>
      </c>
      <c r="P3061" t="b">
        <f>VLOOKUP(Calculations[[#This Row],[branch_id]],'4_branch_location'!$A$2:$E$52,4,FALSE)</f>
        <v>0</v>
      </c>
      <c r="Q3061">
        <f>VLOOKUP($A3061,'3_car_revenue'!$A$2:$I$100002,7,FALSE)</f>
        <v>39</v>
      </c>
      <c r="R3061" s="8" t="str">
        <f>VLOOKUP($A3061,'3_car_revenue'!$A$2:$I$1000012,8,FALSE)</f>
        <v>F</v>
      </c>
      <c r="S3061" s="9">
        <f>Calculations[[#This Row],[total_price]]-Calculations[[#This Row],[car_monthly_cost]]</f>
        <v>13025.2</v>
      </c>
      <c r="T3061">
        <f>IF(Calculations[[#This Row],[airport_ind]],1,0)</f>
        <v>0</v>
      </c>
      <c r="U3061" s="57"/>
    </row>
    <row r="3062" spans="1:21">
      <c r="A3062" s="3">
        <v>3893954643</v>
      </c>
      <c r="B3062" t="s">
        <v>66</v>
      </c>
      <c r="C3062" s="3" t="s">
        <v>482</v>
      </c>
      <c r="D3062" s="33">
        <v>2018</v>
      </c>
      <c r="E3062" t="str">
        <f t="shared" si="47"/>
        <v>2018 Buick Riviera</v>
      </c>
      <c r="F3062">
        <f>SUMIF('3_car_revenue'!A:A,Calculations[[#This Row],[car_id]],'3_car_revenue'!C:C)</f>
        <v>81</v>
      </c>
      <c r="G3062" s="7">
        <f>SUMIF('3_car_revenue'!A:A,Calculations[[#This Row],[car_id]],'3_car_revenue'!J:J)</f>
        <v>13572</v>
      </c>
      <c r="H3062" s="7">
        <f>VLOOKUP(Calculations[[#This Row],[car_id]],'2_car_costs'!$A$2:$F$4002,3,FALSE)</f>
        <v>598.96</v>
      </c>
      <c r="I3062" s="7">
        <f>VLOOKUP(Calculations[[#This Row],[car_id]],'2_car_costs'!$A$2:$D$4002,4,FALSE)</f>
        <v>83.13</v>
      </c>
      <c r="J3062" s="7">
        <f>((Calculations[[#This Row],[car_cost_monthly]]+Calculations[[#This Row],[car_insurance]])*12)/315</f>
        <v>25.984380952380953</v>
      </c>
      <c r="K3062" s="5">
        <f>VLOOKUP(Calculations[[#This Row],[car_id]],'2_car_costs'!$A$2:$E$4002,5,FALSE)</f>
        <v>682.09</v>
      </c>
      <c r="L3062" s="7">
        <f>((Calculations[[#This Row],[car_monthly_cost]]*12)/365)*315</f>
        <v>7063.8361643835615</v>
      </c>
      <c r="M3062">
        <f>SUMIF('3_car_revenue'!A:A,Calculations[[#This Row],[car_id]],'3_car_revenue'!I:I)</f>
        <v>1</v>
      </c>
      <c r="N3062">
        <f>VLOOKUP($A3062,'3_car_revenue'!$A$2:$I$100002,4,FALSE)</f>
        <v>33</v>
      </c>
      <c r="O3062" t="str">
        <f>VLOOKUP('Calculations'!$N3062,'3_car_revenue'!D3061:E103061,2,FALSE)</f>
        <v>Washington, District of Columbia</v>
      </c>
      <c r="P3062" t="b">
        <f>VLOOKUP(Calculations[[#This Row],[branch_id]],'4_branch_location'!$A$2:$E$52,4,FALSE)</f>
        <v>0</v>
      </c>
      <c r="Q3062">
        <f>VLOOKUP($A3062,'3_car_revenue'!$A$2:$I$100002,7,FALSE)</f>
        <v>58</v>
      </c>
      <c r="R3062" s="8" t="str">
        <f>VLOOKUP($A3062,'3_car_revenue'!$A$2:$I$1000012,8,FALSE)</f>
        <v>M</v>
      </c>
      <c r="S3062" s="9">
        <f>Calculations[[#This Row],[total_price]]-Calculations[[#This Row],[car_monthly_cost]]</f>
        <v>12889.91</v>
      </c>
      <c r="T3062">
        <f>IF(Calculations[[#This Row],[airport_ind]],1,0)</f>
        <v>0</v>
      </c>
      <c r="U3062" s="57"/>
    </row>
    <row r="3063" spans="1:21">
      <c r="A3063" s="3">
        <v>5628548766</v>
      </c>
      <c r="B3063" t="s">
        <v>173</v>
      </c>
      <c r="C3063" s="3" t="s">
        <v>550</v>
      </c>
      <c r="D3063" s="33">
        <v>2017</v>
      </c>
      <c r="E3063" t="str">
        <f t="shared" si="47"/>
        <v>2017 Oldsmobile Silhouette</v>
      </c>
      <c r="F3063">
        <f>SUMIF('3_car_revenue'!A:A,Calculations[[#This Row],[car_id]],'3_car_revenue'!C:C)</f>
        <v>112</v>
      </c>
      <c r="G3063" s="7">
        <f>SUMIF('3_car_revenue'!A:A,Calculations[[#This Row],[car_id]],'3_car_revenue'!J:J)</f>
        <v>19864</v>
      </c>
      <c r="H3063" s="7">
        <f>VLOOKUP(Calculations[[#This Row],[car_id]],'2_car_costs'!$A$2:$F$4002,3,FALSE)</f>
        <v>428.47</v>
      </c>
      <c r="I3063" s="7">
        <f>VLOOKUP(Calculations[[#This Row],[car_id]],'2_car_costs'!$A$2:$D$4002,4,FALSE)</f>
        <v>99.26</v>
      </c>
      <c r="J3063" s="7">
        <f>((Calculations[[#This Row],[car_cost_monthly]]+Calculations[[#This Row],[car_insurance]])*12)/315</f>
        <v>20.103999999999999</v>
      </c>
      <c r="K3063" s="5">
        <f>VLOOKUP(Calculations[[#This Row],[car_id]],'2_car_costs'!$A$2:$E$4002,5,FALSE)</f>
        <v>527.73</v>
      </c>
      <c r="L3063" s="7">
        <f>((Calculations[[#This Row],[car_monthly_cost]]*12)/365)*315</f>
        <v>5465.2586301369865</v>
      </c>
      <c r="M3063">
        <f>SUMIF('3_car_revenue'!A:A,Calculations[[#This Row],[car_id]],'3_car_revenue'!I:I)</f>
        <v>2</v>
      </c>
      <c r="N3063">
        <f>VLOOKUP($A3063,'3_car_revenue'!$A$2:$I$100002,4,FALSE)</f>
        <v>9</v>
      </c>
      <c r="O3063" t="str">
        <f>VLOOKUP('Calculations'!$N3063,'3_car_revenue'!D3062:E103062,2,FALSE)</f>
        <v>Birmingham, Alabama</v>
      </c>
      <c r="P3063" t="b">
        <f>VLOOKUP(Calculations[[#This Row],[branch_id]],'4_branch_location'!$A$2:$E$52,4,FALSE)</f>
        <v>1</v>
      </c>
      <c r="Q3063">
        <f>VLOOKUP($A3063,'3_car_revenue'!$A$2:$I$100002,7,FALSE)</f>
        <v>55</v>
      </c>
      <c r="R3063" s="8" t="str">
        <f>VLOOKUP($A3063,'3_car_revenue'!$A$2:$I$1000012,8,FALSE)</f>
        <v>M</v>
      </c>
      <c r="S3063" s="9">
        <f>Calculations[[#This Row],[total_price]]-Calculations[[#This Row],[car_monthly_cost]]</f>
        <v>19336.27</v>
      </c>
      <c r="T3063">
        <f>IF(Calculations[[#This Row],[airport_ind]],1,0)</f>
        <v>1</v>
      </c>
      <c r="U3063" s="57"/>
    </row>
    <row r="3064" spans="1:21">
      <c r="A3064" s="3">
        <v>8274344731</v>
      </c>
      <c r="B3064" t="s">
        <v>73</v>
      </c>
      <c r="C3064" s="3" t="s">
        <v>549</v>
      </c>
      <c r="D3064" s="33">
        <v>2018</v>
      </c>
      <c r="E3064" t="str">
        <f t="shared" si="47"/>
        <v>2018 Bentley Continental GT</v>
      </c>
      <c r="F3064">
        <f>SUMIF('3_car_revenue'!A:A,Calculations[[#This Row],[car_id]],'3_car_revenue'!C:C)</f>
        <v>79</v>
      </c>
      <c r="G3064" s="7">
        <f>SUMIF('3_car_revenue'!A:A,Calculations[[#This Row],[car_id]],'3_car_revenue'!J:J)</f>
        <v>12411</v>
      </c>
      <c r="H3064" s="7">
        <f>VLOOKUP(Calculations[[#This Row],[car_id]],'2_car_costs'!$A$2:$F$4002,3,FALSE)</f>
        <v>684.6</v>
      </c>
      <c r="I3064" s="7">
        <f>VLOOKUP(Calculations[[#This Row],[car_id]],'2_car_costs'!$A$2:$D$4002,4,FALSE)</f>
        <v>68.650000000000006</v>
      </c>
      <c r="J3064" s="7">
        <f>((Calculations[[#This Row],[car_cost_monthly]]+Calculations[[#This Row],[car_insurance]])*12)/315</f>
        <v>28.695238095238096</v>
      </c>
      <c r="K3064" s="5">
        <f>VLOOKUP(Calculations[[#This Row],[car_id]],'2_car_costs'!$A$2:$E$4002,5,FALSE)</f>
        <v>753.25</v>
      </c>
      <c r="L3064" s="7">
        <f>((Calculations[[#This Row],[car_monthly_cost]]*12)/365)*315</f>
        <v>7800.7808219178087</v>
      </c>
      <c r="M3064">
        <f>SUMIF('3_car_revenue'!A:A,Calculations[[#This Row],[car_id]],'3_car_revenue'!I:I)</f>
        <v>0</v>
      </c>
      <c r="N3064">
        <f>VLOOKUP($A3064,'3_car_revenue'!$A$2:$I$100002,4,FALSE)</f>
        <v>2</v>
      </c>
      <c r="O3064" t="str">
        <f>VLOOKUP('Calculations'!$N3064,'3_car_revenue'!D3063:E103063,2,FALSE)</f>
        <v>Tampa, Florida</v>
      </c>
      <c r="P3064" t="b">
        <f>VLOOKUP(Calculations[[#This Row],[branch_id]],'4_branch_location'!$A$2:$E$52,4,FALSE)</f>
        <v>1</v>
      </c>
      <c r="Q3064">
        <f>VLOOKUP($A3064,'3_car_revenue'!$A$2:$I$100002,7,FALSE)</f>
        <v>25</v>
      </c>
      <c r="R3064" s="8" t="str">
        <f>VLOOKUP($A3064,'3_car_revenue'!$A$2:$I$1000012,8,FALSE)</f>
        <v>M</v>
      </c>
      <c r="S3064" s="9">
        <f>Calculations[[#This Row],[total_price]]-Calculations[[#This Row],[car_monthly_cost]]</f>
        <v>11657.75</v>
      </c>
      <c r="T3064">
        <f>IF(Calculations[[#This Row],[airport_ind]],1,0)</f>
        <v>1</v>
      </c>
      <c r="U3064" s="57"/>
    </row>
    <row r="3065" spans="1:21">
      <c r="A3065" s="3">
        <v>3376957126</v>
      </c>
      <c r="B3065" t="s">
        <v>99</v>
      </c>
      <c r="C3065" s="3" t="s">
        <v>548</v>
      </c>
      <c r="D3065" s="33">
        <v>2017</v>
      </c>
      <c r="E3065" t="str">
        <f t="shared" si="47"/>
        <v>2017 Suzuki Aerio</v>
      </c>
      <c r="F3065">
        <f>SUMIF('3_car_revenue'!A:A,Calculations[[#This Row],[car_id]],'3_car_revenue'!C:C)</f>
        <v>102</v>
      </c>
      <c r="G3065" s="7">
        <f>SUMIF('3_car_revenue'!A:A,Calculations[[#This Row],[car_id]],'3_car_revenue'!J:J)</f>
        <v>16701</v>
      </c>
      <c r="H3065" s="7">
        <f>VLOOKUP(Calculations[[#This Row],[car_id]],'2_car_costs'!$A$2:$F$4002,3,FALSE)</f>
        <v>471.07</v>
      </c>
      <c r="I3065" s="7">
        <f>VLOOKUP(Calculations[[#This Row],[car_id]],'2_car_costs'!$A$2:$D$4002,4,FALSE)</f>
        <v>133.43</v>
      </c>
      <c r="J3065" s="7">
        <f>((Calculations[[#This Row],[car_cost_monthly]]+Calculations[[#This Row],[car_insurance]])*12)/315</f>
        <v>23.028571428571428</v>
      </c>
      <c r="K3065" s="5">
        <f>VLOOKUP(Calculations[[#This Row],[car_id]],'2_car_costs'!$A$2:$E$4002,5,FALSE)</f>
        <v>604.5</v>
      </c>
      <c r="L3065" s="7">
        <f>((Calculations[[#This Row],[car_monthly_cost]]*12)/365)*315</f>
        <v>6260.3013698630139</v>
      </c>
      <c r="M3065">
        <f>SUMIF('3_car_revenue'!A:A,Calculations[[#This Row],[car_id]],'3_car_revenue'!I:I)</f>
        <v>1</v>
      </c>
      <c r="N3065">
        <f>VLOOKUP($A3065,'3_car_revenue'!$A$2:$I$100002,4,FALSE)</f>
        <v>45</v>
      </c>
      <c r="O3065" t="str">
        <f>VLOOKUP('Calculations'!$N3065,'3_car_revenue'!D3064:E103064,2,FALSE)</f>
        <v>Roanoke, Virginia</v>
      </c>
      <c r="P3065" t="b">
        <f>VLOOKUP(Calculations[[#This Row],[branch_id]],'4_branch_location'!$A$2:$E$52,4,FALSE)</f>
        <v>1</v>
      </c>
      <c r="Q3065">
        <f>VLOOKUP($A3065,'3_car_revenue'!$A$2:$I$100002,7,FALSE)</f>
        <v>53</v>
      </c>
      <c r="R3065" s="8" t="str">
        <f>VLOOKUP($A3065,'3_car_revenue'!$A$2:$I$1000012,8,FALSE)</f>
        <v>F</v>
      </c>
      <c r="S3065" s="9">
        <f>Calculations[[#This Row],[total_price]]-Calculations[[#This Row],[car_monthly_cost]]</f>
        <v>16096.5</v>
      </c>
      <c r="T3065">
        <f>IF(Calculations[[#This Row],[airport_ind]],1,0)</f>
        <v>1</v>
      </c>
      <c r="U3065" s="57"/>
    </row>
    <row r="3066" spans="1:21">
      <c r="A3066" s="3">
        <v>4893456792</v>
      </c>
      <c r="B3066" t="s">
        <v>3</v>
      </c>
      <c r="C3066" s="3" t="s">
        <v>547</v>
      </c>
      <c r="D3066" s="33">
        <v>2017</v>
      </c>
      <c r="E3066" t="str">
        <f t="shared" si="47"/>
        <v>2017 Ford GT500</v>
      </c>
      <c r="F3066">
        <f>SUMIF('3_car_revenue'!A:A,Calculations[[#This Row],[car_id]],'3_car_revenue'!C:C)</f>
        <v>78</v>
      </c>
      <c r="G3066" s="7">
        <f>SUMIF('3_car_revenue'!A:A,Calculations[[#This Row],[car_id]],'3_car_revenue'!J:J)</f>
        <v>11054</v>
      </c>
      <c r="H3066" s="7">
        <f>VLOOKUP(Calculations[[#This Row],[car_id]],'2_car_costs'!$A$2:$F$4002,3,FALSE)</f>
        <v>621.83000000000004</v>
      </c>
      <c r="I3066" s="7">
        <f>VLOOKUP(Calculations[[#This Row],[car_id]],'2_car_costs'!$A$2:$D$4002,4,FALSE)</f>
        <v>84.47</v>
      </c>
      <c r="J3066" s="7">
        <f>((Calculations[[#This Row],[car_cost_monthly]]+Calculations[[#This Row],[car_insurance]])*12)/315</f>
        <v>26.906666666666666</v>
      </c>
      <c r="K3066" s="5">
        <f>VLOOKUP(Calculations[[#This Row],[car_id]],'2_car_costs'!$A$2:$E$4002,5,FALSE)</f>
        <v>706.30000000000007</v>
      </c>
      <c r="L3066" s="7">
        <f>((Calculations[[#This Row],[car_monthly_cost]]*12)/365)*315</f>
        <v>7314.5589041095891</v>
      </c>
      <c r="M3066">
        <f>SUMIF('3_car_revenue'!A:A,Calculations[[#This Row],[car_id]],'3_car_revenue'!I:I)</f>
        <v>3</v>
      </c>
      <c r="N3066">
        <f>VLOOKUP($A3066,'3_car_revenue'!$A$2:$I$100002,4,FALSE)</f>
        <v>8</v>
      </c>
      <c r="O3066" t="str">
        <f>VLOOKUP('Calculations'!$N3066,'3_car_revenue'!D3065:E103065,2,FALSE)</f>
        <v>Raleigh, North Carolina</v>
      </c>
      <c r="P3066" t="b">
        <f>VLOOKUP(Calculations[[#This Row],[branch_id]],'4_branch_location'!$A$2:$E$52,4,FALSE)</f>
        <v>1</v>
      </c>
      <c r="Q3066">
        <f>VLOOKUP($A3066,'3_car_revenue'!$A$2:$I$100002,7,FALSE)</f>
        <v>29</v>
      </c>
      <c r="R3066" s="8" t="str">
        <f>VLOOKUP($A3066,'3_car_revenue'!$A$2:$I$1000012,8,FALSE)</f>
        <v>F</v>
      </c>
      <c r="S3066" s="9">
        <f>Calculations[[#This Row],[total_price]]-Calculations[[#This Row],[car_monthly_cost]]</f>
        <v>10347.700000000001</v>
      </c>
      <c r="T3066">
        <f>IF(Calculations[[#This Row],[airport_ind]],1,0)</f>
        <v>1</v>
      </c>
      <c r="U3066" s="57"/>
    </row>
    <row r="3067" spans="1:21">
      <c r="A3067" s="3">
        <v>7083588821</v>
      </c>
      <c r="B3067" t="s">
        <v>117</v>
      </c>
      <c r="C3067" s="3" t="s">
        <v>546</v>
      </c>
      <c r="D3067" s="33">
        <v>2016</v>
      </c>
      <c r="E3067" t="str">
        <f t="shared" si="47"/>
        <v>2016 Acura RL</v>
      </c>
      <c r="F3067">
        <f>SUMIF('3_car_revenue'!A:A,Calculations[[#This Row],[car_id]],'3_car_revenue'!C:C)</f>
        <v>94</v>
      </c>
      <c r="G3067" s="7">
        <f>SUMIF('3_car_revenue'!A:A,Calculations[[#This Row],[car_id]],'3_car_revenue'!J:J)</f>
        <v>15883</v>
      </c>
      <c r="H3067" s="7">
        <f>VLOOKUP(Calculations[[#This Row],[car_id]],'2_car_costs'!$A$2:$F$4002,3,FALSE)</f>
        <v>631.07000000000005</v>
      </c>
      <c r="I3067" s="7">
        <f>VLOOKUP(Calculations[[#This Row],[car_id]],'2_car_costs'!$A$2:$D$4002,4,FALSE)</f>
        <v>135.31</v>
      </c>
      <c r="J3067" s="7">
        <f>((Calculations[[#This Row],[car_cost_monthly]]+Calculations[[#This Row],[car_insurance]])*12)/315</f>
        <v>29.195428571428575</v>
      </c>
      <c r="K3067" s="5">
        <f>VLOOKUP(Calculations[[#This Row],[car_id]],'2_car_costs'!$A$2:$E$4002,5,FALSE)</f>
        <v>766.38000000000011</v>
      </c>
      <c r="L3067" s="7">
        <f>((Calculations[[#This Row],[car_monthly_cost]]*12)/365)*315</f>
        <v>7936.7572602739738</v>
      </c>
      <c r="M3067">
        <f>SUMIF('3_car_revenue'!A:A,Calculations[[#This Row],[car_id]],'3_car_revenue'!I:I)</f>
        <v>1</v>
      </c>
      <c r="N3067">
        <f>VLOOKUP($A3067,'3_car_revenue'!$A$2:$I$100002,4,FALSE)</f>
        <v>37</v>
      </c>
      <c r="O3067" t="str">
        <f>VLOOKUP('Calculations'!$N3067,'3_car_revenue'!D3066:E103066,2,FALSE)</f>
        <v>San Angelo, Texas</v>
      </c>
      <c r="P3067" t="b">
        <f>VLOOKUP(Calculations[[#This Row],[branch_id]],'4_branch_location'!$A$2:$E$52,4,FALSE)</f>
        <v>0</v>
      </c>
      <c r="Q3067">
        <f>VLOOKUP($A3067,'3_car_revenue'!$A$2:$I$100002,7,FALSE)</f>
        <v>45</v>
      </c>
      <c r="R3067" s="8" t="str">
        <f>VLOOKUP($A3067,'3_car_revenue'!$A$2:$I$1000012,8,FALSE)</f>
        <v>F</v>
      </c>
      <c r="S3067" s="9">
        <f>Calculations[[#This Row],[total_price]]-Calculations[[#This Row],[car_monthly_cost]]</f>
        <v>15116.619999999999</v>
      </c>
      <c r="T3067">
        <f>IF(Calculations[[#This Row],[airport_ind]],1,0)</f>
        <v>0</v>
      </c>
      <c r="U3067" s="57"/>
    </row>
    <row r="3068" spans="1:21">
      <c r="A3068" s="3">
        <v>5887913118</v>
      </c>
      <c r="B3068" t="s">
        <v>183</v>
      </c>
      <c r="C3068" s="3" t="s">
        <v>182</v>
      </c>
      <c r="D3068" s="33">
        <v>2016</v>
      </c>
      <c r="E3068" t="str">
        <f t="shared" si="47"/>
        <v>2016 Lamborghini Countach</v>
      </c>
      <c r="F3068">
        <f>SUMIF('3_car_revenue'!A:A,Calculations[[#This Row],[car_id]],'3_car_revenue'!C:C)</f>
        <v>121</v>
      </c>
      <c r="G3068" s="7">
        <f>SUMIF('3_car_revenue'!A:A,Calculations[[#This Row],[car_id]],'3_car_revenue'!J:J)</f>
        <v>20779</v>
      </c>
      <c r="H3068" s="7">
        <f>VLOOKUP(Calculations[[#This Row],[car_id]],'2_car_costs'!$A$2:$F$4002,3,FALSE)</f>
        <v>486.07</v>
      </c>
      <c r="I3068" s="7">
        <f>VLOOKUP(Calculations[[#This Row],[car_id]],'2_car_costs'!$A$2:$D$4002,4,FALSE)</f>
        <v>115.85</v>
      </c>
      <c r="J3068" s="7">
        <f>((Calculations[[#This Row],[car_cost_monthly]]+Calculations[[#This Row],[car_insurance]])*12)/315</f>
        <v>22.930285714285713</v>
      </c>
      <c r="K3068" s="5">
        <f>VLOOKUP(Calculations[[#This Row],[car_id]],'2_car_costs'!$A$2:$E$4002,5,FALSE)</f>
        <v>601.91999999999996</v>
      </c>
      <c r="L3068" s="7">
        <f>((Calculations[[#This Row],[car_monthly_cost]]*12)/365)*315</f>
        <v>6233.5824657534231</v>
      </c>
      <c r="M3068">
        <f>SUMIF('3_car_revenue'!A:A,Calculations[[#This Row],[car_id]],'3_car_revenue'!I:I)</f>
        <v>2</v>
      </c>
      <c r="N3068">
        <f>VLOOKUP($A3068,'3_car_revenue'!$A$2:$I$100002,4,FALSE)</f>
        <v>26</v>
      </c>
      <c r="O3068" t="str">
        <f>VLOOKUP('Calculations'!$N3068,'3_car_revenue'!D3067:E103067,2,FALSE)</f>
        <v>York, Pennsylvania</v>
      </c>
      <c r="P3068" t="b">
        <f>VLOOKUP(Calculations[[#This Row],[branch_id]],'4_branch_location'!$A$2:$E$52,4,FALSE)</f>
        <v>0</v>
      </c>
      <c r="Q3068">
        <f>VLOOKUP($A3068,'3_car_revenue'!$A$2:$I$100002,7,FALSE)</f>
        <v>59</v>
      </c>
      <c r="R3068" s="8" t="str">
        <f>VLOOKUP($A3068,'3_car_revenue'!$A$2:$I$1000012,8,FALSE)</f>
        <v>F</v>
      </c>
      <c r="S3068" s="9">
        <f>Calculations[[#This Row],[total_price]]-Calculations[[#This Row],[car_monthly_cost]]</f>
        <v>20177.080000000002</v>
      </c>
      <c r="T3068">
        <f>IF(Calculations[[#This Row],[airport_ind]],1,0)</f>
        <v>0</v>
      </c>
      <c r="U3068" s="57"/>
    </row>
    <row r="3069" spans="1:21">
      <c r="A3069" s="3">
        <v>718492838</v>
      </c>
      <c r="B3069" t="s">
        <v>27</v>
      </c>
      <c r="C3069" s="3" t="s">
        <v>419</v>
      </c>
      <c r="D3069" s="33">
        <v>2018</v>
      </c>
      <c r="E3069" t="str">
        <f t="shared" si="47"/>
        <v>2018 Chevrolet Equinox</v>
      </c>
      <c r="F3069">
        <f>SUMIF('3_car_revenue'!A:A,Calculations[[#This Row],[car_id]],'3_car_revenue'!C:C)</f>
        <v>91</v>
      </c>
      <c r="G3069" s="7">
        <f>SUMIF('3_car_revenue'!A:A,Calculations[[#This Row],[car_id]],'3_car_revenue'!J:J)</f>
        <v>15934</v>
      </c>
      <c r="H3069" s="7">
        <f>VLOOKUP(Calculations[[#This Row],[car_id]],'2_car_costs'!$A$2:$F$4002,3,FALSE)</f>
        <v>748.49</v>
      </c>
      <c r="I3069" s="7">
        <f>VLOOKUP(Calculations[[#This Row],[car_id]],'2_car_costs'!$A$2:$D$4002,4,FALSE)</f>
        <v>51.05</v>
      </c>
      <c r="J3069" s="7">
        <f>((Calculations[[#This Row],[car_cost_monthly]]+Calculations[[#This Row],[car_insurance]])*12)/315</f>
        <v>30.458666666666666</v>
      </c>
      <c r="K3069" s="5">
        <f>VLOOKUP(Calculations[[#This Row],[car_id]],'2_car_costs'!$A$2:$E$4002,5,FALSE)</f>
        <v>799.54</v>
      </c>
      <c r="L3069" s="7">
        <f>((Calculations[[#This Row],[car_monthly_cost]]*12)/365)*315</f>
        <v>8280.1676712328754</v>
      </c>
      <c r="M3069">
        <f>SUMIF('3_car_revenue'!A:A,Calculations[[#This Row],[car_id]],'3_car_revenue'!I:I)</f>
        <v>1</v>
      </c>
      <c r="N3069">
        <f>VLOOKUP($A3069,'3_car_revenue'!$A$2:$I$100002,4,FALSE)</f>
        <v>10</v>
      </c>
      <c r="O3069" t="str">
        <f>VLOOKUP('Calculations'!$N3069,'3_car_revenue'!D3068:E103068,2,FALSE)</f>
        <v>Kissimmee, Florida</v>
      </c>
      <c r="P3069" t="b">
        <f>VLOOKUP(Calculations[[#This Row],[branch_id]],'4_branch_location'!$A$2:$E$52,4,FALSE)</f>
        <v>1</v>
      </c>
      <c r="Q3069">
        <f>VLOOKUP($A3069,'3_car_revenue'!$A$2:$I$100002,7,FALSE)</f>
        <v>36</v>
      </c>
      <c r="R3069" s="8" t="str">
        <f>VLOOKUP($A3069,'3_car_revenue'!$A$2:$I$1000012,8,FALSE)</f>
        <v>M</v>
      </c>
      <c r="S3069" s="9">
        <f>Calculations[[#This Row],[total_price]]-Calculations[[#This Row],[car_monthly_cost]]</f>
        <v>15134.46</v>
      </c>
      <c r="T3069">
        <f>IF(Calculations[[#This Row],[airport_ind]],1,0)</f>
        <v>1</v>
      </c>
      <c r="U3069" s="57"/>
    </row>
    <row r="3070" spans="1:21">
      <c r="A3070" s="3">
        <v>1212342682</v>
      </c>
      <c r="B3070" t="s">
        <v>66</v>
      </c>
      <c r="C3070" s="3" t="s">
        <v>545</v>
      </c>
      <c r="D3070" s="33">
        <v>2017</v>
      </c>
      <c r="E3070" t="str">
        <f t="shared" si="47"/>
        <v>2017 Buick Hearse</v>
      </c>
      <c r="F3070">
        <f>SUMIF('3_car_revenue'!A:A,Calculations[[#This Row],[car_id]],'3_car_revenue'!C:C)</f>
        <v>96</v>
      </c>
      <c r="G3070" s="7">
        <f>SUMIF('3_car_revenue'!A:A,Calculations[[#This Row],[car_id]],'3_car_revenue'!J:J)</f>
        <v>16856</v>
      </c>
      <c r="H3070" s="7">
        <f>VLOOKUP(Calculations[[#This Row],[car_id]],'2_car_costs'!$A$2:$F$4002,3,FALSE)</f>
        <v>658.22</v>
      </c>
      <c r="I3070" s="7">
        <f>VLOOKUP(Calculations[[#This Row],[car_id]],'2_car_costs'!$A$2:$D$4002,4,FALSE)</f>
        <v>92.6</v>
      </c>
      <c r="J3070" s="7">
        <f>((Calculations[[#This Row],[car_cost_monthly]]+Calculations[[#This Row],[car_insurance]])*12)/315</f>
        <v>28.602666666666668</v>
      </c>
      <c r="K3070" s="5">
        <f>VLOOKUP(Calculations[[#This Row],[car_id]],'2_car_costs'!$A$2:$E$4002,5,FALSE)</f>
        <v>750.82</v>
      </c>
      <c r="L3070" s="7">
        <f>((Calculations[[#This Row],[car_monthly_cost]]*12)/365)*315</f>
        <v>7775.6153424657541</v>
      </c>
      <c r="M3070">
        <f>SUMIF('3_car_revenue'!A:A,Calculations[[#This Row],[car_id]],'3_car_revenue'!I:I)</f>
        <v>1</v>
      </c>
      <c r="N3070">
        <f>VLOOKUP($A3070,'3_car_revenue'!$A$2:$I$100002,4,FALSE)</f>
        <v>21</v>
      </c>
      <c r="O3070" t="str">
        <f>VLOOKUP('Calculations'!$N3070,'3_car_revenue'!D3069:E103069,2,FALSE)</f>
        <v>Waterloo, Iowa</v>
      </c>
      <c r="P3070" t="b">
        <f>VLOOKUP(Calculations[[#This Row],[branch_id]],'4_branch_location'!$A$2:$E$52,4,FALSE)</f>
        <v>0</v>
      </c>
      <c r="Q3070">
        <f>VLOOKUP($A3070,'3_car_revenue'!$A$2:$I$100002,7,FALSE)</f>
        <v>27</v>
      </c>
      <c r="R3070" s="8" t="str">
        <f>VLOOKUP($A3070,'3_car_revenue'!$A$2:$I$1000012,8,FALSE)</f>
        <v>M</v>
      </c>
      <c r="S3070" s="9">
        <f>Calculations[[#This Row],[total_price]]-Calculations[[#This Row],[car_monthly_cost]]</f>
        <v>16105.18</v>
      </c>
      <c r="T3070">
        <f>IF(Calculations[[#This Row],[airport_ind]],1,0)</f>
        <v>0</v>
      </c>
      <c r="U3070" s="57"/>
    </row>
    <row r="3071" spans="1:21">
      <c r="A3071" s="3">
        <v>9419727599</v>
      </c>
      <c r="B3071" t="s">
        <v>3</v>
      </c>
      <c r="C3071" s="3" t="s">
        <v>520</v>
      </c>
      <c r="D3071" s="33">
        <v>2016</v>
      </c>
      <c r="E3071" t="str">
        <f t="shared" si="47"/>
        <v>2016 Ford F150</v>
      </c>
      <c r="F3071">
        <f>SUMIF('3_car_revenue'!A:A,Calculations[[#This Row],[car_id]],'3_car_revenue'!C:C)</f>
        <v>87</v>
      </c>
      <c r="G3071" s="7">
        <f>SUMIF('3_car_revenue'!A:A,Calculations[[#This Row],[car_id]],'3_car_revenue'!J:J)</f>
        <v>13930</v>
      </c>
      <c r="H3071" s="7">
        <f>VLOOKUP(Calculations[[#This Row],[car_id]],'2_car_costs'!$A$2:$F$4002,3,FALSE)</f>
        <v>488.57</v>
      </c>
      <c r="I3071" s="7">
        <f>VLOOKUP(Calculations[[#This Row],[car_id]],'2_car_costs'!$A$2:$D$4002,4,FALSE)</f>
        <v>129.02000000000001</v>
      </c>
      <c r="J3071" s="7">
        <f>((Calculations[[#This Row],[car_cost_monthly]]+Calculations[[#This Row],[car_insurance]])*12)/315</f>
        <v>23.527238095238094</v>
      </c>
      <c r="K3071" s="5">
        <f>VLOOKUP(Calculations[[#This Row],[car_id]],'2_car_costs'!$A$2:$E$4002,5,FALSE)</f>
        <v>617.59</v>
      </c>
      <c r="L3071" s="7">
        <f>((Calculations[[#This Row],[car_monthly_cost]]*12)/365)*315</f>
        <v>6395.863561643836</v>
      </c>
      <c r="M3071">
        <f>SUMIF('3_car_revenue'!A:A,Calculations[[#This Row],[car_id]],'3_car_revenue'!I:I)</f>
        <v>0</v>
      </c>
      <c r="N3071">
        <f>VLOOKUP($A3071,'3_car_revenue'!$A$2:$I$100002,4,FALSE)</f>
        <v>29</v>
      </c>
      <c r="O3071" t="str">
        <f>VLOOKUP('Calculations'!$N3071,'3_car_revenue'!D3070:E103070,2,FALSE)</f>
        <v>El Paso, Texas</v>
      </c>
      <c r="P3071" t="b">
        <f>VLOOKUP(Calculations[[#This Row],[branch_id]],'4_branch_location'!$A$2:$E$52,4,FALSE)</f>
        <v>1</v>
      </c>
      <c r="Q3071">
        <f>VLOOKUP($A3071,'3_car_revenue'!$A$2:$I$100002,7,FALSE)</f>
        <v>43</v>
      </c>
      <c r="R3071" s="8" t="str">
        <f>VLOOKUP($A3071,'3_car_revenue'!$A$2:$I$1000012,8,FALSE)</f>
        <v>F</v>
      </c>
      <c r="S3071" s="9">
        <f>Calculations[[#This Row],[total_price]]-Calculations[[#This Row],[car_monthly_cost]]</f>
        <v>13312.41</v>
      </c>
      <c r="T3071">
        <f>IF(Calculations[[#This Row],[airport_ind]],1,0)</f>
        <v>1</v>
      </c>
      <c r="U3071" s="57"/>
    </row>
    <row r="3072" spans="1:21">
      <c r="A3072" s="3">
        <v>5094984322</v>
      </c>
      <c r="B3072" t="s">
        <v>39</v>
      </c>
      <c r="C3072" s="3" t="s">
        <v>544</v>
      </c>
      <c r="D3072" s="33">
        <v>2018</v>
      </c>
      <c r="E3072" t="str">
        <f t="shared" si="47"/>
        <v>2018 BMW 8 Series</v>
      </c>
      <c r="F3072">
        <f>SUMIF('3_car_revenue'!A:A,Calculations[[#This Row],[car_id]],'3_car_revenue'!C:C)</f>
        <v>109</v>
      </c>
      <c r="G3072" s="7">
        <f>SUMIF('3_car_revenue'!A:A,Calculations[[#This Row],[car_id]],'3_car_revenue'!J:J)</f>
        <v>16873</v>
      </c>
      <c r="H3072" s="7">
        <f>VLOOKUP(Calculations[[#This Row],[car_id]],'2_car_costs'!$A$2:$F$4002,3,FALSE)</f>
        <v>659.85</v>
      </c>
      <c r="I3072" s="7">
        <f>VLOOKUP(Calculations[[#This Row],[car_id]],'2_car_costs'!$A$2:$D$4002,4,FALSE)</f>
        <v>121.32</v>
      </c>
      <c r="J3072" s="7">
        <f>((Calculations[[#This Row],[car_cost_monthly]]+Calculations[[#This Row],[car_insurance]])*12)/315</f>
        <v>29.758857142857146</v>
      </c>
      <c r="K3072" s="5">
        <f>VLOOKUP(Calculations[[#This Row],[car_id]],'2_car_costs'!$A$2:$E$4002,5,FALSE)</f>
        <v>781.17000000000007</v>
      </c>
      <c r="L3072" s="7">
        <f>((Calculations[[#This Row],[car_monthly_cost]]*12)/365)*315</f>
        <v>8089.92493150685</v>
      </c>
      <c r="M3072">
        <f>SUMIF('3_car_revenue'!A:A,Calculations[[#This Row],[car_id]],'3_car_revenue'!I:I)</f>
        <v>1</v>
      </c>
      <c r="N3072">
        <f>VLOOKUP($A3072,'3_car_revenue'!$A$2:$I$100002,4,FALSE)</f>
        <v>35</v>
      </c>
      <c r="O3072" t="str">
        <f>VLOOKUP('Calculations'!$N3072,'3_car_revenue'!D3071:E103071,2,FALSE)</f>
        <v>Washington, District of Columbia</v>
      </c>
      <c r="P3072" t="b">
        <f>VLOOKUP(Calculations[[#This Row],[branch_id]],'4_branch_location'!$A$2:$E$52,4,FALSE)</f>
        <v>1</v>
      </c>
      <c r="Q3072">
        <f>VLOOKUP($A3072,'3_car_revenue'!$A$2:$I$100002,7,FALSE)</f>
        <v>33</v>
      </c>
      <c r="R3072" s="8" t="str">
        <f>VLOOKUP($A3072,'3_car_revenue'!$A$2:$I$1000012,8,FALSE)</f>
        <v>M</v>
      </c>
      <c r="S3072" s="9">
        <f>Calculations[[#This Row],[total_price]]-Calculations[[#This Row],[car_monthly_cost]]</f>
        <v>16091.83</v>
      </c>
      <c r="T3072">
        <f>IF(Calculations[[#This Row],[airport_ind]],1,0)</f>
        <v>1</v>
      </c>
      <c r="U3072" s="57"/>
    </row>
    <row r="3073" spans="1:21">
      <c r="A3073" s="3">
        <v>1646217551</v>
      </c>
      <c r="B3073" t="s">
        <v>78</v>
      </c>
      <c r="C3073" s="3" t="s">
        <v>81</v>
      </c>
      <c r="D3073" s="33">
        <v>2017</v>
      </c>
      <c r="E3073" t="str">
        <f t="shared" si="47"/>
        <v>2017 Nissan Altima</v>
      </c>
      <c r="F3073">
        <f>SUMIF('3_car_revenue'!A:A,Calculations[[#This Row],[car_id]],'3_car_revenue'!C:C)</f>
        <v>73</v>
      </c>
      <c r="G3073" s="7">
        <f>SUMIF('3_car_revenue'!A:A,Calculations[[#This Row],[car_id]],'3_car_revenue'!J:J)</f>
        <v>12324</v>
      </c>
      <c r="H3073" s="7">
        <f>VLOOKUP(Calculations[[#This Row],[car_id]],'2_car_costs'!$A$2:$F$4002,3,FALSE)</f>
        <v>495.44</v>
      </c>
      <c r="I3073" s="7">
        <f>VLOOKUP(Calculations[[#This Row],[car_id]],'2_car_costs'!$A$2:$D$4002,4,FALSE)</f>
        <v>52.35</v>
      </c>
      <c r="J3073" s="7">
        <f>((Calculations[[#This Row],[car_cost_monthly]]+Calculations[[#This Row],[car_insurance]])*12)/315</f>
        <v>20.868190476190474</v>
      </c>
      <c r="K3073" s="5">
        <f>VLOOKUP(Calculations[[#This Row],[car_id]],'2_car_costs'!$A$2:$E$4002,5,FALSE)</f>
        <v>547.79</v>
      </c>
      <c r="L3073" s="7">
        <f>((Calculations[[#This Row],[car_monthly_cost]]*12)/365)*315</f>
        <v>5673.003287671233</v>
      </c>
      <c r="M3073">
        <f>SUMIF('3_car_revenue'!A:A,Calculations[[#This Row],[car_id]],'3_car_revenue'!I:I)</f>
        <v>0</v>
      </c>
      <c r="N3073">
        <f>VLOOKUP($A3073,'3_car_revenue'!$A$2:$I$100002,4,FALSE)</f>
        <v>11</v>
      </c>
      <c r="O3073" t="str">
        <f>VLOOKUP('Calculations'!$N3073,'3_car_revenue'!D3072:E103072,2,FALSE)</f>
        <v>Seminole, Florida</v>
      </c>
      <c r="P3073" t="b">
        <f>VLOOKUP(Calculations[[#This Row],[branch_id]],'4_branch_location'!$A$2:$E$52,4,FALSE)</f>
        <v>0</v>
      </c>
      <c r="Q3073">
        <f>VLOOKUP($A3073,'3_car_revenue'!$A$2:$I$100002,7,FALSE)</f>
        <v>64</v>
      </c>
      <c r="R3073" s="8" t="str">
        <f>VLOOKUP($A3073,'3_car_revenue'!$A$2:$I$1000012,8,FALSE)</f>
        <v>F</v>
      </c>
      <c r="S3073" s="9">
        <f>Calculations[[#This Row],[total_price]]-Calculations[[#This Row],[car_monthly_cost]]</f>
        <v>11776.21</v>
      </c>
      <c r="T3073">
        <f>IF(Calculations[[#This Row],[airport_ind]],1,0)</f>
        <v>0</v>
      </c>
      <c r="U3073" s="57"/>
    </row>
    <row r="3074" spans="1:21">
      <c r="A3074" s="3">
        <v>8169734967</v>
      </c>
      <c r="B3074" t="s">
        <v>21</v>
      </c>
      <c r="C3074" s="3" t="s">
        <v>470</v>
      </c>
      <c r="D3074" s="33">
        <v>2017</v>
      </c>
      <c r="E3074" t="str">
        <f t="shared" si="47"/>
        <v>2017 Audi TT</v>
      </c>
      <c r="F3074">
        <f>SUMIF('3_car_revenue'!A:A,Calculations[[#This Row],[car_id]],'3_car_revenue'!C:C)</f>
        <v>91</v>
      </c>
      <c r="G3074" s="7">
        <f>SUMIF('3_car_revenue'!A:A,Calculations[[#This Row],[car_id]],'3_car_revenue'!J:J)</f>
        <v>14326</v>
      </c>
      <c r="H3074" s="7">
        <f>VLOOKUP(Calculations[[#This Row],[car_id]],'2_car_costs'!$A$2:$F$4002,3,FALSE)</f>
        <v>667.76</v>
      </c>
      <c r="I3074" s="7">
        <f>VLOOKUP(Calculations[[#This Row],[car_id]],'2_car_costs'!$A$2:$D$4002,4,FALSE)</f>
        <v>128.84</v>
      </c>
      <c r="J3074" s="7">
        <f>((Calculations[[#This Row],[car_cost_monthly]]+Calculations[[#This Row],[car_insurance]])*12)/315</f>
        <v>30.346666666666668</v>
      </c>
      <c r="K3074" s="5">
        <f>VLOOKUP(Calculations[[#This Row],[car_id]],'2_car_costs'!$A$2:$E$4002,5,FALSE)</f>
        <v>796.6</v>
      </c>
      <c r="L3074" s="7">
        <f>((Calculations[[#This Row],[car_monthly_cost]]*12)/365)*315</f>
        <v>8249.7205479452059</v>
      </c>
      <c r="M3074">
        <f>SUMIF('3_car_revenue'!A:A,Calculations[[#This Row],[car_id]],'3_car_revenue'!I:I)</f>
        <v>3</v>
      </c>
      <c r="N3074">
        <f>VLOOKUP($A3074,'3_car_revenue'!$A$2:$I$100002,4,FALSE)</f>
        <v>40</v>
      </c>
      <c r="O3074" t="str">
        <f>VLOOKUP('Calculations'!$N3074,'3_car_revenue'!D3073:E103073,2,FALSE)</f>
        <v>Saginaw, Michigan</v>
      </c>
      <c r="P3074" t="b">
        <f>VLOOKUP(Calculations[[#This Row],[branch_id]],'4_branch_location'!$A$2:$E$52,4,FALSE)</f>
        <v>1</v>
      </c>
      <c r="Q3074">
        <f>VLOOKUP($A3074,'3_car_revenue'!$A$2:$I$100002,7,FALSE)</f>
        <v>42</v>
      </c>
      <c r="R3074" s="8" t="str">
        <f>VLOOKUP($A3074,'3_car_revenue'!$A$2:$I$1000012,8,FALSE)</f>
        <v>F</v>
      </c>
      <c r="S3074" s="9">
        <f>Calculations[[#This Row],[total_price]]-Calculations[[#This Row],[car_monthly_cost]]</f>
        <v>13529.4</v>
      </c>
      <c r="T3074">
        <f>IF(Calculations[[#This Row],[airport_ind]],1,0)</f>
        <v>1</v>
      </c>
      <c r="U3074" s="57"/>
    </row>
    <row r="3075" spans="1:21">
      <c r="A3075" s="3">
        <v>5310024735</v>
      </c>
      <c r="B3075" t="s">
        <v>3</v>
      </c>
      <c r="C3075" s="3" t="s">
        <v>357</v>
      </c>
      <c r="D3075" s="33">
        <v>2017</v>
      </c>
      <c r="E3075" t="str">
        <f t="shared" si="47"/>
        <v>2017 Ford Windstar</v>
      </c>
      <c r="F3075">
        <f>SUMIF('3_car_revenue'!A:A,Calculations[[#This Row],[car_id]],'3_car_revenue'!C:C)</f>
        <v>150</v>
      </c>
      <c r="G3075" s="7">
        <f>SUMIF('3_car_revenue'!A:A,Calculations[[#This Row],[car_id]],'3_car_revenue'!J:J)</f>
        <v>26089</v>
      </c>
      <c r="H3075" s="7">
        <f>VLOOKUP(Calculations[[#This Row],[car_id]],'2_car_costs'!$A$2:$F$4002,3,FALSE)</f>
        <v>640.26</v>
      </c>
      <c r="I3075" s="7">
        <f>VLOOKUP(Calculations[[#This Row],[car_id]],'2_car_costs'!$A$2:$D$4002,4,FALSE)</f>
        <v>132.71</v>
      </c>
      <c r="J3075" s="7">
        <f>((Calculations[[#This Row],[car_cost_monthly]]+Calculations[[#This Row],[car_insurance]])*12)/315</f>
        <v>29.44647619047619</v>
      </c>
      <c r="K3075" s="5">
        <f>VLOOKUP(Calculations[[#This Row],[car_id]],'2_car_costs'!$A$2:$E$4002,5,FALSE)</f>
        <v>772.97</v>
      </c>
      <c r="L3075" s="7">
        <f>((Calculations[[#This Row],[car_monthly_cost]]*12)/365)*315</f>
        <v>8005.0043835616434</v>
      </c>
      <c r="M3075">
        <f>SUMIF('3_car_revenue'!A:A,Calculations[[#This Row],[car_id]],'3_car_revenue'!I:I)</f>
        <v>5</v>
      </c>
      <c r="N3075">
        <f>VLOOKUP($A3075,'3_car_revenue'!$A$2:$I$100002,4,FALSE)</f>
        <v>33</v>
      </c>
      <c r="O3075" t="str">
        <f>VLOOKUP('Calculations'!$N3075,'3_car_revenue'!D3074:E103074,2,FALSE)</f>
        <v>Washington, District of Columbia</v>
      </c>
      <c r="P3075" t="b">
        <f>VLOOKUP(Calculations[[#This Row],[branch_id]],'4_branch_location'!$A$2:$E$52,4,FALSE)</f>
        <v>0</v>
      </c>
      <c r="Q3075">
        <f>VLOOKUP($A3075,'3_car_revenue'!$A$2:$I$100002,7,FALSE)</f>
        <v>29</v>
      </c>
      <c r="R3075" s="8" t="str">
        <f>VLOOKUP($A3075,'3_car_revenue'!$A$2:$I$1000012,8,FALSE)</f>
        <v>M</v>
      </c>
      <c r="S3075" s="9">
        <f>Calculations[[#This Row],[total_price]]-Calculations[[#This Row],[car_monthly_cost]]</f>
        <v>25316.03</v>
      </c>
      <c r="T3075">
        <f>IF(Calculations[[#This Row],[airport_ind]],1,0)</f>
        <v>0</v>
      </c>
      <c r="U3075" s="57"/>
    </row>
    <row r="3076" spans="1:21">
      <c r="A3076" s="3">
        <v>9316075025</v>
      </c>
      <c r="B3076" t="s">
        <v>56</v>
      </c>
      <c r="C3076" s="3" t="s">
        <v>543</v>
      </c>
      <c r="D3076" s="33">
        <v>2018</v>
      </c>
      <c r="E3076" t="str">
        <f t="shared" ref="E3076:E3139" si="48">CONCATENATE(D3076," ",B3076," ",C3076)</f>
        <v>2018 Pontiac LeMans</v>
      </c>
      <c r="F3076">
        <f>SUMIF('3_car_revenue'!A:A,Calculations[[#This Row],[car_id]],'3_car_revenue'!C:C)</f>
        <v>102</v>
      </c>
      <c r="G3076" s="7">
        <f>SUMIF('3_car_revenue'!A:A,Calculations[[#This Row],[car_id]],'3_car_revenue'!J:J)</f>
        <v>17631</v>
      </c>
      <c r="H3076" s="7">
        <f>VLOOKUP(Calculations[[#This Row],[car_id]],'2_car_costs'!$A$2:$F$4002,3,FALSE)</f>
        <v>608.54</v>
      </c>
      <c r="I3076" s="7">
        <f>VLOOKUP(Calculations[[#This Row],[car_id]],'2_car_costs'!$A$2:$D$4002,4,FALSE)</f>
        <v>74.77</v>
      </c>
      <c r="J3076" s="7">
        <f>((Calculations[[#This Row],[car_cost_monthly]]+Calculations[[#This Row],[car_insurance]])*12)/315</f>
        <v>26.03085714285714</v>
      </c>
      <c r="K3076" s="5">
        <f>VLOOKUP(Calculations[[#This Row],[car_id]],'2_car_costs'!$A$2:$E$4002,5,FALSE)</f>
        <v>683.31</v>
      </c>
      <c r="L3076" s="7">
        <f>((Calculations[[#This Row],[car_monthly_cost]]*12)/365)*315</f>
        <v>7076.4706849315062</v>
      </c>
      <c r="M3076">
        <f>SUMIF('3_car_revenue'!A:A,Calculations[[#This Row],[car_id]],'3_car_revenue'!I:I)</f>
        <v>1</v>
      </c>
      <c r="N3076">
        <f>VLOOKUP($A3076,'3_car_revenue'!$A$2:$I$100002,4,FALSE)</f>
        <v>49</v>
      </c>
      <c r="O3076" t="str">
        <f>VLOOKUP('Calculations'!$N3076,'3_car_revenue'!D3075:E103075,2,FALSE)</f>
        <v>Pomona, California</v>
      </c>
      <c r="P3076" t="b">
        <f>VLOOKUP(Calculations[[#This Row],[branch_id]],'4_branch_location'!$A$2:$E$52,4,FALSE)</f>
        <v>0</v>
      </c>
      <c r="Q3076">
        <f>VLOOKUP($A3076,'3_car_revenue'!$A$2:$I$100002,7,FALSE)</f>
        <v>42</v>
      </c>
      <c r="R3076" s="8" t="str">
        <f>VLOOKUP($A3076,'3_car_revenue'!$A$2:$I$1000012,8,FALSE)</f>
        <v>M</v>
      </c>
      <c r="S3076" s="9">
        <f>Calculations[[#This Row],[total_price]]-Calculations[[#This Row],[car_monthly_cost]]</f>
        <v>16947.689999999999</v>
      </c>
      <c r="T3076">
        <f>IF(Calculations[[#This Row],[airport_ind]],1,0)</f>
        <v>0</v>
      </c>
      <c r="U3076" s="57"/>
    </row>
    <row r="3077" spans="1:21">
      <c r="A3077" s="3">
        <v>1747849758</v>
      </c>
      <c r="B3077" t="s">
        <v>21</v>
      </c>
      <c r="C3077" s="3" t="s">
        <v>297</v>
      </c>
      <c r="D3077" s="33">
        <v>2018</v>
      </c>
      <c r="E3077" t="str">
        <f t="shared" si="48"/>
        <v>2018 Audi A3</v>
      </c>
      <c r="F3077">
        <f>SUMIF('3_car_revenue'!A:A,Calculations[[#This Row],[car_id]],'3_car_revenue'!C:C)</f>
        <v>141</v>
      </c>
      <c r="G3077" s="7">
        <f>SUMIF('3_car_revenue'!A:A,Calculations[[#This Row],[car_id]],'3_car_revenue'!J:J)</f>
        <v>22574</v>
      </c>
      <c r="H3077" s="7">
        <f>VLOOKUP(Calculations[[#This Row],[car_id]],'2_car_costs'!$A$2:$F$4002,3,FALSE)</f>
        <v>478.24</v>
      </c>
      <c r="I3077" s="7">
        <f>VLOOKUP(Calculations[[#This Row],[car_id]],'2_car_costs'!$A$2:$D$4002,4,FALSE)</f>
        <v>101.6</v>
      </c>
      <c r="J3077" s="7">
        <f>((Calculations[[#This Row],[car_cost_monthly]]+Calculations[[#This Row],[car_insurance]])*12)/315</f>
        <v>22.089142857142857</v>
      </c>
      <c r="K3077" s="5">
        <f>VLOOKUP(Calculations[[#This Row],[car_id]],'2_car_costs'!$A$2:$E$4002,5,FALSE)</f>
        <v>579.84</v>
      </c>
      <c r="L3077" s="7">
        <f>((Calculations[[#This Row],[car_monthly_cost]]*12)/365)*315</f>
        <v>6004.9183561643831</v>
      </c>
      <c r="M3077">
        <f>SUMIF('3_car_revenue'!A:A,Calculations[[#This Row],[car_id]],'3_car_revenue'!I:I)</f>
        <v>1</v>
      </c>
      <c r="N3077">
        <f>VLOOKUP($A3077,'3_car_revenue'!$A$2:$I$100002,4,FALSE)</f>
        <v>40</v>
      </c>
      <c r="O3077" t="str">
        <f>VLOOKUP('Calculations'!$N3077,'3_car_revenue'!D3076:E103076,2,FALSE)</f>
        <v>Saginaw, Michigan</v>
      </c>
      <c r="P3077" t="b">
        <f>VLOOKUP(Calculations[[#This Row],[branch_id]],'4_branch_location'!$A$2:$E$52,4,FALSE)</f>
        <v>1</v>
      </c>
      <c r="Q3077">
        <f>VLOOKUP($A3077,'3_car_revenue'!$A$2:$I$100002,7,FALSE)</f>
        <v>52</v>
      </c>
      <c r="R3077" s="8" t="str">
        <f>VLOOKUP($A3077,'3_car_revenue'!$A$2:$I$1000012,8,FALSE)</f>
        <v>F</v>
      </c>
      <c r="S3077" s="9">
        <f>Calculations[[#This Row],[total_price]]-Calculations[[#This Row],[car_monthly_cost]]</f>
        <v>21994.16</v>
      </c>
      <c r="T3077">
        <f>IF(Calculations[[#This Row],[airport_ind]],1,0)</f>
        <v>1</v>
      </c>
      <c r="U3077" s="57"/>
    </row>
    <row r="3078" spans="1:21">
      <c r="A3078" s="3">
        <v>4456163062</v>
      </c>
      <c r="B3078" t="s">
        <v>45</v>
      </c>
      <c r="C3078" s="3">
        <v>2500</v>
      </c>
      <c r="D3078" s="33">
        <v>2018</v>
      </c>
      <c r="E3078" t="str">
        <f t="shared" si="48"/>
        <v>2018 GMC 2500</v>
      </c>
      <c r="F3078">
        <f>SUMIF('3_car_revenue'!A:A,Calculations[[#This Row],[car_id]],'3_car_revenue'!C:C)</f>
        <v>51</v>
      </c>
      <c r="G3078" s="7">
        <f>SUMIF('3_car_revenue'!A:A,Calculations[[#This Row],[car_id]],'3_car_revenue'!J:J)</f>
        <v>8118</v>
      </c>
      <c r="H3078" s="7">
        <f>VLOOKUP(Calculations[[#This Row],[car_id]],'2_car_costs'!$A$2:$F$4002,3,FALSE)</f>
        <v>558.27</v>
      </c>
      <c r="I3078" s="7">
        <f>VLOOKUP(Calculations[[#This Row],[car_id]],'2_car_costs'!$A$2:$D$4002,4,FALSE)</f>
        <v>94.52</v>
      </c>
      <c r="J3078" s="7">
        <f>((Calculations[[#This Row],[car_cost_monthly]]+Calculations[[#This Row],[car_insurance]])*12)/315</f>
        <v>24.868190476190474</v>
      </c>
      <c r="K3078" s="5">
        <f>VLOOKUP(Calculations[[#This Row],[car_id]],'2_car_costs'!$A$2:$E$4002,5,FALSE)</f>
        <v>652.79</v>
      </c>
      <c r="L3078" s="7">
        <f>((Calculations[[#This Row],[car_monthly_cost]]*12)/365)*315</f>
        <v>6760.4005479452044</v>
      </c>
      <c r="M3078">
        <f>SUMIF('3_car_revenue'!A:A,Calculations[[#This Row],[car_id]],'3_car_revenue'!I:I)</f>
        <v>0</v>
      </c>
      <c r="N3078">
        <f>VLOOKUP($A3078,'3_car_revenue'!$A$2:$I$100002,4,FALSE)</f>
        <v>18</v>
      </c>
      <c r="O3078" t="str">
        <f>VLOOKUP('Calculations'!$N3078,'3_car_revenue'!D3077:E103077,2,FALSE)</f>
        <v>Longview, Texas</v>
      </c>
      <c r="P3078" t="b">
        <f>VLOOKUP(Calculations[[#This Row],[branch_id]],'4_branch_location'!$A$2:$E$52,4,FALSE)</f>
        <v>0</v>
      </c>
      <c r="Q3078">
        <f>VLOOKUP($A3078,'3_car_revenue'!$A$2:$I$100002,7,FALSE)</f>
        <v>57</v>
      </c>
      <c r="R3078" s="8" t="str">
        <f>VLOOKUP($A3078,'3_car_revenue'!$A$2:$I$1000012,8,FALSE)</f>
        <v>M</v>
      </c>
      <c r="S3078" s="9">
        <f>Calculations[[#This Row],[total_price]]-Calculations[[#This Row],[car_monthly_cost]]</f>
        <v>7465.21</v>
      </c>
      <c r="T3078">
        <f>IF(Calculations[[#This Row],[airport_ind]],1,0)</f>
        <v>0</v>
      </c>
      <c r="U3078" s="57"/>
    </row>
    <row r="3079" spans="1:21">
      <c r="A3079" s="3">
        <v>1231616725</v>
      </c>
      <c r="B3079" t="s">
        <v>17</v>
      </c>
      <c r="C3079" s="3" t="s">
        <v>407</v>
      </c>
      <c r="D3079" s="33">
        <v>2018</v>
      </c>
      <c r="E3079" t="str">
        <f t="shared" si="48"/>
        <v>2018 Mitsubishi Pajero</v>
      </c>
      <c r="F3079">
        <f>SUMIF('3_car_revenue'!A:A,Calculations[[#This Row],[car_id]],'3_car_revenue'!C:C)</f>
        <v>99</v>
      </c>
      <c r="G3079" s="7">
        <f>SUMIF('3_car_revenue'!A:A,Calculations[[#This Row],[car_id]],'3_car_revenue'!J:J)</f>
        <v>16057</v>
      </c>
      <c r="H3079" s="7">
        <f>VLOOKUP(Calculations[[#This Row],[car_id]],'2_car_costs'!$A$2:$F$4002,3,FALSE)</f>
        <v>427.27</v>
      </c>
      <c r="I3079" s="7">
        <f>VLOOKUP(Calculations[[#This Row],[car_id]],'2_car_costs'!$A$2:$D$4002,4,FALSE)</f>
        <v>110.08</v>
      </c>
      <c r="J3079" s="7">
        <f>((Calculations[[#This Row],[car_cost_monthly]]+Calculations[[#This Row],[car_insurance]])*12)/315</f>
        <v>20.470476190476194</v>
      </c>
      <c r="K3079" s="5">
        <f>VLOOKUP(Calculations[[#This Row],[car_id]],'2_car_costs'!$A$2:$E$4002,5,FALSE)</f>
        <v>537.35</v>
      </c>
      <c r="L3079" s="7">
        <f>((Calculations[[#This Row],[car_monthly_cost]]*12)/365)*315</f>
        <v>5564.8849315068501</v>
      </c>
      <c r="M3079">
        <f>SUMIF('3_car_revenue'!A:A,Calculations[[#This Row],[car_id]],'3_car_revenue'!I:I)</f>
        <v>2</v>
      </c>
      <c r="N3079">
        <f>VLOOKUP($A3079,'3_car_revenue'!$A$2:$I$100002,4,FALSE)</f>
        <v>45</v>
      </c>
      <c r="O3079" t="str">
        <f>VLOOKUP('Calculations'!$N3079,'3_car_revenue'!D3078:E103078,2,FALSE)</f>
        <v>Roanoke, Virginia</v>
      </c>
      <c r="P3079" t="b">
        <f>VLOOKUP(Calculations[[#This Row],[branch_id]],'4_branch_location'!$A$2:$E$52,4,FALSE)</f>
        <v>1</v>
      </c>
      <c r="Q3079">
        <f>VLOOKUP($A3079,'3_car_revenue'!$A$2:$I$100002,7,FALSE)</f>
        <v>64</v>
      </c>
      <c r="R3079" s="8" t="str">
        <f>VLOOKUP($A3079,'3_car_revenue'!$A$2:$I$1000012,8,FALSE)</f>
        <v>F</v>
      </c>
      <c r="S3079" s="9">
        <f>Calculations[[#This Row],[total_price]]-Calculations[[#This Row],[car_monthly_cost]]</f>
        <v>15519.65</v>
      </c>
      <c r="T3079">
        <f>IF(Calculations[[#This Row],[airport_ind]],1,0)</f>
        <v>1</v>
      </c>
      <c r="U3079" s="57"/>
    </row>
    <row r="3080" spans="1:21">
      <c r="A3080" s="3">
        <v>614324114</v>
      </c>
      <c r="B3080" t="s">
        <v>27</v>
      </c>
      <c r="C3080" s="3" t="s">
        <v>542</v>
      </c>
      <c r="D3080" s="33">
        <v>2016</v>
      </c>
      <c r="E3080" t="str">
        <f t="shared" si="48"/>
        <v>2016 Chevrolet Caprice Classic</v>
      </c>
      <c r="F3080">
        <f>SUMIF('3_car_revenue'!A:A,Calculations[[#This Row],[car_id]],'3_car_revenue'!C:C)</f>
        <v>135</v>
      </c>
      <c r="G3080" s="7">
        <f>SUMIF('3_car_revenue'!A:A,Calculations[[#This Row],[car_id]],'3_car_revenue'!J:J)</f>
        <v>19496</v>
      </c>
      <c r="H3080" s="7">
        <f>VLOOKUP(Calculations[[#This Row],[car_id]],'2_car_costs'!$A$2:$F$4002,3,FALSE)</f>
        <v>582.15</v>
      </c>
      <c r="I3080" s="7">
        <f>VLOOKUP(Calculations[[#This Row],[car_id]],'2_car_costs'!$A$2:$D$4002,4,FALSE)</f>
        <v>94.78</v>
      </c>
      <c r="J3080" s="7">
        <f>((Calculations[[#This Row],[car_cost_monthly]]+Calculations[[#This Row],[car_insurance]])*12)/315</f>
        <v>25.787809523809525</v>
      </c>
      <c r="K3080" s="5">
        <f>VLOOKUP(Calculations[[#This Row],[car_id]],'2_car_costs'!$A$2:$E$4002,5,FALSE)</f>
        <v>676.93</v>
      </c>
      <c r="L3080" s="7">
        <f>((Calculations[[#This Row],[car_monthly_cost]]*12)/365)*315</f>
        <v>7010.3983561643827</v>
      </c>
      <c r="M3080">
        <f>SUMIF('3_car_revenue'!A:A,Calculations[[#This Row],[car_id]],'3_car_revenue'!I:I)</f>
        <v>2</v>
      </c>
      <c r="N3080">
        <f>VLOOKUP($A3080,'3_car_revenue'!$A$2:$I$100002,4,FALSE)</f>
        <v>26</v>
      </c>
      <c r="O3080" t="str">
        <f>VLOOKUP('Calculations'!$N3080,'3_car_revenue'!D3079:E103079,2,FALSE)</f>
        <v>York, Pennsylvania</v>
      </c>
      <c r="P3080" t="b">
        <f>VLOOKUP(Calculations[[#This Row],[branch_id]],'4_branch_location'!$A$2:$E$52,4,FALSE)</f>
        <v>0</v>
      </c>
      <c r="Q3080">
        <f>VLOOKUP($A3080,'3_car_revenue'!$A$2:$I$100002,7,FALSE)</f>
        <v>45</v>
      </c>
      <c r="R3080" s="8" t="str">
        <f>VLOOKUP($A3080,'3_car_revenue'!$A$2:$I$1000012,8,FALSE)</f>
        <v>M</v>
      </c>
      <c r="S3080" s="9">
        <f>Calculations[[#This Row],[total_price]]-Calculations[[#This Row],[car_monthly_cost]]</f>
        <v>18819.07</v>
      </c>
      <c r="T3080">
        <f>IF(Calculations[[#This Row],[airport_ind]],1,0)</f>
        <v>0</v>
      </c>
      <c r="U3080" s="57"/>
    </row>
    <row r="3081" spans="1:21">
      <c r="A3081" s="3">
        <v>5303901246</v>
      </c>
      <c r="B3081" t="s">
        <v>56</v>
      </c>
      <c r="C3081" s="3" t="s">
        <v>224</v>
      </c>
      <c r="D3081" s="33">
        <v>2018</v>
      </c>
      <c r="E3081" t="str">
        <f t="shared" si="48"/>
        <v>2018 Pontiac Grand Prix</v>
      </c>
      <c r="F3081">
        <f>SUMIF('3_car_revenue'!A:A,Calculations[[#This Row],[car_id]],'3_car_revenue'!C:C)</f>
        <v>69</v>
      </c>
      <c r="G3081" s="7">
        <f>SUMIF('3_car_revenue'!A:A,Calculations[[#This Row],[car_id]],'3_car_revenue'!J:J)</f>
        <v>11611</v>
      </c>
      <c r="H3081" s="7">
        <f>VLOOKUP(Calculations[[#This Row],[car_id]],'2_car_costs'!$A$2:$F$4002,3,FALSE)</f>
        <v>553.6</v>
      </c>
      <c r="I3081" s="7">
        <f>VLOOKUP(Calculations[[#This Row],[car_id]],'2_car_costs'!$A$2:$D$4002,4,FALSE)</f>
        <v>146.81</v>
      </c>
      <c r="J3081" s="7">
        <f>((Calculations[[#This Row],[car_cost_monthly]]+Calculations[[#This Row],[car_insurance]])*12)/315</f>
        <v>26.682285714285719</v>
      </c>
      <c r="K3081" s="5">
        <f>VLOOKUP(Calculations[[#This Row],[car_id]],'2_car_costs'!$A$2:$E$4002,5,FALSE)</f>
        <v>700.41000000000008</v>
      </c>
      <c r="L3081" s="7">
        <f>((Calculations[[#This Row],[car_monthly_cost]]*12)/365)*315</f>
        <v>7253.5610958904126</v>
      </c>
      <c r="M3081">
        <f>SUMIF('3_car_revenue'!A:A,Calculations[[#This Row],[car_id]],'3_car_revenue'!I:I)</f>
        <v>3</v>
      </c>
      <c r="N3081">
        <f>VLOOKUP($A3081,'3_car_revenue'!$A$2:$I$100002,4,FALSE)</f>
        <v>41</v>
      </c>
      <c r="O3081" t="str">
        <f>VLOOKUP('Calculations'!$N3081,'3_car_revenue'!D3080:E103080,2,FALSE)</f>
        <v>Tucson, Arizona</v>
      </c>
      <c r="P3081" t="b">
        <f>VLOOKUP(Calculations[[#This Row],[branch_id]],'4_branch_location'!$A$2:$E$52,4,FALSE)</f>
        <v>0</v>
      </c>
      <c r="Q3081">
        <f>VLOOKUP($A3081,'3_car_revenue'!$A$2:$I$100002,7,FALSE)</f>
        <v>39</v>
      </c>
      <c r="R3081" s="8" t="str">
        <f>VLOOKUP($A3081,'3_car_revenue'!$A$2:$I$1000012,8,FALSE)</f>
        <v>M</v>
      </c>
      <c r="S3081" s="9">
        <f>Calculations[[#This Row],[total_price]]-Calculations[[#This Row],[car_monthly_cost]]</f>
        <v>10910.59</v>
      </c>
      <c r="T3081">
        <f>IF(Calculations[[#This Row],[airport_ind]],1,0)</f>
        <v>0</v>
      </c>
      <c r="U3081" s="57"/>
    </row>
    <row r="3082" spans="1:21">
      <c r="A3082" s="3">
        <v>9097797063</v>
      </c>
      <c r="B3082" t="s">
        <v>30</v>
      </c>
      <c r="C3082" s="3" t="s">
        <v>325</v>
      </c>
      <c r="D3082" s="33">
        <v>2016</v>
      </c>
      <c r="E3082" t="str">
        <f t="shared" si="48"/>
        <v>2016 Mercedes-Benz W123</v>
      </c>
      <c r="F3082">
        <f>SUMIF('3_car_revenue'!A:A,Calculations[[#This Row],[car_id]],'3_car_revenue'!C:C)</f>
        <v>93</v>
      </c>
      <c r="G3082" s="7">
        <f>SUMIF('3_car_revenue'!A:A,Calculations[[#This Row],[car_id]],'3_car_revenue'!J:J)</f>
        <v>16100</v>
      </c>
      <c r="H3082" s="7">
        <f>VLOOKUP(Calculations[[#This Row],[car_id]],'2_car_costs'!$A$2:$F$4002,3,FALSE)</f>
        <v>563.46</v>
      </c>
      <c r="I3082" s="7">
        <f>VLOOKUP(Calculations[[#This Row],[car_id]],'2_car_costs'!$A$2:$D$4002,4,FALSE)</f>
        <v>106.96</v>
      </c>
      <c r="J3082" s="7">
        <f>((Calculations[[#This Row],[car_cost_monthly]]+Calculations[[#This Row],[car_insurance]])*12)/315</f>
        <v>25.539809523809527</v>
      </c>
      <c r="K3082" s="5">
        <f>VLOOKUP(Calculations[[#This Row],[car_id]],'2_car_costs'!$A$2:$E$4002,5,FALSE)</f>
        <v>670.42000000000007</v>
      </c>
      <c r="L3082" s="7">
        <f>((Calculations[[#This Row],[car_monthly_cost]]*12)/365)*315</f>
        <v>6942.9797260273981</v>
      </c>
      <c r="M3082">
        <f>SUMIF('3_car_revenue'!A:A,Calculations[[#This Row],[car_id]],'3_car_revenue'!I:I)</f>
        <v>3</v>
      </c>
      <c r="N3082">
        <f>VLOOKUP($A3082,'3_car_revenue'!$A$2:$I$100002,4,FALSE)</f>
        <v>42</v>
      </c>
      <c r="O3082" t="str">
        <f>VLOOKUP('Calculations'!$N3082,'3_car_revenue'!D3081:E103081,2,FALSE)</f>
        <v>Los Angeles, California</v>
      </c>
      <c r="P3082" t="b">
        <f>VLOOKUP(Calculations[[#This Row],[branch_id]],'4_branch_location'!$A$2:$E$52,4,FALSE)</f>
        <v>0</v>
      </c>
      <c r="Q3082">
        <f>VLOOKUP($A3082,'3_car_revenue'!$A$2:$I$100002,7,FALSE)</f>
        <v>60</v>
      </c>
      <c r="R3082" s="8" t="str">
        <f>VLOOKUP($A3082,'3_car_revenue'!$A$2:$I$1000012,8,FALSE)</f>
        <v>M</v>
      </c>
      <c r="S3082" s="9">
        <f>Calculations[[#This Row],[total_price]]-Calculations[[#This Row],[car_monthly_cost]]</f>
        <v>15429.58</v>
      </c>
      <c r="T3082">
        <f>IF(Calculations[[#This Row],[airport_ind]],1,0)</f>
        <v>0</v>
      </c>
      <c r="U3082" s="57"/>
    </row>
    <row r="3083" spans="1:21">
      <c r="A3083" s="3">
        <v>8563393448</v>
      </c>
      <c r="B3083" t="s">
        <v>1</v>
      </c>
      <c r="C3083" s="3" t="s">
        <v>186</v>
      </c>
      <c r="D3083" s="33">
        <v>2017</v>
      </c>
      <c r="E3083" t="str">
        <f t="shared" si="48"/>
        <v>2017 Lincoln Continental Mark VII</v>
      </c>
      <c r="F3083">
        <f>SUMIF('3_car_revenue'!A:A,Calculations[[#This Row],[car_id]],'3_car_revenue'!C:C)</f>
        <v>88</v>
      </c>
      <c r="G3083" s="7">
        <f>SUMIF('3_car_revenue'!A:A,Calculations[[#This Row],[car_id]],'3_car_revenue'!J:J)</f>
        <v>13652</v>
      </c>
      <c r="H3083" s="7">
        <f>VLOOKUP(Calculations[[#This Row],[car_id]],'2_car_costs'!$A$2:$F$4002,3,FALSE)</f>
        <v>732.42</v>
      </c>
      <c r="I3083" s="7">
        <f>VLOOKUP(Calculations[[#This Row],[car_id]],'2_car_costs'!$A$2:$D$4002,4,FALSE)</f>
        <v>113.4</v>
      </c>
      <c r="J3083" s="7">
        <f>((Calculations[[#This Row],[car_cost_monthly]]+Calculations[[#This Row],[car_insurance]])*12)/315</f>
        <v>32.221714285714285</v>
      </c>
      <c r="K3083" s="5">
        <f>VLOOKUP(Calculations[[#This Row],[car_id]],'2_car_costs'!$A$2:$E$4002,5,FALSE)</f>
        <v>845.81999999999994</v>
      </c>
      <c r="L3083" s="7">
        <f>((Calculations[[#This Row],[car_monthly_cost]]*12)/365)*315</f>
        <v>8759.4509589041099</v>
      </c>
      <c r="M3083">
        <f>SUMIF('3_car_revenue'!A:A,Calculations[[#This Row],[car_id]],'3_car_revenue'!I:I)</f>
        <v>2</v>
      </c>
      <c r="N3083">
        <f>VLOOKUP($A3083,'3_car_revenue'!$A$2:$I$100002,4,FALSE)</f>
        <v>41</v>
      </c>
      <c r="O3083" t="str">
        <f>VLOOKUP('Calculations'!$N3083,'3_car_revenue'!D3082:E103082,2,FALSE)</f>
        <v>Tucson, Arizona</v>
      </c>
      <c r="P3083" t="b">
        <f>VLOOKUP(Calculations[[#This Row],[branch_id]],'4_branch_location'!$A$2:$E$52,4,FALSE)</f>
        <v>0</v>
      </c>
      <c r="Q3083">
        <f>VLOOKUP($A3083,'3_car_revenue'!$A$2:$I$100002,7,FALSE)</f>
        <v>45</v>
      </c>
      <c r="R3083" s="8" t="str">
        <f>VLOOKUP($A3083,'3_car_revenue'!$A$2:$I$1000012,8,FALSE)</f>
        <v>F</v>
      </c>
      <c r="S3083" s="9">
        <f>Calculations[[#This Row],[total_price]]-Calculations[[#This Row],[car_monthly_cost]]</f>
        <v>12806.18</v>
      </c>
      <c r="T3083">
        <f>IF(Calculations[[#This Row],[airport_ind]],1,0)</f>
        <v>0</v>
      </c>
      <c r="U3083" s="57"/>
    </row>
    <row r="3084" spans="1:21">
      <c r="A3084" s="3">
        <v>7372123119</v>
      </c>
      <c r="B3084" t="s">
        <v>47</v>
      </c>
      <c r="C3084" s="3" t="s">
        <v>299</v>
      </c>
      <c r="D3084" s="33">
        <v>2018</v>
      </c>
      <c r="E3084" t="str">
        <f t="shared" si="48"/>
        <v>2018 Cadillac DeVille</v>
      </c>
      <c r="F3084">
        <f>SUMIF('3_car_revenue'!A:A,Calculations[[#This Row],[car_id]],'3_car_revenue'!C:C)</f>
        <v>72</v>
      </c>
      <c r="G3084" s="7">
        <f>SUMIF('3_car_revenue'!A:A,Calculations[[#This Row],[car_id]],'3_car_revenue'!J:J)</f>
        <v>10796</v>
      </c>
      <c r="H3084" s="7">
        <f>VLOOKUP(Calculations[[#This Row],[car_id]],'2_car_costs'!$A$2:$F$4002,3,FALSE)</f>
        <v>515.52</v>
      </c>
      <c r="I3084" s="7">
        <f>VLOOKUP(Calculations[[#This Row],[car_id]],'2_car_costs'!$A$2:$D$4002,4,FALSE)</f>
        <v>78.099999999999994</v>
      </c>
      <c r="J3084" s="7">
        <f>((Calculations[[#This Row],[car_cost_monthly]]+Calculations[[#This Row],[car_insurance]])*12)/315</f>
        <v>22.614095238095238</v>
      </c>
      <c r="K3084" s="5">
        <f>VLOOKUP(Calculations[[#This Row],[car_id]],'2_car_costs'!$A$2:$E$4002,5,FALSE)</f>
        <v>593.62</v>
      </c>
      <c r="L3084" s="7">
        <f>((Calculations[[#This Row],[car_monthly_cost]]*12)/365)*315</f>
        <v>6147.6263013698626</v>
      </c>
      <c r="M3084">
        <f>SUMIF('3_car_revenue'!A:A,Calculations[[#This Row],[car_id]],'3_car_revenue'!I:I)</f>
        <v>1</v>
      </c>
      <c r="N3084">
        <f>VLOOKUP($A3084,'3_car_revenue'!$A$2:$I$100002,4,FALSE)</f>
        <v>40</v>
      </c>
      <c r="O3084" t="str">
        <f>VLOOKUP('Calculations'!$N3084,'3_car_revenue'!D3083:E103083,2,FALSE)</f>
        <v>Saginaw, Michigan</v>
      </c>
      <c r="P3084" t="b">
        <f>VLOOKUP(Calculations[[#This Row],[branch_id]],'4_branch_location'!$A$2:$E$52,4,FALSE)</f>
        <v>1</v>
      </c>
      <c r="Q3084">
        <f>VLOOKUP($A3084,'3_car_revenue'!$A$2:$I$100002,7,FALSE)</f>
        <v>54</v>
      </c>
      <c r="R3084" s="8" t="str">
        <f>VLOOKUP($A3084,'3_car_revenue'!$A$2:$I$1000012,8,FALSE)</f>
        <v>M</v>
      </c>
      <c r="S3084" s="9">
        <f>Calculations[[#This Row],[total_price]]-Calculations[[#This Row],[car_monthly_cost]]</f>
        <v>10202.379999999999</v>
      </c>
      <c r="T3084">
        <f>IF(Calculations[[#This Row],[airport_ind]],1,0)</f>
        <v>1</v>
      </c>
      <c r="U3084" s="57"/>
    </row>
    <row r="3085" spans="1:21">
      <c r="A3085" s="3">
        <v>1172326096</v>
      </c>
      <c r="B3085" t="s">
        <v>5</v>
      </c>
      <c r="C3085" s="3" t="s">
        <v>451</v>
      </c>
      <c r="D3085" s="33">
        <v>2018</v>
      </c>
      <c r="E3085" t="str">
        <f t="shared" si="48"/>
        <v>2018 Volkswagen Passat</v>
      </c>
      <c r="F3085">
        <f>SUMIF('3_car_revenue'!A:A,Calculations[[#This Row],[car_id]],'3_car_revenue'!C:C)</f>
        <v>101</v>
      </c>
      <c r="G3085" s="7">
        <f>SUMIF('3_car_revenue'!A:A,Calculations[[#This Row],[car_id]],'3_car_revenue'!J:J)</f>
        <v>16603</v>
      </c>
      <c r="H3085" s="7">
        <f>VLOOKUP(Calculations[[#This Row],[car_id]],'2_car_costs'!$A$2:$F$4002,3,FALSE)</f>
        <v>476.61</v>
      </c>
      <c r="I3085" s="7">
        <f>VLOOKUP(Calculations[[#This Row],[car_id]],'2_car_costs'!$A$2:$D$4002,4,FALSE)</f>
        <v>149.09</v>
      </c>
      <c r="J3085" s="7">
        <f>((Calculations[[#This Row],[car_cost_monthly]]+Calculations[[#This Row],[car_insurance]])*12)/315</f>
        <v>23.836190476190477</v>
      </c>
      <c r="K3085" s="5">
        <f>VLOOKUP(Calculations[[#This Row],[car_id]],'2_car_costs'!$A$2:$E$4002,5,FALSE)</f>
        <v>625.70000000000005</v>
      </c>
      <c r="L3085" s="7">
        <f>((Calculations[[#This Row],[car_monthly_cost]]*12)/365)*315</f>
        <v>6479.8520547945218</v>
      </c>
      <c r="M3085">
        <f>SUMIF('3_car_revenue'!A:A,Calculations[[#This Row],[car_id]],'3_car_revenue'!I:I)</f>
        <v>3</v>
      </c>
      <c r="N3085">
        <f>VLOOKUP($A3085,'3_car_revenue'!$A$2:$I$100002,4,FALSE)</f>
        <v>7</v>
      </c>
      <c r="O3085" t="str">
        <f>VLOOKUP('Calculations'!$N3085,'3_car_revenue'!D3084:E103084,2,FALSE)</f>
        <v>Denver, Colorado</v>
      </c>
      <c r="P3085" t="b">
        <f>VLOOKUP(Calculations[[#This Row],[branch_id]],'4_branch_location'!$A$2:$E$52,4,FALSE)</f>
        <v>0</v>
      </c>
      <c r="Q3085">
        <f>VLOOKUP($A3085,'3_car_revenue'!$A$2:$I$100002,7,FALSE)</f>
        <v>33</v>
      </c>
      <c r="R3085" s="8" t="str">
        <f>VLOOKUP($A3085,'3_car_revenue'!$A$2:$I$1000012,8,FALSE)</f>
        <v>M</v>
      </c>
      <c r="S3085" s="9">
        <f>Calculations[[#This Row],[total_price]]-Calculations[[#This Row],[car_monthly_cost]]</f>
        <v>15977.3</v>
      </c>
      <c r="T3085">
        <f>IF(Calculations[[#This Row],[airport_ind]],1,0)</f>
        <v>0</v>
      </c>
      <c r="U3085" s="57"/>
    </row>
    <row r="3086" spans="1:21">
      <c r="A3086" s="3">
        <v>8472080099</v>
      </c>
      <c r="B3086" t="s">
        <v>45</v>
      </c>
      <c r="C3086" s="3" t="s">
        <v>148</v>
      </c>
      <c r="D3086" s="33">
        <v>2018</v>
      </c>
      <c r="E3086" t="str">
        <f t="shared" si="48"/>
        <v>2018 GMC Yukon XL 1500</v>
      </c>
      <c r="F3086">
        <f>SUMIF('3_car_revenue'!A:A,Calculations[[#This Row],[car_id]],'3_car_revenue'!C:C)</f>
        <v>97</v>
      </c>
      <c r="G3086" s="7">
        <f>SUMIF('3_car_revenue'!A:A,Calculations[[#This Row],[car_id]],'3_car_revenue'!J:J)</f>
        <v>16821</v>
      </c>
      <c r="H3086" s="7">
        <f>VLOOKUP(Calculations[[#This Row],[car_id]],'2_car_costs'!$A$2:$F$4002,3,FALSE)</f>
        <v>481.87</v>
      </c>
      <c r="I3086" s="7">
        <f>VLOOKUP(Calculations[[#This Row],[car_id]],'2_car_costs'!$A$2:$D$4002,4,FALSE)</f>
        <v>75.48</v>
      </c>
      <c r="J3086" s="7">
        <f>((Calculations[[#This Row],[car_cost_monthly]]+Calculations[[#This Row],[car_insurance]])*12)/315</f>
        <v>21.232380952380954</v>
      </c>
      <c r="K3086" s="5">
        <f>VLOOKUP(Calculations[[#This Row],[car_id]],'2_car_costs'!$A$2:$E$4002,5,FALSE)</f>
        <v>557.35</v>
      </c>
      <c r="L3086" s="7">
        <f>((Calculations[[#This Row],[car_monthly_cost]]*12)/365)*315</f>
        <v>5772.008219178083</v>
      </c>
      <c r="M3086">
        <f>SUMIF('3_car_revenue'!A:A,Calculations[[#This Row],[car_id]],'3_car_revenue'!I:I)</f>
        <v>0</v>
      </c>
      <c r="N3086">
        <f>VLOOKUP($A3086,'3_car_revenue'!$A$2:$I$100002,4,FALSE)</f>
        <v>17</v>
      </c>
      <c r="O3086" t="str">
        <f>VLOOKUP('Calculations'!$N3086,'3_car_revenue'!D3085:E103085,2,FALSE)</f>
        <v>Amarillo, Texas</v>
      </c>
      <c r="P3086" t="b">
        <f>VLOOKUP(Calculations[[#This Row],[branch_id]],'4_branch_location'!$A$2:$E$52,4,FALSE)</f>
        <v>0</v>
      </c>
      <c r="Q3086">
        <f>VLOOKUP($A3086,'3_car_revenue'!$A$2:$I$100002,7,FALSE)</f>
        <v>25</v>
      </c>
      <c r="R3086" s="8" t="str">
        <f>VLOOKUP($A3086,'3_car_revenue'!$A$2:$I$1000012,8,FALSE)</f>
        <v>F</v>
      </c>
      <c r="S3086" s="9">
        <f>Calculations[[#This Row],[total_price]]-Calculations[[#This Row],[car_monthly_cost]]</f>
        <v>16263.65</v>
      </c>
      <c r="T3086">
        <f>IF(Calculations[[#This Row],[airport_ind]],1,0)</f>
        <v>0</v>
      </c>
      <c r="U3086" s="57"/>
    </row>
    <row r="3087" spans="1:21">
      <c r="A3087" s="3">
        <v>1235874303</v>
      </c>
      <c r="B3087" t="s">
        <v>45</v>
      </c>
      <c r="C3087" s="3" t="s">
        <v>44</v>
      </c>
      <c r="D3087" s="33">
        <v>2016</v>
      </c>
      <c r="E3087" t="str">
        <f t="shared" si="48"/>
        <v>2016 GMC Yukon</v>
      </c>
      <c r="F3087">
        <f>SUMIF('3_car_revenue'!A:A,Calculations[[#This Row],[car_id]],'3_car_revenue'!C:C)</f>
        <v>108</v>
      </c>
      <c r="G3087" s="7">
        <f>SUMIF('3_car_revenue'!A:A,Calculations[[#This Row],[car_id]],'3_car_revenue'!J:J)</f>
        <v>17230</v>
      </c>
      <c r="H3087" s="7">
        <f>VLOOKUP(Calculations[[#This Row],[car_id]],'2_car_costs'!$A$2:$F$4002,3,FALSE)</f>
        <v>545.24</v>
      </c>
      <c r="I3087" s="7">
        <f>VLOOKUP(Calculations[[#This Row],[car_id]],'2_car_costs'!$A$2:$D$4002,4,FALSE)</f>
        <v>74.44</v>
      </c>
      <c r="J3087" s="7">
        <f>((Calculations[[#This Row],[car_cost_monthly]]+Calculations[[#This Row],[car_insurance]])*12)/315</f>
        <v>23.606857142857145</v>
      </c>
      <c r="K3087" s="5">
        <f>VLOOKUP(Calculations[[#This Row],[car_id]],'2_car_costs'!$A$2:$E$4002,5,FALSE)</f>
        <v>619.68000000000006</v>
      </c>
      <c r="L3087" s="7">
        <f>((Calculations[[#This Row],[car_monthly_cost]]*12)/365)*315</f>
        <v>6417.5079452054806</v>
      </c>
      <c r="M3087">
        <f>SUMIF('3_car_revenue'!A:A,Calculations[[#This Row],[car_id]],'3_car_revenue'!I:I)</f>
        <v>0</v>
      </c>
      <c r="N3087">
        <f>VLOOKUP($A3087,'3_car_revenue'!$A$2:$I$100002,4,FALSE)</f>
        <v>40</v>
      </c>
      <c r="O3087" t="str">
        <f>VLOOKUP('Calculations'!$N3087,'3_car_revenue'!D3086:E103086,2,FALSE)</f>
        <v>Saginaw, Michigan</v>
      </c>
      <c r="P3087" t="b">
        <f>VLOOKUP(Calculations[[#This Row],[branch_id]],'4_branch_location'!$A$2:$E$52,4,FALSE)</f>
        <v>1</v>
      </c>
      <c r="Q3087">
        <f>VLOOKUP($A3087,'3_car_revenue'!$A$2:$I$100002,7,FALSE)</f>
        <v>45</v>
      </c>
      <c r="R3087" s="8" t="str">
        <f>VLOOKUP($A3087,'3_car_revenue'!$A$2:$I$1000012,8,FALSE)</f>
        <v>F</v>
      </c>
      <c r="S3087" s="9">
        <f>Calculations[[#This Row],[total_price]]-Calculations[[#This Row],[car_monthly_cost]]</f>
        <v>16610.32</v>
      </c>
      <c r="T3087">
        <f>IF(Calculations[[#This Row],[airport_ind]],1,0)</f>
        <v>1</v>
      </c>
      <c r="U3087" s="57"/>
    </row>
    <row r="3088" spans="1:21">
      <c r="A3088" s="3">
        <v>7059849459</v>
      </c>
      <c r="B3088" t="s">
        <v>139</v>
      </c>
      <c r="C3088" s="3">
        <v>928</v>
      </c>
      <c r="D3088" s="33">
        <v>2017</v>
      </c>
      <c r="E3088" t="str">
        <f t="shared" si="48"/>
        <v>2017 Porsche 928</v>
      </c>
      <c r="F3088">
        <f>SUMIF('3_car_revenue'!A:A,Calculations[[#This Row],[car_id]],'3_car_revenue'!C:C)</f>
        <v>108</v>
      </c>
      <c r="G3088" s="7">
        <f>SUMIF('3_car_revenue'!A:A,Calculations[[#This Row],[car_id]],'3_car_revenue'!J:J)</f>
        <v>17332</v>
      </c>
      <c r="H3088" s="7">
        <f>VLOOKUP(Calculations[[#This Row],[car_id]],'2_car_costs'!$A$2:$F$4002,3,FALSE)</f>
        <v>626.30999999999995</v>
      </c>
      <c r="I3088" s="7">
        <f>VLOOKUP(Calculations[[#This Row],[car_id]],'2_car_costs'!$A$2:$D$4002,4,FALSE)</f>
        <v>117.31</v>
      </c>
      <c r="J3088" s="7">
        <f>((Calculations[[#This Row],[car_cost_monthly]]+Calculations[[#This Row],[car_insurance]])*12)/315</f>
        <v>28.328380952380947</v>
      </c>
      <c r="K3088" s="5">
        <f>VLOOKUP(Calculations[[#This Row],[car_id]],'2_car_costs'!$A$2:$E$4002,5,FALSE)</f>
        <v>743.61999999999989</v>
      </c>
      <c r="L3088" s="7">
        <f>((Calculations[[#This Row],[car_monthly_cost]]*12)/365)*315</f>
        <v>7701.0509589041076</v>
      </c>
      <c r="M3088">
        <f>SUMIF('3_car_revenue'!A:A,Calculations[[#This Row],[car_id]],'3_car_revenue'!I:I)</f>
        <v>2</v>
      </c>
      <c r="N3088">
        <f>VLOOKUP($A3088,'3_car_revenue'!$A$2:$I$100002,4,FALSE)</f>
        <v>38</v>
      </c>
      <c r="O3088" t="str">
        <f>VLOOKUP('Calculations'!$N3088,'3_car_revenue'!D3087:E103087,2,FALSE)</f>
        <v>Denver, Colorado</v>
      </c>
      <c r="P3088" t="b">
        <f>VLOOKUP(Calculations[[#This Row],[branch_id]],'4_branch_location'!$A$2:$E$52,4,FALSE)</f>
        <v>0</v>
      </c>
      <c r="Q3088">
        <f>VLOOKUP($A3088,'3_car_revenue'!$A$2:$I$100002,7,FALSE)</f>
        <v>50</v>
      </c>
      <c r="R3088" s="8" t="str">
        <f>VLOOKUP($A3088,'3_car_revenue'!$A$2:$I$1000012,8,FALSE)</f>
        <v>M</v>
      </c>
      <c r="S3088" s="9">
        <f>Calculations[[#This Row],[total_price]]-Calculations[[#This Row],[car_monthly_cost]]</f>
        <v>16588.38</v>
      </c>
      <c r="T3088">
        <f>IF(Calculations[[#This Row],[airport_ind]],1,0)</f>
        <v>0</v>
      </c>
      <c r="U3088" s="57"/>
    </row>
    <row r="3089" spans="1:21">
      <c r="A3089" s="3">
        <v>2401256474</v>
      </c>
      <c r="B3089" t="s">
        <v>89</v>
      </c>
      <c r="C3089" s="3" t="s">
        <v>476</v>
      </c>
      <c r="D3089" s="33">
        <v>2018</v>
      </c>
      <c r="E3089" t="str">
        <f t="shared" si="48"/>
        <v>2018 Kia Amanti</v>
      </c>
      <c r="F3089">
        <f>SUMIF('3_car_revenue'!A:A,Calculations[[#This Row],[car_id]],'3_car_revenue'!C:C)</f>
        <v>95</v>
      </c>
      <c r="G3089" s="7">
        <f>SUMIF('3_car_revenue'!A:A,Calculations[[#This Row],[car_id]],'3_car_revenue'!J:J)</f>
        <v>16008</v>
      </c>
      <c r="H3089" s="7">
        <f>VLOOKUP(Calculations[[#This Row],[car_id]],'2_car_costs'!$A$2:$F$4002,3,FALSE)</f>
        <v>487.22</v>
      </c>
      <c r="I3089" s="7">
        <f>VLOOKUP(Calculations[[#This Row],[car_id]],'2_car_costs'!$A$2:$D$4002,4,FALSE)</f>
        <v>145.97</v>
      </c>
      <c r="J3089" s="7">
        <f>((Calculations[[#This Row],[car_cost_monthly]]+Calculations[[#This Row],[car_insurance]])*12)/315</f>
        <v>24.121523809523811</v>
      </c>
      <c r="K3089" s="5">
        <f>VLOOKUP(Calculations[[#This Row],[car_id]],'2_car_costs'!$A$2:$E$4002,5,FALSE)</f>
        <v>633.19000000000005</v>
      </c>
      <c r="L3089" s="7">
        <f>((Calculations[[#This Row],[car_monthly_cost]]*12)/365)*315</f>
        <v>6557.4197260273977</v>
      </c>
      <c r="M3089">
        <f>SUMIF('3_car_revenue'!A:A,Calculations[[#This Row],[car_id]],'3_car_revenue'!I:I)</f>
        <v>1</v>
      </c>
      <c r="N3089">
        <f>VLOOKUP($A3089,'3_car_revenue'!$A$2:$I$100002,4,FALSE)</f>
        <v>11</v>
      </c>
      <c r="O3089" t="str">
        <f>VLOOKUP('Calculations'!$N3089,'3_car_revenue'!D3088:E103088,2,FALSE)</f>
        <v>Seminole, Florida</v>
      </c>
      <c r="P3089" t="b">
        <f>VLOOKUP(Calculations[[#This Row],[branch_id]],'4_branch_location'!$A$2:$E$52,4,FALSE)</f>
        <v>0</v>
      </c>
      <c r="Q3089">
        <f>VLOOKUP($A3089,'3_car_revenue'!$A$2:$I$100002,7,FALSE)</f>
        <v>55</v>
      </c>
      <c r="R3089" s="8" t="str">
        <f>VLOOKUP($A3089,'3_car_revenue'!$A$2:$I$1000012,8,FALSE)</f>
        <v>M</v>
      </c>
      <c r="S3089" s="9">
        <f>Calculations[[#This Row],[total_price]]-Calculations[[#This Row],[car_monthly_cost]]</f>
        <v>15374.81</v>
      </c>
      <c r="T3089">
        <f>IF(Calculations[[#This Row],[airport_ind]],1,0)</f>
        <v>0</v>
      </c>
      <c r="U3089" s="57"/>
    </row>
    <row r="3090" spans="1:21">
      <c r="A3090" s="3">
        <v>6710392007</v>
      </c>
      <c r="B3090" t="s">
        <v>89</v>
      </c>
      <c r="C3090" s="3" t="s">
        <v>541</v>
      </c>
      <c r="D3090" s="33">
        <v>2016</v>
      </c>
      <c r="E3090" t="str">
        <f t="shared" si="48"/>
        <v>2016 Kia Optima</v>
      </c>
      <c r="F3090">
        <f>SUMIF('3_car_revenue'!A:A,Calculations[[#This Row],[car_id]],'3_car_revenue'!C:C)</f>
        <v>76</v>
      </c>
      <c r="G3090" s="7">
        <f>SUMIF('3_car_revenue'!A:A,Calculations[[#This Row],[car_id]],'3_car_revenue'!J:J)</f>
        <v>11675</v>
      </c>
      <c r="H3090" s="7">
        <f>VLOOKUP(Calculations[[#This Row],[car_id]],'2_car_costs'!$A$2:$F$4002,3,FALSE)</f>
        <v>466.43</v>
      </c>
      <c r="I3090" s="7">
        <f>VLOOKUP(Calculations[[#This Row],[car_id]],'2_car_costs'!$A$2:$D$4002,4,FALSE)</f>
        <v>93.42</v>
      </c>
      <c r="J3090" s="7">
        <f>((Calculations[[#This Row],[car_cost_monthly]]+Calculations[[#This Row],[car_insurance]])*12)/315</f>
        <v>21.327619047619049</v>
      </c>
      <c r="K3090" s="5">
        <f>VLOOKUP(Calculations[[#This Row],[car_id]],'2_car_costs'!$A$2:$E$4002,5,FALSE)</f>
        <v>559.85</v>
      </c>
      <c r="L3090" s="7">
        <f>((Calculations[[#This Row],[car_monthly_cost]]*12)/365)*315</f>
        <v>5797.8986301369869</v>
      </c>
      <c r="M3090">
        <f>SUMIF('3_car_revenue'!A:A,Calculations[[#This Row],[car_id]],'3_car_revenue'!I:I)</f>
        <v>0</v>
      </c>
      <c r="N3090">
        <f>VLOOKUP($A3090,'3_car_revenue'!$A$2:$I$100002,4,FALSE)</f>
        <v>40</v>
      </c>
      <c r="O3090" t="str">
        <f>VLOOKUP('Calculations'!$N3090,'3_car_revenue'!D3089:E103089,2,FALSE)</f>
        <v>Saginaw, Michigan</v>
      </c>
      <c r="P3090" t="b">
        <f>VLOOKUP(Calculations[[#This Row],[branch_id]],'4_branch_location'!$A$2:$E$52,4,FALSE)</f>
        <v>1</v>
      </c>
      <c r="Q3090">
        <f>VLOOKUP($A3090,'3_car_revenue'!$A$2:$I$100002,7,FALSE)</f>
        <v>31</v>
      </c>
      <c r="R3090" s="8" t="str">
        <f>VLOOKUP($A3090,'3_car_revenue'!$A$2:$I$1000012,8,FALSE)</f>
        <v>M</v>
      </c>
      <c r="S3090" s="9">
        <f>Calculations[[#This Row],[total_price]]-Calculations[[#This Row],[car_monthly_cost]]</f>
        <v>11115.15</v>
      </c>
      <c r="T3090">
        <f>IF(Calculations[[#This Row],[airport_ind]],1,0)</f>
        <v>1</v>
      </c>
      <c r="U3090" s="57"/>
    </row>
    <row r="3091" spans="1:21">
      <c r="A3091" s="3">
        <v>914201859</v>
      </c>
      <c r="B3091" t="s">
        <v>97</v>
      </c>
      <c r="C3091" s="3" t="s">
        <v>272</v>
      </c>
      <c r="D3091" s="33">
        <v>2017</v>
      </c>
      <c r="E3091" t="str">
        <f t="shared" si="48"/>
        <v>2017 Aston Martin Rapide</v>
      </c>
      <c r="F3091">
        <f>SUMIF('3_car_revenue'!A:A,Calculations[[#This Row],[car_id]],'3_car_revenue'!C:C)</f>
        <v>118</v>
      </c>
      <c r="G3091" s="7">
        <f>SUMIF('3_car_revenue'!A:A,Calculations[[#This Row],[car_id]],'3_car_revenue'!J:J)</f>
        <v>20130</v>
      </c>
      <c r="H3091" s="7">
        <f>VLOOKUP(Calculations[[#This Row],[car_id]],'2_car_costs'!$A$2:$F$4002,3,FALSE)</f>
        <v>508.78</v>
      </c>
      <c r="I3091" s="7">
        <f>VLOOKUP(Calculations[[#This Row],[car_id]],'2_car_costs'!$A$2:$D$4002,4,FALSE)</f>
        <v>80.459999999999994</v>
      </c>
      <c r="J3091" s="7">
        <f>((Calculations[[#This Row],[car_cost_monthly]]+Calculations[[#This Row],[car_insurance]])*12)/315</f>
        <v>22.447238095238095</v>
      </c>
      <c r="K3091" s="5">
        <f>VLOOKUP(Calculations[[#This Row],[car_id]],'2_car_costs'!$A$2:$E$4002,5,FALSE)</f>
        <v>589.24</v>
      </c>
      <c r="L3091" s="7">
        <f>((Calculations[[#This Row],[car_monthly_cost]]*12)/365)*315</f>
        <v>6102.2663013698639</v>
      </c>
      <c r="M3091">
        <f>SUMIF('3_car_revenue'!A:A,Calculations[[#This Row],[car_id]],'3_car_revenue'!I:I)</f>
        <v>2</v>
      </c>
      <c r="N3091">
        <f>VLOOKUP($A3091,'3_car_revenue'!$A$2:$I$100002,4,FALSE)</f>
        <v>7</v>
      </c>
      <c r="O3091" t="str">
        <f>VLOOKUP('Calculations'!$N3091,'3_car_revenue'!D3090:E103090,2,FALSE)</f>
        <v>Denver, Colorado</v>
      </c>
      <c r="P3091" t="b">
        <f>VLOOKUP(Calculations[[#This Row],[branch_id]],'4_branch_location'!$A$2:$E$52,4,FALSE)</f>
        <v>0</v>
      </c>
      <c r="Q3091">
        <f>VLOOKUP($A3091,'3_car_revenue'!$A$2:$I$100002,7,FALSE)</f>
        <v>61</v>
      </c>
      <c r="R3091" s="8" t="str">
        <f>VLOOKUP($A3091,'3_car_revenue'!$A$2:$I$1000012,8,FALSE)</f>
        <v>F</v>
      </c>
      <c r="S3091" s="9">
        <f>Calculations[[#This Row],[total_price]]-Calculations[[#This Row],[car_monthly_cost]]</f>
        <v>19540.759999999998</v>
      </c>
      <c r="T3091">
        <f>IF(Calculations[[#This Row],[airport_ind]],1,0)</f>
        <v>0</v>
      </c>
      <c r="U3091" s="57"/>
    </row>
    <row r="3092" spans="1:21">
      <c r="A3092" s="3">
        <v>3912288658</v>
      </c>
      <c r="B3092" t="s">
        <v>15</v>
      </c>
      <c r="C3092" s="3" t="s">
        <v>82</v>
      </c>
      <c r="D3092" s="33">
        <v>2018</v>
      </c>
      <c r="E3092" t="str">
        <f t="shared" si="48"/>
        <v>2018 Dodge Ram 3500</v>
      </c>
      <c r="F3092">
        <f>SUMIF('3_car_revenue'!A:A,Calculations[[#This Row],[car_id]],'3_car_revenue'!C:C)</f>
        <v>88</v>
      </c>
      <c r="G3092" s="7">
        <f>SUMIF('3_car_revenue'!A:A,Calculations[[#This Row],[car_id]],'3_car_revenue'!J:J)</f>
        <v>12768</v>
      </c>
      <c r="H3092" s="7">
        <f>VLOOKUP(Calculations[[#This Row],[car_id]],'2_car_costs'!$A$2:$F$4002,3,FALSE)</f>
        <v>609.82000000000005</v>
      </c>
      <c r="I3092" s="7">
        <f>VLOOKUP(Calculations[[#This Row],[car_id]],'2_car_costs'!$A$2:$D$4002,4,FALSE)</f>
        <v>123.86</v>
      </c>
      <c r="J3092" s="7">
        <f>((Calculations[[#This Row],[car_cost_monthly]]+Calculations[[#This Row],[car_insurance]])*12)/315</f>
        <v>27.949714285714286</v>
      </c>
      <c r="K3092" s="5">
        <f>VLOOKUP(Calculations[[#This Row],[car_id]],'2_car_costs'!$A$2:$E$4002,5,FALSE)</f>
        <v>733.68000000000006</v>
      </c>
      <c r="L3092" s="7">
        <f>((Calculations[[#This Row],[car_monthly_cost]]*12)/365)*315</f>
        <v>7598.1106849315065</v>
      </c>
      <c r="M3092">
        <f>SUMIF('3_car_revenue'!A:A,Calculations[[#This Row],[car_id]],'3_car_revenue'!I:I)</f>
        <v>1</v>
      </c>
      <c r="N3092">
        <f>VLOOKUP($A3092,'3_car_revenue'!$A$2:$I$100002,4,FALSE)</f>
        <v>36</v>
      </c>
      <c r="O3092" t="str">
        <f>VLOOKUP('Calculations'!$N3092,'3_car_revenue'!D3091:E103091,2,FALSE)</f>
        <v>Baltimore, Maryland</v>
      </c>
      <c r="P3092" t="b">
        <f>VLOOKUP(Calculations[[#This Row],[branch_id]],'4_branch_location'!$A$2:$E$52,4,FALSE)</f>
        <v>1</v>
      </c>
      <c r="Q3092">
        <f>VLOOKUP($A3092,'3_car_revenue'!$A$2:$I$100002,7,FALSE)</f>
        <v>58</v>
      </c>
      <c r="R3092" s="8" t="str">
        <f>VLOOKUP($A3092,'3_car_revenue'!$A$2:$I$1000012,8,FALSE)</f>
        <v>F</v>
      </c>
      <c r="S3092" s="9">
        <f>Calculations[[#This Row],[total_price]]-Calculations[[#This Row],[car_monthly_cost]]</f>
        <v>12034.32</v>
      </c>
      <c r="T3092">
        <f>IF(Calculations[[#This Row],[airport_ind]],1,0)</f>
        <v>1</v>
      </c>
      <c r="U3092" s="57"/>
    </row>
    <row r="3093" spans="1:21">
      <c r="A3093" s="3">
        <v>9871591098</v>
      </c>
      <c r="B3093" t="s">
        <v>56</v>
      </c>
      <c r="C3093" s="3" t="s">
        <v>499</v>
      </c>
      <c r="D3093" s="33">
        <v>2017</v>
      </c>
      <c r="E3093" t="str">
        <f t="shared" si="48"/>
        <v>2017 Pontiac Firefly</v>
      </c>
      <c r="F3093">
        <f>SUMIF('3_car_revenue'!A:A,Calculations[[#This Row],[car_id]],'3_car_revenue'!C:C)</f>
        <v>108</v>
      </c>
      <c r="G3093" s="7">
        <f>SUMIF('3_car_revenue'!A:A,Calculations[[#This Row],[car_id]],'3_car_revenue'!J:J)</f>
        <v>16339</v>
      </c>
      <c r="H3093" s="7">
        <f>VLOOKUP(Calculations[[#This Row],[car_id]],'2_car_costs'!$A$2:$F$4002,3,FALSE)</f>
        <v>489.49</v>
      </c>
      <c r="I3093" s="7">
        <f>VLOOKUP(Calculations[[#This Row],[car_id]],'2_car_costs'!$A$2:$D$4002,4,FALSE)</f>
        <v>102.49</v>
      </c>
      <c r="J3093" s="7">
        <f>((Calculations[[#This Row],[car_cost_monthly]]+Calculations[[#This Row],[car_insurance]])*12)/315</f>
        <v>22.551619047619049</v>
      </c>
      <c r="K3093" s="5">
        <f>VLOOKUP(Calculations[[#This Row],[car_id]],'2_car_costs'!$A$2:$E$4002,5,FALSE)</f>
        <v>591.98</v>
      </c>
      <c r="L3093" s="7">
        <f>((Calculations[[#This Row],[car_monthly_cost]]*12)/365)*315</f>
        <v>6130.642191780822</v>
      </c>
      <c r="M3093">
        <f>SUMIF('3_car_revenue'!A:A,Calculations[[#This Row],[car_id]],'3_car_revenue'!I:I)</f>
        <v>0</v>
      </c>
      <c r="N3093">
        <f>VLOOKUP($A3093,'3_car_revenue'!$A$2:$I$100002,4,FALSE)</f>
        <v>32</v>
      </c>
      <c r="O3093" t="str">
        <f>VLOOKUP('Calculations'!$N3093,'3_car_revenue'!D3092:E103092,2,FALSE)</f>
        <v>Miami, Florida</v>
      </c>
      <c r="P3093" t="b">
        <f>VLOOKUP(Calculations[[#This Row],[branch_id]],'4_branch_location'!$A$2:$E$52,4,FALSE)</f>
        <v>0</v>
      </c>
      <c r="Q3093">
        <f>VLOOKUP($A3093,'3_car_revenue'!$A$2:$I$100002,7,FALSE)</f>
        <v>54</v>
      </c>
      <c r="R3093" s="8" t="str">
        <f>VLOOKUP($A3093,'3_car_revenue'!$A$2:$I$1000012,8,FALSE)</f>
        <v>F</v>
      </c>
      <c r="S3093" s="9">
        <f>Calculations[[#This Row],[total_price]]-Calculations[[#This Row],[car_monthly_cost]]</f>
        <v>15747.02</v>
      </c>
      <c r="T3093">
        <f>IF(Calculations[[#This Row],[airport_ind]],1,0)</f>
        <v>0</v>
      </c>
      <c r="U3093" s="57"/>
    </row>
    <row r="3094" spans="1:21">
      <c r="A3094" s="3">
        <v>3950767037</v>
      </c>
      <c r="B3094" t="s">
        <v>56</v>
      </c>
      <c r="C3094" s="3" t="s">
        <v>540</v>
      </c>
      <c r="D3094" s="33">
        <v>2018</v>
      </c>
      <c r="E3094" t="str">
        <f t="shared" si="48"/>
        <v>2018 Pontiac Fiero</v>
      </c>
      <c r="F3094">
        <f>SUMIF('3_car_revenue'!A:A,Calculations[[#This Row],[car_id]],'3_car_revenue'!C:C)</f>
        <v>55</v>
      </c>
      <c r="G3094" s="7">
        <f>SUMIF('3_car_revenue'!A:A,Calculations[[#This Row],[car_id]],'3_car_revenue'!J:J)</f>
        <v>10173</v>
      </c>
      <c r="H3094" s="7">
        <f>VLOOKUP(Calculations[[#This Row],[car_id]],'2_car_costs'!$A$2:$F$4002,3,FALSE)</f>
        <v>681.75</v>
      </c>
      <c r="I3094" s="7">
        <f>VLOOKUP(Calculations[[#This Row],[car_id]],'2_car_costs'!$A$2:$D$4002,4,FALSE)</f>
        <v>97.45</v>
      </c>
      <c r="J3094" s="7">
        <f>((Calculations[[#This Row],[car_cost_monthly]]+Calculations[[#This Row],[car_insurance]])*12)/315</f>
        <v>29.683809523809529</v>
      </c>
      <c r="K3094" s="5">
        <f>VLOOKUP(Calculations[[#This Row],[car_id]],'2_car_costs'!$A$2:$E$4002,5,FALSE)</f>
        <v>779.2</v>
      </c>
      <c r="L3094" s="7">
        <f>((Calculations[[#This Row],[car_monthly_cost]]*12)/365)*315</f>
        <v>8069.5232876712344</v>
      </c>
      <c r="M3094">
        <f>SUMIF('3_car_revenue'!A:A,Calculations[[#This Row],[car_id]],'3_car_revenue'!I:I)</f>
        <v>2</v>
      </c>
      <c r="N3094">
        <f>VLOOKUP($A3094,'3_car_revenue'!$A$2:$I$100002,4,FALSE)</f>
        <v>17</v>
      </c>
      <c r="O3094" t="str">
        <f>VLOOKUP('Calculations'!$N3094,'3_car_revenue'!D3093:E103093,2,FALSE)</f>
        <v>Amarillo, Texas</v>
      </c>
      <c r="P3094" t="b">
        <f>VLOOKUP(Calculations[[#This Row],[branch_id]],'4_branch_location'!$A$2:$E$52,4,FALSE)</f>
        <v>0</v>
      </c>
      <c r="Q3094">
        <f>VLOOKUP($A3094,'3_car_revenue'!$A$2:$I$100002,7,FALSE)</f>
        <v>63</v>
      </c>
      <c r="R3094" s="8" t="str">
        <f>VLOOKUP($A3094,'3_car_revenue'!$A$2:$I$1000012,8,FALSE)</f>
        <v>F</v>
      </c>
      <c r="S3094" s="9">
        <f>Calculations[[#This Row],[total_price]]-Calculations[[#This Row],[car_monthly_cost]]</f>
        <v>9393.7999999999993</v>
      </c>
      <c r="T3094">
        <f>IF(Calculations[[#This Row],[airport_ind]],1,0)</f>
        <v>0</v>
      </c>
      <c r="U3094" s="57"/>
    </row>
    <row r="3095" spans="1:21">
      <c r="A3095" s="3">
        <v>5060933008</v>
      </c>
      <c r="B3095" t="s">
        <v>7</v>
      </c>
      <c r="C3095" s="3" t="s">
        <v>6</v>
      </c>
      <c r="D3095" s="33">
        <v>2017</v>
      </c>
      <c r="E3095" t="str">
        <f t="shared" si="48"/>
        <v>2017 Honda Accord</v>
      </c>
      <c r="F3095">
        <f>SUMIF('3_car_revenue'!A:A,Calculations[[#This Row],[car_id]],'3_car_revenue'!C:C)</f>
        <v>64</v>
      </c>
      <c r="G3095" s="7">
        <f>SUMIF('3_car_revenue'!A:A,Calculations[[#This Row],[car_id]],'3_car_revenue'!J:J)</f>
        <v>10660</v>
      </c>
      <c r="H3095" s="7">
        <f>VLOOKUP(Calculations[[#This Row],[car_id]],'2_car_costs'!$A$2:$F$4002,3,FALSE)</f>
        <v>550.70000000000005</v>
      </c>
      <c r="I3095" s="7">
        <f>VLOOKUP(Calculations[[#This Row],[car_id]],'2_car_costs'!$A$2:$D$4002,4,FALSE)</f>
        <v>65.25</v>
      </c>
      <c r="J3095" s="7">
        <f>((Calculations[[#This Row],[car_cost_monthly]]+Calculations[[#This Row],[car_insurance]])*12)/315</f>
        <v>23.464761904761907</v>
      </c>
      <c r="K3095" s="5">
        <f>VLOOKUP(Calculations[[#This Row],[car_id]],'2_car_costs'!$A$2:$E$4002,5,FALSE)</f>
        <v>615.95000000000005</v>
      </c>
      <c r="L3095" s="7">
        <f>((Calculations[[#This Row],[car_monthly_cost]]*12)/365)*315</f>
        <v>6378.8794520547954</v>
      </c>
      <c r="M3095">
        <f>SUMIF('3_car_revenue'!A:A,Calculations[[#This Row],[car_id]],'3_car_revenue'!I:I)</f>
        <v>0</v>
      </c>
      <c r="N3095">
        <f>VLOOKUP($A3095,'3_car_revenue'!$A$2:$I$100002,4,FALSE)</f>
        <v>7</v>
      </c>
      <c r="O3095" t="str">
        <f>VLOOKUP('Calculations'!$N3095,'3_car_revenue'!D3094:E103094,2,FALSE)</f>
        <v>Denver, Colorado</v>
      </c>
      <c r="P3095" t="b">
        <f>VLOOKUP(Calculations[[#This Row],[branch_id]],'4_branch_location'!$A$2:$E$52,4,FALSE)</f>
        <v>0</v>
      </c>
      <c r="Q3095">
        <f>VLOOKUP($A3095,'3_car_revenue'!$A$2:$I$100002,7,FALSE)</f>
        <v>40</v>
      </c>
      <c r="R3095" s="8" t="str">
        <f>VLOOKUP($A3095,'3_car_revenue'!$A$2:$I$1000012,8,FALSE)</f>
        <v>F</v>
      </c>
      <c r="S3095" s="9">
        <f>Calculations[[#This Row],[total_price]]-Calculations[[#This Row],[car_monthly_cost]]</f>
        <v>10044.049999999999</v>
      </c>
      <c r="T3095">
        <f>IF(Calculations[[#This Row],[airport_ind]],1,0)</f>
        <v>0</v>
      </c>
      <c r="U3095" s="57"/>
    </row>
    <row r="3096" spans="1:21">
      <c r="A3096" s="3">
        <v>6922229495</v>
      </c>
      <c r="B3096" t="s">
        <v>450</v>
      </c>
      <c r="C3096" s="3" t="s">
        <v>449</v>
      </c>
      <c r="D3096" s="33">
        <v>2018</v>
      </c>
      <c r="E3096" t="str">
        <f t="shared" si="48"/>
        <v>2018 Merkur XR4Ti</v>
      </c>
      <c r="F3096">
        <f>SUMIF('3_car_revenue'!A:A,Calculations[[#This Row],[car_id]],'3_car_revenue'!C:C)</f>
        <v>100</v>
      </c>
      <c r="G3096" s="7">
        <f>SUMIF('3_car_revenue'!A:A,Calculations[[#This Row],[car_id]],'3_car_revenue'!J:J)</f>
        <v>16877</v>
      </c>
      <c r="H3096" s="7">
        <f>VLOOKUP(Calculations[[#This Row],[car_id]],'2_car_costs'!$A$2:$F$4002,3,FALSE)</f>
        <v>555.27</v>
      </c>
      <c r="I3096" s="7">
        <f>VLOOKUP(Calculations[[#This Row],[car_id]],'2_car_costs'!$A$2:$D$4002,4,FALSE)</f>
        <v>94.3</v>
      </c>
      <c r="J3096" s="7">
        <f>((Calculations[[#This Row],[car_cost_monthly]]+Calculations[[#This Row],[car_insurance]])*12)/315</f>
        <v>24.745523809523807</v>
      </c>
      <c r="K3096" s="5">
        <f>VLOOKUP(Calculations[[#This Row],[car_id]],'2_car_costs'!$A$2:$E$4002,5,FALSE)</f>
        <v>649.56999999999994</v>
      </c>
      <c r="L3096" s="7">
        <f>((Calculations[[#This Row],[car_monthly_cost]]*12)/365)*315</f>
        <v>6727.0536986301358</v>
      </c>
      <c r="M3096">
        <f>SUMIF('3_car_revenue'!A:A,Calculations[[#This Row],[car_id]],'3_car_revenue'!I:I)</f>
        <v>2</v>
      </c>
      <c r="N3096">
        <f>VLOOKUP($A3096,'3_car_revenue'!$A$2:$I$100002,4,FALSE)</f>
        <v>49</v>
      </c>
      <c r="O3096" t="str">
        <f>VLOOKUP('Calculations'!$N3096,'3_car_revenue'!D3095:E103095,2,FALSE)</f>
        <v>Pomona, California</v>
      </c>
      <c r="P3096" t="b">
        <f>VLOOKUP(Calculations[[#This Row],[branch_id]],'4_branch_location'!$A$2:$E$52,4,FALSE)</f>
        <v>0</v>
      </c>
      <c r="Q3096">
        <f>VLOOKUP($A3096,'3_car_revenue'!$A$2:$I$100002,7,FALSE)</f>
        <v>46</v>
      </c>
      <c r="R3096" s="8" t="str">
        <f>VLOOKUP($A3096,'3_car_revenue'!$A$2:$I$1000012,8,FALSE)</f>
        <v>F</v>
      </c>
      <c r="S3096" s="9">
        <f>Calculations[[#This Row],[total_price]]-Calculations[[#This Row],[car_monthly_cost]]</f>
        <v>16227.43</v>
      </c>
      <c r="T3096">
        <f>IF(Calculations[[#This Row],[airport_ind]],1,0)</f>
        <v>0</v>
      </c>
      <c r="U3096" s="57"/>
    </row>
    <row r="3097" spans="1:21">
      <c r="A3097" s="3">
        <v>5405895261</v>
      </c>
      <c r="B3097" t="s">
        <v>54</v>
      </c>
      <c r="C3097" s="3" t="s">
        <v>143</v>
      </c>
      <c r="D3097" s="33">
        <v>2017</v>
      </c>
      <c r="E3097" t="str">
        <f t="shared" si="48"/>
        <v>2017 Mazda Tribute</v>
      </c>
      <c r="F3097">
        <f>SUMIF('3_car_revenue'!A:A,Calculations[[#This Row],[car_id]],'3_car_revenue'!C:C)</f>
        <v>82</v>
      </c>
      <c r="G3097" s="7">
        <f>SUMIF('3_car_revenue'!A:A,Calculations[[#This Row],[car_id]],'3_car_revenue'!J:J)</f>
        <v>12800</v>
      </c>
      <c r="H3097" s="7">
        <f>VLOOKUP(Calculations[[#This Row],[car_id]],'2_car_costs'!$A$2:$F$4002,3,FALSE)</f>
        <v>522.74</v>
      </c>
      <c r="I3097" s="7">
        <f>VLOOKUP(Calculations[[#This Row],[car_id]],'2_car_costs'!$A$2:$D$4002,4,FALSE)</f>
        <v>144.9</v>
      </c>
      <c r="J3097" s="7">
        <f>((Calculations[[#This Row],[car_cost_monthly]]+Calculations[[#This Row],[car_insurance]])*12)/315</f>
        <v>25.433904761904763</v>
      </c>
      <c r="K3097" s="5">
        <f>VLOOKUP(Calculations[[#This Row],[car_id]],'2_car_costs'!$A$2:$E$4002,5,FALSE)</f>
        <v>667.64</v>
      </c>
      <c r="L3097" s="7">
        <f>((Calculations[[#This Row],[car_monthly_cost]]*12)/365)*315</f>
        <v>6914.189589041097</v>
      </c>
      <c r="M3097">
        <f>SUMIF('3_car_revenue'!A:A,Calculations[[#This Row],[car_id]],'3_car_revenue'!I:I)</f>
        <v>0</v>
      </c>
      <c r="N3097">
        <f>VLOOKUP($A3097,'3_car_revenue'!$A$2:$I$100002,4,FALSE)</f>
        <v>3</v>
      </c>
      <c r="O3097" t="str">
        <f>VLOOKUP('Calculations'!$N3097,'3_car_revenue'!D3096:E103096,2,FALSE)</f>
        <v>Atlanta, Georgia</v>
      </c>
      <c r="P3097" t="b">
        <f>VLOOKUP(Calculations[[#This Row],[branch_id]],'4_branch_location'!$A$2:$E$52,4,FALSE)</f>
        <v>1</v>
      </c>
      <c r="Q3097">
        <f>VLOOKUP($A3097,'3_car_revenue'!$A$2:$I$100002,7,FALSE)</f>
        <v>62</v>
      </c>
      <c r="R3097" s="8" t="str">
        <f>VLOOKUP($A3097,'3_car_revenue'!$A$2:$I$1000012,8,FALSE)</f>
        <v>M</v>
      </c>
      <c r="S3097" s="9">
        <f>Calculations[[#This Row],[total_price]]-Calculations[[#This Row],[car_monthly_cost]]</f>
        <v>12132.36</v>
      </c>
      <c r="T3097">
        <f>IF(Calculations[[#This Row],[airport_ind]],1,0)</f>
        <v>1</v>
      </c>
      <c r="U3097" s="57"/>
    </row>
    <row r="3098" spans="1:21">
      <c r="A3098" s="3">
        <v>7071584850</v>
      </c>
      <c r="B3098" t="s">
        <v>32</v>
      </c>
      <c r="C3098" s="3" t="s">
        <v>539</v>
      </c>
      <c r="D3098" s="33">
        <v>2017</v>
      </c>
      <c r="E3098" t="str">
        <f t="shared" si="48"/>
        <v>2017 Subaru Justy</v>
      </c>
      <c r="F3098">
        <f>SUMIF('3_car_revenue'!A:A,Calculations[[#This Row],[car_id]],'3_car_revenue'!C:C)</f>
        <v>119</v>
      </c>
      <c r="G3098" s="7">
        <f>SUMIF('3_car_revenue'!A:A,Calculations[[#This Row],[car_id]],'3_car_revenue'!J:J)</f>
        <v>20029</v>
      </c>
      <c r="H3098" s="7">
        <f>VLOOKUP(Calculations[[#This Row],[car_id]],'2_car_costs'!$A$2:$F$4002,3,FALSE)</f>
        <v>546.04999999999995</v>
      </c>
      <c r="I3098" s="7">
        <f>VLOOKUP(Calculations[[#This Row],[car_id]],'2_car_costs'!$A$2:$D$4002,4,FALSE)</f>
        <v>57.62</v>
      </c>
      <c r="J3098" s="7">
        <f>((Calculations[[#This Row],[car_cost_monthly]]+Calculations[[#This Row],[car_insurance]])*12)/315</f>
        <v>22.996952380952379</v>
      </c>
      <c r="K3098" s="5">
        <f>VLOOKUP(Calculations[[#This Row],[car_id]],'2_car_costs'!$A$2:$E$4002,5,FALSE)</f>
        <v>603.66999999999996</v>
      </c>
      <c r="L3098" s="7">
        <f>((Calculations[[#This Row],[car_monthly_cost]]*12)/365)*315</f>
        <v>6251.7057534246569</v>
      </c>
      <c r="M3098">
        <f>SUMIF('3_car_revenue'!A:A,Calculations[[#This Row],[car_id]],'3_car_revenue'!I:I)</f>
        <v>1</v>
      </c>
      <c r="N3098">
        <f>VLOOKUP($A3098,'3_car_revenue'!$A$2:$I$100002,4,FALSE)</f>
        <v>46</v>
      </c>
      <c r="O3098" t="str">
        <f>VLOOKUP('Calculations'!$N3098,'3_car_revenue'!D3097:E103097,2,FALSE)</f>
        <v>Fullerton, California</v>
      </c>
      <c r="P3098" t="b">
        <f>VLOOKUP(Calculations[[#This Row],[branch_id]],'4_branch_location'!$A$2:$E$52,4,FALSE)</f>
        <v>0</v>
      </c>
      <c r="Q3098">
        <f>VLOOKUP($A3098,'3_car_revenue'!$A$2:$I$100002,7,FALSE)</f>
        <v>33</v>
      </c>
      <c r="R3098" s="8" t="str">
        <f>VLOOKUP($A3098,'3_car_revenue'!$A$2:$I$1000012,8,FALSE)</f>
        <v>F</v>
      </c>
      <c r="S3098" s="9">
        <f>Calculations[[#This Row],[total_price]]-Calculations[[#This Row],[car_monthly_cost]]</f>
        <v>19425.330000000002</v>
      </c>
      <c r="T3098">
        <f>IF(Calculations[[#This Row],[airport_ind]],1,0)</f>
        <v>0</v>
      </c>
      <c r="U3098" s="57"/>
    </row>
    <row r="3099" spans="1:21">
      <c r="A3099" s="3">
        <v>1011554135</v>
      </c>
      <c r="B3099" t="s">
        <v>45</v>
      </c>
      <c r="C3099" s="3" t="s">
        <v>462</v>
      </c>
      <c r="D3099" s="33">
        <v>2017</v>
      </c>
      <c r="E3099" t="str">
        <f t="shared" si="48"/>
        <v>2017 GMC Envoy XL</v>
      </c>
      <c r="F3099">
        <f>SUMIF('3_car_revenue'!A:A,Calculations[[#This Row],[car_id]],'3_car_revenue'!C:C)</f>
        <v>140</v>
      </c>
      <c r="G3099" s="7">
        <f>SUMIF('3_car_revenue'!A:A,Calculations[[#This Row],[car_id]],'3_car_revenue'!J:J)</f>
        <v>21674</v>
      </c>
      <c r="H3099" s="7">
        <f>VLOOKUP(Calculations[[#This Row],[car_id]],'2_car_costs'!$A$2:$F$4002,3,FALSE)</f>
        <v>693.71</v>
      </c>
      <c r="I3099" s="7">
        <f>VLOOKUP(Calculations[[#This Row],[car_id]],'2_car_costs'!$A$2:$D$4002,4,FALSE)</f>
        <v>130.43</v>
      </c>
      <c r="J3099" s="7">
        <f>((Calculations[[#This Row],[car_cost_monthly]]+Calculations[[#This Row],[car_insurance]])*12)/315</f>
        <v>31.395809523809525</v>
      </c>
      <c r="K3099" s="5">
        <f>VLOOKUP(Calculations[[#This Row],[car_id]],'2_car_costs'!$A$2:$E$4002,5,FALSE)</f>
        <v>824.1400000000001</v>
      </c>
      <c r="L3099" s="7">
        <f>((Calculations[[#This Row],[car_monthly_cost]]*12)/365)*315</f>
        <v>8534.9293150684935</v>
      </c>
      <c r="M3099">
        <f>SUMIF('3_car_revenue'!A:A,Calculations[[#This Row],[car_id]],'3_car_revenue'!I:I)</f>
        <v>2</v>
      </c>
      <c r="N3099">
        <f>VLOOKUP($A3099,'3_car_revenue'!$A$2:$I$100002,4,FALSE)</f>
        <v>11</v>
      </c>
      <c r="O3099" t="str">
        <f>VLOOKUP('Calculations'!$N3099,'3_car_revenue'!D3098:E103098,2,FALSE)</f>
        <v>Seminole, Florida</v>
      </c>
      <c r="P3099" t="b">
        <f>VLOOKUP(Calculations[[#This Row],[branch_id]],'4_branch_location'!$A$2:$E$52,4,FALSE)</f>
        <v>0</v>
      </c>
      <c r="Q3099">
        <f>VLOOKUP($A3099,'3_car_revenue'!$A$2:$I$100002,7,FALSE)</f>
        <v>61</v>
      </c>
      <c r="R3099" s="8" t="str">
        <f>VLOOKUP($A3099,'3_car_revenue'!$A$2:$I$1000012,8,FALSE)</f>
        <v>F</v>
      </c>
      <c r="S3099" s="9">
        <f>Calculations[[#This Row],[total_price]]-Calculations[[#This Row],[car_monthly_cost]]</f>
        <v>20849.86</v>
      </c>
      <c r="T3099">
        <f>IF(Calculations[[#This Row],[airport_ind]],1,0)</f>
        <v>0</v>
      </c>
      <c r="U3099" s="57"/>
    </row>
    <row r="3100" spans="1:21">
      <c r="A3100" s="3">
        <v>3625317435</v>
      </c>
      <c r="B3100" t="s">
        <v>30</v>
      </c>
      <c r="C3100" s="3" t="s">
        <v>157</v>
      </c>
      <c r="D3100" s="33">
        <v>2018</v>
      </c>
      <c r="E3100" t="str">
        <f t="shared" si="48"/>
        <v>2018 Mercedes-Benz S-Class</v>
      </c>
      <c r="F3100">
        <f>SUMIF('3_car_revenue'!A:A,Calculations[[#This Row],[car_id]],'3_car_revenue'!C:C)</f>
        <v>90</v>
      </c>
      <c r="G3100" s="7">
        <f>SUMIF('3_car_revenue'!A:A,Calculations[[#This Row],[car_id]],'3_car_revenue'!J:J)</f>
        <v>16119</v>
      </c>
      <c r="H3100" s="7">
        <f>VLOOKUP(Calculations[[#This Row],[car_id]],'2_car_costs'!$A$2:$F$4002,3,FALSE)</f>
        <v>659.45</v>
      </c>
      <c r="I3100" s="7">
        <f>VLOOKUP(Calculations[[#This Row],[car_id]],'2_car_costs'!$A$2:$D$4002,4,FALSE)</f>
        <v>86.61</v>
      </c>
      <c r="J3100" s="7">
        <f>((Calculations[[#This Row],[car_cost_monthly]]+Calculations[[#This Row],[car_insurance]])*12)/315</f>
        <v>28.421333333333337</v>
      </c>
      <c r="K3100" s="5">
        <f>VLOOKUP(Calculations[[#This Row],[car_id]],'2_car_costs'!$A$2:$E$4002,5,FALSE)</f>
        <v>746.06000000000006</v>
      </c>
      <c r="L3100" s="7">
        <f>((Calculations[[#This Row],[car_monthly_cost]]*12)/365)*315</f>
        <v>7726.3200000000006</v>
      </c>
      <c r="M3100">
        <f>SUMIF('3_car_revenue'!A:A,Calculations[[#This Row],[car_id]],'3_car_revenue'!I:I)</f>
        <v>0</v>
      </c>
      <c r="N3100">
        <f>VLOOKUP($A3100,'3_car_revenue'!$A$2:$I$100002,4,FALSE)</f>
        <v>18</v>
      </c>
      <c r="O3100" t="str">
        <f>VLOOKUP('Calculations'!$N3100,'3_car_revenue'!D3099:E103099,2,FALSE)</f>
        <v>Longview, Texas</v>
      </c>
      <c r="P3100" t="b">
        <f>VLOOKUP(Calculations[[#This Row],[branch_id]],'4_branch_location'!$A$2:$E$52,4,FALSE)</f>
        <v>0</v>
      </c>
      <c r="Q3100">
        <f>VLOOKUP($A3100,'3_car_revenue'!$A$2:$I$100002,7,FALSE)</f>
        <v>40</v>
      </c>
      <c r="R3100" s="8" t="str">
        <f>VLOOKUP($A3100,'3_car_revenue'!$A$2:$I$1000012,8,FALSE)</f>
        <v>M</v>
      </c>
      <c r="S3100" s="9">
        <f>Calculations[[#This Row],[total_price]]-Calculations[[#This Row],[car_monthly_cost]]</f>
        <v>15372.94</v>
      </c>
      <c r="T3100">
        <f>IF(Calculations[[#This Row],[airport_ind]],1,0)</f>
        <v>0</v>
      </c>
      <c r="U3100" s="57"/>
    </row>
    <row r="3101" spans="1:21">
      <c r="A3101" s="3">
        <v>6457980570</v>
      </c>
      <c r="B3101" t="s">
        <v>1</v>
      </c>
      <c r="C3101" s="3" t="s">
        <v>250</v>
      </c>
      <c r="D3101" s="33">
        <v>2018</v>
      </c>
      <c r="E3101" t="str">
        <f t="shared" si="48"/>
        <v>2018 Lincoln Town Car</v>
      </c>
      <c r="F3101">
        <f>SUMIF('3_car_revenue'!A:A,Calculations[[#This Row],[car_id]],'3_car_revenue'!C:C)</f>
        <v>94</v>
      </c>
      <c r="G3101" s="7">
        <f>SUMIF('3_car_revenue'!A:A,Calculations[[#This Row],[car_id]],'3_car_revenue'!J:J)</f>
        <v>12849</v>
      </c>
      <c r="H3101" s="7">
        <f>VLOOKUP(Calculations[[#This Row],[car_id]],'2_car_costs'!$A$2:$F$4002,3,FALSE)</f>
        <v>449.19</v>
      </c>
      <c r="I3101" s="7">
        <f>VLOOKUP(Calculations[[#This Row],[car_id]],'2_car_costs'!$A$2:$D$4002,4,FALSE)</f>
        <v>71.069999999999993</v>
      </c>
      <c r="J3101" s="7">
        <f>((Calculations[[#This Row],[car_cost_monthly]]+Calculations[[#This Row],[car_insurance]])*12)/315</f>
        <v>19.819428571428571</v>
      </c>
      <c r="K3101" s="5">
        <f>VLOOKUP(Calculations[[#This Row],[car_id]],'2_car_costs'!$A$2:$E$4002,5,FALSE)</f>
        <v>520.26</v>
      </c>
      <c r="L3101" s="7">
        <f>((Calculations[[#This Row],[car_monthly_cost]]*12)/365)*315</f>
        <v>5387.8980821917803</v>
      </c>
      <c r="M3101">
        <f>SUMIF('3_car_revenue'!A:A,Calculations[[#This Row],[car_id]],'3_car_revenue'!I:I)</f>
        <v>3</v>
      </c>
      <c r="N3101">
        <f>VLOOKUP($A3101,'3_car_revenue'!$A$2:$I$100002,4,FALSE)</f>
        <v>16</v>
      </c>
      <c r="O3101" t="str">
        <f>VLOOKUP('Calculations'!$N3101,'3_car_revenue'!D3100:E103100,2,FALSE)</f>
        <v>New York City, New York</v>
      </c>
      <c r="P3101" t="b">
        <f>VLOOKUP(Calculations[[#This Row],[branch_id]],'4_branch_location'!$A$2:$E$52,4,FALSE)</f>
        <v>0</v>
      </c>
      <c r="Q3101">
        <f>VLOOKUP($A3101,'3_car_revenue'!$A$2:$I$100002,7,FALSE)</f>
        <v>40</v>
      </c>
      <c r="R3101" s="8" t="str">
        <f>VLOOKUP($A3101,'3_car_revenue'!$A$2:$I$1000012,8,FALSE)</f>
        <v>F</v>
      </c>
      <c r="S3101" s="9">
        <f>Calculations[[#This Row],[total_price]]-Calculations[[#This Row],[car_monthly_cost]]</f>
        <v>12328.74</v>
      </c>
      <c r="T3101">
        <f>IF(Calculations[[#This Row],[airport_ind]],1,0)</f>
        <v>0</v>
      </c>
      <c r="U3101" s="57"/>
    </row>
    <row r="3102" spans="1:21">
      <c r="A3102" s="3">
        <v>69949913</v>
      </c>
      <c r="B3102" t="s">
        <v>23</v>
      </c>
      <c r="C3102" s="3" t="s">
        <v>475</v>
      </c>
      <c r="D3102" s="33">
        <v>2018</v>
      </c>
      <c r="E3102" t="str">
        <f t="shared" si="48"/>
        <v>2018 Hyundai Santa Fe</v>
      </c>
      <c r="F3102">
        <f>SUMIF('3_car_revenue'!A:A,Calculations[[#This Row],[car_id]],'3_car_revenue'!C:C)</f>
        <v>100</v>
      </c>
      <c r="G3102" s="7">
        <f>SUMIF('3_car_revenue'!A:A,Calculations[[#This Row],[car_id]],'3_car_revenue'!J:J)</f>
        <v>15632</v>
      </c>
      <c r="H3102" s="7">
        <f>VLOOKUP(Calculations[[#This Row],[car_id]],'2_car_costs'!$A$2:$F$4002,3,FALSE)</f>
        <v>483.25</v>
      </c>
      <c r="I3102" s="7">
        <f>VLOOKUP(Calculations[[#This Row],[car_id]],'2_car_costs'!$A$2:$D$4002,4,FALSE)</f>
        <v>90.92</v>
      </c>
      <c r="J3102" s="7">
        <f>((Calculations[[#This Row],[car_cost_monthly]]+Calculations[[#This Row],[car_insurance]])*12)/315</f>
        <v>21.873142857142856</v>
      </c>
      <c r="K3102" s="5">
        <f>VLOOKUP(Calculations[[#This Row],[car_id]],'2_car_costs'!$A$2:$E$4002,5,FALSE)</f>
        <v>574.16999999999996</v>
      </c>
      <c r="L3102" s="7">
        <f>((Calculations[[#This Row],[car_monthly_cost]]*12)/365)*315</f>
        <v>5946.1989041095876</v>
      </c>
      <c r="M3102">
        <f>SUMIF('3_car_revenue'!A:A,Calculations[[#This Row],[car_id]],'3_car_revenue'!I:I)</f>
        <v>2</v>
      </c>
      <c r="N3102">
        <f>VLOOKUP($A3102,'3_car_revenue'!$A$2:$I$100002,4,FALSE)</f>
        <v>1</v>
      </c>
      <c r="O3102" t="str">
        <f>VLOOKUP('Calculations'!$N3102,'3_car_revenue'!D3101:E103101,2,FALSE)</f>
        <v>Galveston, Texas</v>
      </c>
      <c r="P3102" t="b">
        <f>VLOOKUP(Calculations[[#This Row],[branch_id]],'4_branch_location'!$A$2:$E$52,4,FALSE)</f>
        <v>0</v>
      </c>
      <c r="Q3102">
        <f>VLOOKUP($A3102,'3_car_revenue'!$A$2:$I$100002,7,FALSE)</f>
        <v>25</v>
      </c>
      <c r="R3102" s="8" t="str">
        <f>VLOOKUP($A3102,'3_car_revenue'!$A$2:$I$1000012,8,FALSE)</f>
        <v>M</v>
      </c>
      <c r="S3102" s="9">
        <f>Calculations[[#This Row],[total_price]]-Calculations[[#This Row],[car_monthly_cost]]</f>
        <v>15057.83</v>
      </c>
      <c r="T3102">
        <f>IF(Calculations[[#This Row],[airport_ind]],1,0)</f>
        <v>0</v>
      </c>
      <c r="U3102" s="57"/>
    </row>
    <row r="3103" spans="1:21">
      <c r="A3103" s="3">
        <v>8877678216</v>
      </c>
      <c r="B3103" t="s">
        <v>3</v>
      </c>
      <c r="C3103" s="3" t="s">
        <v>538</v>
      </c>
      <c r="D3103" s="33">
        <v>2018</v>
      </c>
      <c r="E3103" t="str">
        <f t="shared" si="48"/>
        <v>2018 Ford Fusion</v>
      </c>
      <c r="F3103">
        <f>SUMIF('3_car_revenue'!A:A,Calculations[[#This Row],[car_id]],'3_car_revenue'!C:C)</f>
        <v>119</v>
      </c>
      <c r="G3103" s="7">
        <f>SUMIF('3_car_revenue'!A:A,Calculations[[#This Row],[car_id]],'3_car_revenue'!J:J)</f>
        <v>20180</v>
      </c>
      <c r="H3103" s="7">
        <f>VLOOKUP(Calculations[[#This Row],[car_id]],'2_car_costs'!$A$2:$F$4002,3,FALSE)</f>
        <v>649.42999999999995</v>
      </c>
      <c r="I3103" s="7">
        <f>VLOOKUP(Calculations[[#This Row],[car_id]],'2_car_costs'!$A$2:$D$4002,4,FALSE)</f>
        <v>136.79</v>
      </c>
      <c r="J3103" s="7">
        <f>((Calculations[[#This Row],[car_cost_monthly]]+Calculations[[#This Row],[car_insurance]])*12)/315</f>
        <v>29.951238095238093</v>
      </c>
      <c r="K3103" s="5">
        <f>VLOOKUP(Calculations[[#This Row],[car_id]],'2_car_costs'!$A$2:$E$4002,5,FALSE)</f>
        <v>786.21999999999991</v>
      </c>
      <c r="L3103" s="7">
        <f>((Calculations[[#This Row],[car_monthly_cost]]*12)/365)*315</f>
        <v>8142.2235616438347</v>
      </c>
      <c r="M3103">
        <f>SUMIF('3_car_revenue'!A:A,Calculations[[#This Row],[car_id]],'3_car_revenue'!I:I)</f>
        <v>1</v>
      </c>
      <c r="N3103">
        <f>VLOOKUP($A3103,'3_car_revenue'!$A$2:$I$100002,4,FALSE)</f>
        <v>39</v>
      </c>
      <c r="O3103" t="str">
        <f>VLOOKUP('Calculations'!$N3103,'3_car_revenue'!D3102:E103102,2,FALSE)</f>
        <v>Burbank, California</v>
      </c>
      <c r="P3103" t="b">
        <f>VLOOKUP(Calculations[[#This Row],[branch_id]],'4_branch_location'!$A$2:$E$52,4,FALSE)</f>
        <v>0</v>
      </c>
      <c r="Q3103">
        <f>VLOOKUP($A3103,'3_car_revenue'!$A$2:$I$100002,7,FALSE)</f>
        <v>32</v>
      </c>
      <c r="R3103" s="8" t="str">
        <f>VLOOKUP($A3103,'3_car_revenue'!$A$2:$I$1000012,8,FALSE)</f>
        <v>F</v>
      </c>
      <c r="S3103" s="9">
        <f>Calculations[[#This Row],[total_price]]-Calculations[[#This Row],[car_monthly_cost]]</f>
        <v>19393.78</v>
      </c>
      <c r="T3103">
        <f>IF(Calculations[[#This Row],[airport_ind]],1,0)</f>
        <v>0</v>
      </c>
      <c r="U3103" s="57"/>
    </row>
    <row r="3104" spans="1:21">
      <c r="A3104" s="3">
        <v>6920965933</v>
      </c>
      <c r="B3104" t="s">
        <v>27</v>
      </c>
      <c r="C3104" s="3" t="s">
        <v>84</v>
      </c>
      <c r="D3104" s="33">
        <v>2018</v>
      </c>
      <c r="E3104" t="str">
        <f t="shared" si="48"/>
        <v>2018 Chevrolet Express 3500</v>
      </c>
      <c r="F3104">
        <f>SUMIF('3_car_revenue'!A:A,Calculations[[#This Row],[car_id]],'3_car_revenue'!C:C)</f>
        <v>121</v>
      </c>
      <c r="G3104" s="7">
        <f>SUMIF('3_car_revenue'!A:A,Calculations[[#This Row],[car_id]],'3_car_revenue'!J:J)</f>
        <v>18419</v>
      </c>
      <c r="H3104" s="7">
        <f>VLOOKUP(Calculations[[#This Row],[car_id]],'2_car_costs'!$A$2:$F$4002,3,FALSE)</f>
        <v>713.58</v>
      </c>
      <c r="I3104" s="7">
        <f>VLOOKUP(Calculations[[#This Row],[car_id]],'2_car_costs'!$A$2:$D$4002,4,FALSE)</f>
        <v>125.41</v>
      </c>
      <c r="J3104" s="7">
        <f>((Calculations[[#This Row],[car_cost_monthly]]+Calculations[[#This Row],[car_insurance]])*12)/315</f>
        <v>31.961523809523811</v>
      </c>
      <c r="K3104" s="5">
        <f>VLOOKUP(Calculations[[#This Row],[car_id]],'2_car_costs'!$A$2:$E$4002,5,FALSE)</f>
        <v>838.99</v>
      </c>
      <c r="L3104" s="7">
        <f>((Calculations[[#This Row],[car_monthly_cost]]*12)/365)*315</f>
        <v>8688.7183561643833</v>
      </c>
      <c r="M3104">
        <f>SUMIF('3_car_revenue'!A:A,Calculations[[#This Row],[car_id]],'3_car_revenue'!I:I)</f>
        <v>4</v>
      </c>
      <c r="N3104">
        <f>VLOOKUP($A3104,'3_car_revenue'!$A$2:$I$100002,4,FALSE)</f>
        <v>12</v>
      </c>
      <c r="O3104" t="str">
        <f>VLOOKUP('Calculations'!$N3104,'3_car_revenue'!D3103:E103103,2,FALSE)</f>
        <v>Yonkers, New York</v>
      </c>
      <c r="P3104" t="b">
        <f>VLOOKUP(Calculations[[#This Row],[branch_id]],'4_branch_location'!$A$2:$E$52,4,FALSE)</f>
        <v>0</v>
      </c>
      <c r="Q3104">
        <f>VLOOKUP($A3104,'3_car_revenue'!$A$2:$I$100002,7,FALSE)</f>
        <v>43</v>
      </c>
      <c r="R3104" s="8" t="str">
        <f>VLOOKUP($A3104,'3_car_revenue'!$A$2:$I$1000012,8,FALSE)</f>
        <v>M</v>
      </c>
      <c r="S3104" s="9">
        <f>Calculations[[#This Row],[total_price]]-Calculations[[#This Row],[car_monthly_cost]]</f>
        <v>17580.009999999998</v>
      </c>
      <c r="T3104">
        <f>IF(Calculations[[#This Row],[airport_ind]],1,0)</f>
        <v>0</v>
      </c>
      <c r="U3104" s="57"/>
    </row>
    <row r="3105" spans="1:21">
      <c r="A3105" s="3">
        <v>2763051413</v>
      </c>
      <c r="B3105" t="s">
        <v>139</v>
      </c>
      <c r="C3105" s="3" t="s">
        <v>494</v>
      </c>
      <c r="D3105" s="33">
        <v>2017</v>
      </c>
      <c r="E3105" t="str">
        <f t="shared" si="48"/>
        <v>2017 Porsche Cayenne</v>
      </c>
      <c r="F3105">
        <f>SUMIF('3_car_revenue'!A:A,Calculations[[#This Row],[car_id]],'3_car_revenue'!C:C)</f>
        <v>109</v>
      </c>
      <c r="G3105" s="7">
        <f>SUMIF('3_car_revenue'!A:A,Calculations[[#This Row],[car_id]],'3_car_revenue'!J:J)</f>
        <v>19227</v>
      </c>
      <c r="H3105" s="7">
        <f>VLOOKUP(Calculations[[#This Row],[car_id]],'2_car_costs'!$A$2:$F$4002,3,FALSE)</f>
        <v>484.95</v>
      </c>
      <c r="I3105" s="7">
        <f>VLOOKUP(Calculations[[#This Row],[car_id]],'2_car_costs'!$A$2:$D$4002,4,FALSE)</f>
        <v>132.32</v>
      </c>
      <c r="J3105" s="7">
        <f>((Calculations[[#This Row],[car_cost_monthly]]+Calculations[[#This Row],[car_insurance]])*12)/315</f>
        <v>23.515047619047618</v>
      </c>
      <c r="K3105" s="5">
        <f>VLOOKUP(Calculations[[#This Row],[car_id]],'2_car_costs'!$A$2:$E$4002,5,FALSE)</f>
        <v>617.27</v>
      </c>
      <c r="L3105" s="7">
        <f>((Calculations[[#This Row],[car_monthly_cost]]*12)/365)*315</f>
        <v>6392.5495890410957</v>
      </c>
      <c r="M3105">
        <f>SUMIF('3_car_revenue'!A:A,Calculations[[#This Row],[car_id]],'3_car_revenue'!I:I)</f>
        <v>1</v>
      </c>
      <c r="N3105">
        <f>VLOOKUP($A3105,'3_car_revenue'!$A$2:$I$100002,4,FALSE)</f>
        <v>20</v>
      </c>
      <c r="O3105" t="str">
        <f>VLOOKUP('Calculations'!$N3105,'3_car_revenue'!D3104:E103104,2,FALSE)</f>
        <v>Washington, District of Columbia</v>
      </c>
      <c r="P3105" t="b">
        <f>VLOOKUP(Calculations[[#This Row],[branch_id]],'4_branch_location'!$A$2:$E$52,4,FALSE)</f>
        <v>1</v>
      </c>
      <c r="Q3105">
        <f>VLOOKUP($A3105,'3_car_revenue'!$A$2:$I$100002,7,FALSE)</f>
        <v>41</v>
      </c>
      <c r="R3105" s="8" t="str">
        <f>VLOOKUP($A3105,'3_car_revenue'!$A$2:$I$1000012,8,FALSE)</f>
        <v>M</v>
      </c>
      <c r="S3105" s="9">
        <f>Calculations[[#This Row],[total_price]]-Calculations[[#This Row],[car_monthly_cost]]</f>
        <v>18609.73</v>
      </c>
      <c r="T3105">
        <f>IF(Calculations[[#This Row],[airport_ind]],1,0)</f>
        <v>1</v>
      </c>
      <c r="U3105" s="57"/>
    </row>
    <row r="3106" spans="1:21">
      <c r="A3106" s="3">
        <v>4232331182</v>
      </c>
      <c r="B3106" t="s">
        <v>7</v>
      </c>
      <c r="C3106" s="3" t="s">
        <v>92</v>
      </c>
      <c r="D3106" s="33">
        <v>2017</v>
      </c>
      <c r="E3106" t="str">
        <f t="shared" si="48"/>
        <v>2017 Honda Civic</v>
      </c>
      <c r="F3106">
        <f>SUMIF('3_car_revenue'!A:A,Calculations[[#This Row],[car_id]],'3_car_revenue'!C:C)</f>
        <v>118</v>
      </c>
      <c r="G3106" s="7">
        <f>SUMIF('3_car_revenue'!A:A,Calculations[[#This Row],[car_id]],'3_car_revenue'!J:J)</f>
        <v>18009</v>
      </c>
      <c r="H3106" s="7">
        <f>VLOOKUP(Calculations[[#This Row],[car_id]],'2_car_costs'!$A$2:$F$4002,3,FALSE)</f>
        <v>732.14</v>
      </c>
      <c r="I3106" s="7">
        <f>VLOOKUP(Calculations[[#This Row],[car_id]],'2_car_costs'!$A$2:$D$4002,4,FALSE)</f>
        <v>130.58000000000001</v>
      </c>
      <c r="J3106" s="7">
        <f>((Calculations[[#This Row],[car_cost_monthly]]+Calculations[[#This Row],[car_insurance]])*12)/315</f>
        <v>32.865523809523808</v>
      </c>
      <c r="K3106" s="5">
        <f>VLOOKUP(Calculations[[#This Row],[car_id]],'2_car_costs'!$A$2:$E$4002,5,FALSE)</f>
        <v>862.72</v>
      </c>
      <c r="L3106" s="7">
        <f>((Calculations[[#This Row],[car_monthly_cost]]*12)/365)*315</f>
        <v>8934.4701369863014</v>
      </c>
      <c r="M3106">
        <f>SUMIF('3_car_revenue'!A:A,Calculations[[#This Row],[car_id]],'3_car_revenue'!I:I)</f>
        <v>3</v>
      </c>
      <c r="N3106">
        <f>VLOOKUP($A3106,'3_car_revenue'!$A$2:$I$100002,4,FALSE)</f>
        <v>42</v>
      </c>
      <c r="O3106" t="str">
        <f>VLOOKUP('Calculations'!$N3106,'3_car_revenue'!D3105:E103105,2,FALSE)</f>
        <v>Los Angeles, California</v>
      </c>
      <c r="P3106" t="b">
        <f>VLOOKUP(Calculations[[#This Row],[branch_id]],'4_branch_location'!$A$2:$E$52,4,FALSE)</f>
        <v>0</v>
      </c>
      <c r="Q3106">
        <f>VLOOKUP($A3106,'3_car_revenue'!$A$2:$I$100002,7,FALSE)</f>
        <v>27</v>
      </c>
      <c r="R3106" s="8" t="str">
        <f>VLOOKUP($A3106,'3_car_revenue'!$A$2:$I$1000012,8,FALSE)</f>
        <v>M</v>
      </c>
      <c r="S3106" s="9">
        <f>Calculations[[#This Row],[total_price]]-Calculations[[#This Row],[car_monthly_cost]]</f>
        <v>17146.28</v>
      </c>
      <c r="T3106">
        <f>IF(Calculations[[#This Row],[airport_ind]],1,0)</f>
        <v>0</v>
      </c>
      <c r="U3106" s="57"/>
    </row>
    <row r="3107" spans="1:21">
      <c r="A3107" s="3">
        <v>6396287447</v>
      </c>
      <c r="B3107" t="s">
        <v>1</v>
      </c>
      <c r="C3107" s="3" t="s">
        <v>250</v>
      </c>
      <c r="D3107" s="33">
        <v>2016</v>
      </c>
      <c r="E3107" t="str">
        <f t="shared" si="48"/>
        <v>2016 Lincoln Town Car</v>
      </c>
      <c r="F3107">
        <f>SUMIF('3_car_revenue'!A:A,Calculations[[#This Row],[car_id]],'3_car_revenue'!C:C)</f>
        <v>94</v>
      </c>
      <c r="G3107" s="7">
        <f>SUMIF('3_car_revenue'!A:A,Calculations[[#This Row],[car_id]],'3_car_revenue'!J:J)</f>
        <v>15370</v>
      </c>
      <c r="H3107" s="7">
        <f>VLOOKUP(Calculations[[#This Row],[car_id]],'2_car_costs'!$A$2:$F$4002,3,FALSE)</f>
        <v>494.95</v>
      </c>
      <c r="I3107" s="7">
        <f>VLOOKUP(Calculations[[#This Row],[car_id]],'2_car_costs'!$A$2:$D$4002,4,FALSE)</f>
        <v>117.75</v>
      </c>
      <c r="J3107" s="7">
        <f>((Calculations[[#This Row],[car_cost_monthly]]+Calculations[[#This Row],[car_insurance]])*12)/315</f>
        <v>23.340952380952384</v>
      </c>
      <c r="K3107" s="5">
        <f>VLOOKUP(Calculations[[#This Row],[car_id]],'2_car_costs'!$A$2:$E$4002,5,FALSE)</f>
        <v>612.70000000000005</v>
      </c>
      <c r="L3107" s="7">
        <f>((Calculations[[#This Row],[car_monthly_cost]]*12)/365)*315</f>
        <v>6345.2219178082196</v>
      </c>
      <c r="M3107">
        <f>SUMIF('3_car_revenue'!A:A,Calculations[[#This Row],[car_id]],'3_car_revenue'!I:I)</f>
        <v>3</v>
      </c>
      <c r="N3107">
        <f>VLOOKUP($A3107,'3_car_revenue'!$A$2:$I$100002,4,FALSE)</f>
        <v>38</v>
      </c>
      <c r="O3107" t="str">
        <f>VLOOKUP('Calculations'!$N3107,'3_car_revenue'!D3106:E103106,2,FALSE)</f>
        <v>Denver, Colorado</v>
      </c>
      <c r="P3107" t="b">
        <f>VLOOKUP(Calculations[[#This Row],[branch_id]],'4_branch_location'!$A$2:$E$52,4,FALSE)</f>
        <v>0</v>
      </c>
      <c r="Q3107">
        <f>VLOOKUP($A3107,'3_car_revenue'!$A$2:$I$100002,7,FALSE)</f>
        <v>61</v>
      </c>
      <c r="R3107" s="8" t="str">
        <f>VLOOKUP($A3107,'3_car_revenue'!$A$2:$I$1000012,8,FALSE)</f>
        <v>M</v>
      </c>
      <c r="S3107" s="9">
        <f>Calculations[[#This Row],[total_price]]-Calculations[[#This Row],[car_monthly_cost]]</f>
        <v>14757.3</v>
      </c>
      <c r="T3107">
        <f>IF(Calculations[[#This Row],[airport_ind]],1,0)</f>
        <v>0</v>
      </c>
      <c r="U3107" s="57"/>
    </row>
    <row r="3108" spans="1:21">
      <c r="A3108" s="3">
        <v>6532039217</v>
      </c>
      <c r="B3108" t="s">
        <v>3</v>
      </c>
      <c r="C3108" s="3" t="s">
        <v>529</v>
      </c>
      <c r="D3108" s="33">
        <v>2018</v>
      </c>
      <c r="E3108" t="str">
        <f t="shared" si="48"/>
        <v>2018 Ford LTD Crown Victoria</v>
      </c>
      <c r="F3108">
        <f>SUMIF('3_car_revenue'!A:A,Calculations[[#This Row],[car_id]],'3_car_revenue'!C:C)</f>
        <v>107</v>
      </c>
      <c r="G3108" s="7">
        <f>SUMIF('3_car_revenue'!A:A,Calculations[[#This Row],[car_id]],'3_car_revenue'!J:J)</f>
        <v>15695</v>
      </c>
      <c r="H3108" s="7">
        <f>VLOOKUP(Calculations[[#This Row],[car_id]],'2_car_costs'!$A$2:$F$4002,3,FALSE)</f>
        <v>698.7</v>
      </c>
      <c r="I3108" s="7">
        <f>VLOOKUP(Calculations[[#This Row],[car_id]],'2_car_costs'!$A$2:$D$4002,4,FALSE)</f>
        <v>102.91</v>
      </c>
      <c r="J3108" s="7">
        <f>((Calculations[[#This Row],[car_cost_monthly]]+Calculations[[#This Row],[car_insurance]])*12)/315</f>
        <v>30.537523809523808</v>
      </c>
      <c r="K3108" s="5">
        <f>VLOOKUP(Calculations[[#This Row],[car_id]],'2_car_costs'!$A$2:$E$4002,5,FALSE)</f>
        <v>801.61</v>
      </c>
      <c r="L3108" s="7">
        <f>((Calculations[[#This Row],[car_monthly_cost]]*12)/365)*315</f>
        <v>8301.6049315068485</v>
      </c>
      <c r="M3108">
        <f>SUMIF('3_car_revenue'!A:A,Calculations[[#This Row],[car_id]],'3_car_revenue'!I:I)</f>
        <v>4</v>
      </c>
      <c r="N3108">
        <f>VLOOKUP($A3108,'3_car_revenue'!$A$2:$I$100002,4,FALSE)</f>
        <v>13</v>
      </c>
      <c r="O3108" t="str">
        <f>VLOOKUP('Calculations'!$N3108,'3_car_revenue'!D3107:E103107,2,FALSE)</f>
        <v>Salinas, California</v>
      </c>
      <c r="P3108" t="b">
        <f>VLOOKUP(Calculations[[#This Row],[branch_id]],'4_branch_location'!$A$2:$E$52,4,FALSE)</f>
        <v>1</v>
      </c>
      <c r="Q3108">
        <f>VLOOKUP($A3108,'3_car_revenue'!$A$2:$I$100002,7,FALSE)</f>
        <v>58</v>
      </c>
      <c r="R3108" s="8" t="str">
        <f>VLOOKUP($A3108,'3_car_revenue'!$A$2:$I$1000012,8,FALSE)</f>
        <v>M</v>
      </c>
      <c r="S3108" s="9">
        <f>Calculations[[#This Row],[total_price]]-Calculations[[#This Row],[car_monthly_cost]]</f>
        <v>14893.39</v>
      </c>
      <c r="T3108">
        <f>IF(Calculations[[#This Row],[airport_ind]],1,0)</f>
        <v>1</v>
      </c>
      <c r="U3108" s="57"/>
    </row>
    <row r="3109" spans="1:21">
      <c r="A3109" s="3">
        <v>3814089405</v>
      </c>
      <c r="B3109" t="s">
        <v>37</v>
      </c>
      <c r="C3109" s="3" t="s">
        <v>36</v>
      </c>
      <c r="D3109" s="33">
        <v>2018</v>
      </c>
      <c r="E3109" t="str">
        <f t="shared" si="48"/>
        <v>2018 Mercury Topaz</v>
      </c>
      <c r="F3109">
        <f>SUMIF('3_car_revenue'!A:A,Calculations[[#This Row],[car_id]],'3_car_revenue'!C:C)</f>
        <v>82</v>
      </c>
      <c r="G3109" s="7">
        <f>SUMIF('3_car_revenue'!A:A,Calculations[[#This Row],[car_id]],'3_car_revenue'!J:J)</f>
        <v>13243</v>
      </c>
      <c r="H3109" s="7">
        <f>VLOOKUP(Calculations[[#This Row],[car_id]],'2_car_costs'!$A$2:$F$4002,3,FALSE)</f>
        <v>541.88</v>
      </c>
      <c r="I3109" s="7">
        <f>VLOOKUP(Calculations[[#This Row],[car_id]],'2_car_costs'!$A$2:$D$4002,4,FALSE)</f>
        <v>101.25</v>
      </c>
      <c r="J3109" s="7">
        <f>((Calculations[[#This Row],[car_cost_monthly]]+Calculations[[#This Row],[car_insurance]])*12)/315</f>
        <v>24.500190476190475</v>
      </c>
      <c r="K3109" s="5">
        <f>VLOOKUP(Calculations[[#This Row],[car_id]],'2_car_costs'!$A$2:$E$4002,5,FALSE)</f>
        <v>643.13</v>
      </c>
      <c r="L3109" s="7">
        <f>((Calculations[[#This Row],[car_monthly_cost]]*12)/365)*315</f>
        <v>6660.36</v>
      </c>
      <c r="M3109">
        <f>SUMIF('3_car_revenue'!A:A,Calculations[[#This Row],[car_id]],'3_car_revenue'!I:I)</f>
        <v>0</v>
      </c>
      <c r="N3109">
        <f>VLOOKUP($A3109,'3_car_revenue'!$A$2:$I$100002,4,FALSE)</f>
        <v>19</v>
      </c>
      <c r="O3109" t="str">
        <f>VLOOKUP('Calculations'!$N3109,'3_car_revenue'!D3108:E103108,2,FALSE)</f>
        <v>El Paso, Texas</v>
      </c>
      <c r="P3109" t="b">
        <f>VLOOKUP(Calculations[[#This Row],[branch_id]],'4_branch_location'!$A$2:$E$52,4,FALSE)</f>
        <v>0</v>
      </c>
      <c r="Q3109">
        <f>VLOOKUP($A3109,'3_car_revenue'!$A$2:$I$100002,7,FALSE)</f>
        <v>39</v>
      </c>
      <c r="R3109" s="8" t="str">
        <f>VLOOKUP($A3109,'3_car_revenue'!$A$2:$I$1000012,8,FALSE)</f>
        <v>F</v>
      </c>
      <c r="S3109" s="9">
        <f>Calculations[[#This Row],[total_price]]-Calculations[[#This Row],[car_monthly_cost]]</f>
        <v>12599.87</v>
      </c>
      <c r="T3109">
        <f>IF(Calculations[[#This Row],[airport_ind]],1,0)</f>
        <v>0</v>
      </c>
      <c r="U3109" s="57"/>
    </row>
    <row r="3110" spans="1:21">
      <c r="A3110" s="3">
        <v>5392912230</v>
      </c>
      <c r="B3110" t="s">
        <v>30</v>
      </c>
      <c r="C3110" s="3" t="s">
        <v>537</v>
      </c>
      <c r="D3110" s="33">
        <v>2017</v>
      </c>
      <c r="E3110" t="str">
        <f t="shared" si="48"/>
        <v>2017 Mercedes-Benz R-Class</v>
      </c>
      <c r="F3110">
        <f>SUMIF('3_car_revenue'!A:A,Calculations[[#This Row],[car_id]],'3_car_revenue'!C:C)</f>
        <v>83</v>
      </c>
      <c r="G3110" s="7">
        <f>SUMIF('3_car_revenue'!A:A,Calculations[[#This Row],[car_id]],'3_car_revenue'!J:J)</f>
        <v>12842</v>
      </c>
      <c r="H3110" s="7">
        <f>VLOOKUP(Calculations[[#This Row],[car_id]],'2_car_costs'!$A$2:$F$4002,3,FALSE)</f>
        <v>724</v>
      </c>
      <c r="I3110" s="7">
        <f>VLOOKUP(Calculations[[#This Row],[car_id]],'2_car_costs'!$A$2:$D$4002,4,FALSE)</f>
        <v>93.5</v>
      </c>
      <c r="J3110" s="7">
        <f>((Calculations[[#This Row],[car_cost_monthly]]+Calculations[[#This Row],[car_insurance]])*12)/315</f>
        <v>31.142857142857142</v>
      </c>
      <c r="K3110" s="5">
        <f>VLOOKUP(Calculations[[#This Row],[car_id]],'2_car_costs'!$A$2:$E$4002,5,FALSE)</f>
        <v>817.5</v>
      </c>
      <c r="L3110" s="7">
        <f>((Calculations[[#This Row],[car_monthly_cost]]*12)/365)*315</f>
        <v>8466.1643835616433</v>
      </c>
      <c r="M3110">
        <f>SUMIF('3_car_revenue'!A:A,Calculations[[#This Row],[car_id]],'3_car_revenue'!I:I)</f>
        <v>0</v>
      </c>
      <c r="N3110">
        <f>VLOOKUP($A3110,'3_car_revenue'!$A$2:$I$100002,4,FALSE)</f>
        <v>30</v>
      </c>
      <c r="O3110" t="str">
        <f>VLOOKUP('Calculations'!$N3110,'3_car_revenue'!D3109:E103109,2,FALSE)</f>
        <v>Duluth, Minnesota</v>
      </c>
      <c r="P3110" t="b">
        <f>VLOOKUP(Calculations[[#This Row],[branch_id]],'4_branch_location'!$A$2:$E$52,4,FALSE)</f>
        <v>1</v>
      </c>
      <c r="Q3110">
        <f>VLOOKUP($A3110,'3_car_revenue'!$A$2:$I$100002,7,FALSE)</f>
        <v>63</v>
      </c>
      <c r="R3110" s="8" t="str">
        <f>VLOOKUP($A3110,'3_car_revenue'!$A$2:$I$1000012,8,FALSE)</f>
        <v>M</v>
      </c>
      <c r="S3110" s="9">
        <f>Calculations[[#This Row],[total_price]]-Calculations[[#This Row],[car_monthly_cost]]</f>
        <v>12024.5</v>
      </c>
      <c r="T3110">
        <f>IF(Calculations[[#This Row],[airport_ind]],1,0)</f>
        <v>1</v>
      </c>
      <c r="U3110" s="57"/>
    </row>
    <row r="3111" spans="1:21">
      <c r="A3111" s="3">
        <v>7762143076</v>
      </c>
      <c r="B3111" t="s">
        <v>27</v>
      </c>
      <c r="C3111" s="3" t="s">
        <v>327</v>
      </c>
      <c r="D3111" s="33">
        <v>2017</v>
      </c>
      <c r="E3111" t="str">
        <f t="shared" si="48"/>
        <v>2017 Chevrolet Corsica</v>
      </c>
      <c r="F3111">
        <f>SUMIF('3_car_revenue'!A:A,Calculations[[#This Row],[car_id]],'3_car_revenue'!C:C)</f>
        <v>83</v>
      </c>
      <c r="G3111" s="7">
        <f>SUMIF('3_car_revenue'!A:A,Calculations[[#This Row],[car_id]],'3_car_revenue'!J:J)</f>
        <v>14269</v>
      </c>
      <c r="H3111" s="7">
        <f>VLOOKUP(Calculations[[#This Row],[car_id]],'2_car_costs'!$A$2:$F$4002,3,FALSE)</f>
        <v>737.05</v>
      </c>
      <c r="I3111" s="7">
        <f>VLOOKUP(Calculations[[#This Row],[car_id]],'2_car_costs'!$A$2:$D$4002,4,FALSE)</f>
        <v>76.83</v>
      </c>
      <c r="J3111" s="7">
        <f>((Calculations[[#This Row],[car_cost_monthly]]+Calculations[[#This Row],[car_insurance]])*12)/315</f>
        <v>31.004952380952378</v>
      </c>
      <c r="K3111" s="5">
        <f>VLOOKUP(Calculations[[#This Row],[car_id]],'2_car_costs'!$A$2:$E$4002,5,FALSE)</f>
        <v>813.88</v>
      </c>
      <c r="L3111" s="7">
        <f>((Calculations[[#This Row],[car_monthly_cost]]*12)/365)*315</f>
        <v>8428.6750684931503</v>
      </c>
      <c r="M3111">
        <f>SUMIF('3_car_revenue'!A:A,Calculations[[#This Row],[car_id]],'3_car_revenue'!I:I)</f>
        <v>3</v>
      </c>
      <c r="N3111">
        <f>VLOOKUP($A3111,'3_car_revenue'!$A$2:$I$100002,4,FALSE)</f>
        <v>6</v>
      </c>
      <c r="O3111" t="str">
        <f>VLOOKUP('Calculations'!$N3111,'3_car_revenue'!D3110:E103110,2,FALSE)</f>
        <v>Charlotte, North Carolina</v>
      </c>
      <c r="P3111" t="b">
        <f>VLOOKUP(Calculations[[#This Row],[branch_id]],'4_branch_location'!$A$2:$E$52,4,FALSE)</f>
        <v>1</v>
      </c>
      <c r="Q3111">
        <f>VLOOKUP($A3111,'3_car_revenue'!$A$2:$I$100002,7,FALSE)</f>
        <v>31</v>
      </c>
      <c r="R3111" s="8" t="str">
        <f>VLOOKUP($A3111,'3_car_revenue'!$A$2:$I$1000012,8,FALSE)</f>
        <v>F</v>
      </c>
      <c r="S3111" s="9">
        <f>Calculations[[#This Row],[total_price]]-Calculations[[#This Row],[car_monthly_cost]]</f>
        <v>13455.12</v>
      </c>
      <c r="T3111">
        <f>IF(Calculations[[#This Row],[airport_ind]],1,0)</f>
        <v>1</v>
      </c>
      <c r="U3111" s="57"/>
    </row>
    <row r="3112" spans="1:21">
      <c r="A3112" s="3">
        <v>3951116811</v>
      </c>
      <c r="B3112" t="s">
        <v>11</v>
      </c>
      <c r="C3112" s="3" t="s">
        <v>326</v>
      </c>
      <c r="D3112" s="33">
        <v>2018</v>
      </c>
      <c r="E3112" t="str">
        <f t="shared" si="48"/>
        <v>2018 Toyota Sienna</v>
      </c>
      <c r="F3112">
        <f>SUMIF('3_car_revenue'!A:A,Calculations[[#This Row],[car_id]],'3_car_revenue'!C:C)</f>
        <v>145</v>
      </c>
      <c r="G3112" s="7">
        <f>SUMIF('3_car_revenue'!A:A,Calculations[[#This Row],[car_id]],'3_car_revenue'!J:J)</f>
        <v>23615</v>
      </c>
      <c r="H3112" s="7">
        <f>VLOOKUP(Calculations[[#This Row],[car_id]],'2_car_costs'!$A$2:$F$4002,3,FALSE)</f>
        <v>615.75</v>
      </c>
      <c r="I3112" s="7">
        <f>VLOOKUP(Calculations[[#This Row],[car_id]],'2_car_costs'!$A$2:$D$4002,4,FALSE)</f>
        <v>119.22</v>
      </c>
      <c r="J3112" s="7">
        <f>((Calculations[[#This Row],[car_cost_monthly]]+Calculations[[#This Row],[car_insurance]])*12)/315</f>
        <v>27.99885714285714</v>
      </c>
      <c r="K3112" s="5">
        <f>VLOOKUP(Calculations[[#This Row],[car_id]],'2_car_costs'!$A$2:$E$4002,5,FALSE)</f>
        <v>734.97</v>
      </c>
      <c r="L3112" s="7">
        <f>((Calculations[[#This Row],[car_monthly_cost]]*12)/365)*315</f>
        <v>7611.4701369863005</v>
      </c>
      <c r="M3112">
        <f>SUMIF('3_car_revenue'!A:A,Calculations[[#This Row],[car_id]],'3_car_revenue'!I:I)</f>
        <v>1</v>
      </c>
      <c r="N3112">
        <f>VLOOKUP($A3112,'3_car_revenue'!$A$2:$I$100002,4,FALSE)</f>
        <v>24</v>
      </c>
      <c r="O3112" t="str">
        <f>VLOOKUP('Calculations'!$N3112,'3_car_revenue'!D3111:E103111,2,FALSE)</f>
        <v>Charlotte, North Carolina</v>
      </c>
      <c r="P3112" t="b">
        <f>VLOOKUP(Calculations[[#This Row],[branch_id]],'4_branch_location'!$A$2:$E$52,4,FALSE)</f>
        <v>1</v>
      </c>
      <c r="Q3112">
        <f>VLOOKUP($A3112,'3_car_revenue'!$A$2:$I$100002,7,FALSE)</f>
        <v>28</v>
      </c>
      <c r="R3112" s="8" t="str">
        <f>VLOOKUP($A3112,'3_car_revenue'!$A$2:$I$1000012,8,FALSE)</f>
        <v>F</v>
      </c>
      <c r="S3112" s="9">
        <f>Calculations[[#This Row],[total_price]]-Calculations[[#This Row],[car_monthly_cost]]</f>
        <v>22880.03</v>
      </c>
      <c r="T3112">
        <f>IF(Calculations[[#This Row],[airport_ind]],1,0)</f>
        <v>1</v>
      </c>
      <c r="U3112" s="57"/>
    </row>
    <row r="3113" spans="1:21">
      <c r="A3113" s="3">
        <v>1916622984</v>
      </c>
      <c r="B3113" t="s">
        <v>121</v>
      </c>
      <c r="C3113" s="3" t="s">
        <v>287</v>
      </c>
      <c r="D3113" s="33">
        <v>2018</v>
      </c>
      <c r="E3113" t="str">
        <f t="shared" si="48"/>
        <v>2018 Lexus ES</v>
      </c>
      <c r="F3113">
        <f>SUMIF('3_car_revenue'!A:A,Calculations[[#This Row],[car_id]],'3_car_revenue'!C:C)</f>
        <v>95</v>
      </c>
      <c r="G3113" s="7">
        <f>SUMIF('3_car_revenue'!A:A,Calculations[[#This Row],[car_id]],'3_car_revenue'!J:J)</f>
        <v>15073</v>
      </c>
      <c r="H3113" s="7">
        <f>VLOOKUP(Calculations[[#This Row],[car_id]],'2_car_costs'!$A$2:$F$4002,3,FALSE)</f>
        <v>525.29</v>
      </c>
      <c r="I3113" s="7">
        <f>VLOOKUP(Calculations[[#This Row],[car_id]],'2_car_costs'!$A$2:$D$4002,4,FALSE)</f>
        <v>97.92</v>
      </c>
      <c r="J3113" s="7">
        <f>((Calculations[[#This Row],[car_cost_monthly]]+Calculations[[#This Row],[car_insurance]])*12)/315</f>
        <v>23.74133333333333</v>
      </c>
      <c r="K3113" s="5">
        <f>VLOOKUP(Calculations[[#This Row],[car_id]],'2_car_costs'!$A$2:$E$4002,5,FALSE)</f>
        <v>623.20999999999992</v>
      </c>
      <c r="L3113" s="7">
        <f>((Calculations[[#This Row],[car_monthly_cost]]*12)/365)*315</f>
        <v>6454.0652054794509</v>
      </c>
      <c r="M3113">
        <f>SUMIF('3_car_revenue'!A:A,Calculations[[#This Row],[car_id]],'3_car_revenue'!I:I)</f>
        <v>2</v>
      </c>
      <c r="N3113">
        <f>VLOOKUP($A3113,'3_car_revenue'!$A$2:$I$100002,4,FALSE)</f>
        <v>27</v>
      </c>
      <c r="O3113" t="str">
        <f>VLOOKUP('Calculations'!$N3113,'3_car_revenue'!D3112:E103112,2,FALSE)</f>
        <v>Las Vegas, Nevada</v>
      </c>
      <c r="P3113" t="b">
        <f>VLOOKUP(Calculations[[#This Row],[branch_id]],'4_branch_location'!$A$2:$E$52,4,FALSE)</f>
        <v>0</v>
      </c>
      <c r="Q3113">
        <f>VLOOKUP($A3113,'3_car_revenue'!$A$2:$I$100002,7,FALSE)</f>
        <v>26</v>
      </c>
      <c r="R3113" s="8" t="str">
        <f>VLOOKUP($A3113,'3_car_revenue'!$A$2:$I$1000012,8,FALSE)</f>
        <v>M</v>
      </c>
      <c r="S3113" s="9">
        <f>Calculations[[#This Row],[total_price]]-Calculations[[#This Row],[car_monthly_cost]]</f>
        <v>14449.79</v>
      </c>
      <c r="T3113">
        <f>IF(Calculations[[#This Row],[airport_ind]],1,0)</f>
        <v>0</v>
      </c>
      <c r="U3113" s="57"/>
    </row>
    <row r="3114" spans="1:21">
      <c r="A3114" s="3">
        <v>9565384145</v>
      </c>
      <c r="B3114" t="s">
        <v>56</v>
      </c>
      <c r="C3114" s="3" t="s">
        <v>224</v>
      </c>
      <c r="D3114" s="33">
        <v>2018</v>
      </c>
      <c r="E3114" t="str">
        <f t="shared" si="48"/>
        <v>2018 Pontiac Grand Prix</v>
      </c>
      <c r="F3114">
        <f>SUMIF('3_car_revenue'!A:A,Calculations[[#This Row],[car_id]],'3_car_revenue'!C:C)</f>
        <v>124</v>
      </c>
      <c r="G3114" s="7">
        <f>SUMIF('3_car_revenue'!A:A,Calculations[[#This Row],[car_id]],'3_car_revenue'!J:J)</f>
        <v>19409</v>
      </c>
      <c r="H3114" s="7">
        <f>VLOOKUP(Calculations[[#This Row],[car_id]],'2_car_costs'!$A$2:$F$4002,3,FALSE)</f>
        <v>443.19</v>
      </c>
      <c r="I3114" s="7">
        <f>VLOOKUP(Calculations[[#This Row],[car_id]],'2_car_costs'!$A$2:$D$4002,4,FALSE)</f>
        <v>84.46</v>
      </c>
      <c r="J3114" s="7">
        <f>((Calculations[[#This Row],[car_cost_monthly]]+Calculations[[#This Row],[car_insurance]])*12)/315</f>
        <v>20.100952380952378</v>
      </c>
      <c r="K3114" s="5">
        <f>VLOOKUP(Calculations[[#This Row],[car_id]],'2_car_costs'!$A$2:$E$4002,5,FALSE)</f>
        <v>527.65</v>
      </c>
      <c r="L3114" s="7">
        <f>((Calculations[[#This Row],[car_monthly_cost]]*12)/365)*315</f>
        <v>5464.4301369863015</v>
      </c>
      <c r="M3114">
        <f>SUMIF('3_car_revenue'!A:A,Calculations[[#This Row],[car_id]],'3_car_revenue'!I:I)</f>
        <v>3</v>
      </c>
      <c r="N3114">
        <f>VLOOKUP($A3114,'3_car_revenue'!$A$2:$I$100002,4,FALSE)</f>
        <v>16</v>
      </c>
      <c r="O3114" t="str">
        <f>VLOOKUP('Calculations'!$N3114,'3_car_revenue'!D3113:E103113,2,FALSE)</f>
        <v>New York City, New York</v>
      </c>
      <c r="P3114" t="b">
        <f>VLOOKUP(Calculations[[#This Row],[branch_id]],'4_branch_location'!$A$2:$E$52,4,FALSE)</f>
        <v>0</v>
      </c>
      <c r="Q3114">
        <f>VLOOKUP($A3114,'3_car_revenue'!$A$2:$I$100002,7,FALSE)</f>
        <v>44</v>
      </c>
      <c r="R3114" s="8" t="str">
        <f>VLOOKUP($A3114,'3_car_revenue'!$A$2:$I$1000012,8,FALSE)</f>
        <v>M</v>
      </c>
      <c r="S3114" s="9">
        <f>Calculations[[#This Row],[total_price]]-Calculations[[#This Row],[car_monthly_cost]]</f>
        <v>18881.349999999999</v>
      </c>
      <c r="T3114">
        <f>IF(Calculations[[#This Row],[airport_ind]],1,0)</f>
        <v>0</v>
      </c>
      <c r="U3114" s="57"/>
    </row>
    <row r="3115" spans="1:21">
      <c r="A3115" s="3">
        <v>6630070445</v>
      </c>
      <c r="B3115" t="s">
        <v>99</v>
      </c>
      <c r="C3115" s="3" t="s">
        <v>159</v>
      </c>
      <c r="D3115" s="33">
        <v>2016</v>
      </c>
      <c r="E3115" t="str">
        <f t="shared" si="48"/>
        <v>2016 Suzuki Sidekick</v>
      </c>
      <c r="F3115">
        <f>SUMIF('3_car_revenue'!A:A,Calculations[[#This Row],[car_id]],'3_car_revenue'!C:C)</f>
        <v>107</v>
      </c>
      <c r="G3115" s="7">
        <f>SUMIF('3_car_revenue'!A:A,Calculations[[#This Row],[car_id]],'3_car_revenue'!J:J)</f>
        <v>17208</v>
      </c>
      <c r="H3115" s="7">
        <f>VLOOKUP(Calculations[[#This Row],[car_id]],'2_car_costs'!$A$2:$F$4002,3,FALSE)</f>
        <v>429.38</v>
      </c>
      <c r="I3115" s="7">
        <f>VLOOKUP(Calculations[[#This Row],[car_id]],'2_car_costs'!$A$2:$D$4002,4,FALSE)</f>
        <v>86.11</v>
      </c>
      <c r="J3115" s="7">
        <f>((Calculations[[#This Row],[car_cost_monthly]]+Calculations[[#This Row],[car_insurance]])*12)/315</f>
        <v>19.637714285714285</v>
      </c>
      <c r="K3115" s="5">
        <f>VLOOKUP(Calculations[[#This Row],[car_id]],'2_car_costs'!$A$2:$E$4002,5,FALSE)</f>
        <v>515.49</v>
      </c>
      <c r="L3115" s="7">
        <f>((Calculations[[#This Row],[car_monthly_cost]]*12)/365)*315</f>
        <v>5338.499178082192</v>
      </c>
      <c r="M3115">
        <f>SUMIF('3_car_revenue'!A:A,Calculations[[#This Row],[car_id]],'3_car_revenue'!I:I)</f>
        <v>3</v>
      </c>
      <c r="N3115">
        <f>VLOOKUP($A3115,'3_car_revenue'!$A$2:$I$100002,4,FALSE)</f>
        <v>6</v>
      </c>
      <c r="O3115" t="str">
        <f>VLOOKUP('Calculations'!$N3115,'3_car_revenue'!D3114:E103114,2,FALSE)</f>
        <v>Charlotte, North Carolina</v>
      </c>
      <c r="P3115" t="b">
        <f>VLOOKUP(Calculations[[#This Row],[branch_id]],'4_branch_location'!$A$2:$E$52,4,FALSE)</f>
        <v>1</v>
      </c>
      <c r="Q3115">
        <f>VLOOKUP($A3115,'3_car_revenue'!$A$2:$I$100002,7,FALSE)</f>
        <v>36</v>
      </c>
      <c r="R3115" s="8" t="str">
        <f>VLOOKUP($A3115,'3_car_revenue'!$A$2:$I$1000012,8,FALSE)</f>
        <v>M</v>
      </c>
      <c r="S3115" s="9">
        <f>Calculations[[#This Row],[total_price]]-Calculations[[#This Row],[car_monthly_cost]]</f>
        <v>16692.509999999998</v>
      </c>
      <c r="T3115">
        <f>IF(Calculations[[#This Row],[airport_ind]],1,0)</f>
        <v>1</v>
      </c>
      <c r="U3115" s="57"/>
    </row>
    <row r="3116" spans="1:21">
      <c r="A3116" s="3">
        <v>6277116169</v>
      </c>
      <c r="B3116" t="s">
        <v>27</v>
      </c>
      <c r="C3116" s="3" t="s">
        <v>169</v>
      </c>
      <c r="D3116" s="33">
        <v>2018</v>
      </c>
      <c r="E3116" t="str">
        <f t="shared" si="48"/>
        <v>2018 Chevrolet Suburban 1500</v>
      </c>
      <c r="F3116">
        <f>SUMIF('3_car_revenue'!A:A,Calculations[[#This Row],[car_id]],'3_car_revenue'!C:C)</f>
        <v>112</v>
      </c>
      <c r="G3116" s="7">
        <f>SUMIF('3_car_revenue'!A:A,Calculations[[#This Row],[car_id]],'3_car_revenue'!J:J)</f>
        <v>18607</v>
      </c>
      <c r="H3116" s="7">
        <f>VLOOKUP(Calculations[[#This Row],[car_id]],'2_car_costs'!$A$2:$F$4002,3,FALSE)</f>
        <v>487.69</v>
      </c>
      <c r="I3116" s="7">
        <f>VLOOKUP(Calculations[[#This Row],[car_id]],'2_car_costs'!$A$2:$D$4002,4,FALSE)</f>
        <v>121.85</v>
      </c>
      <c r="J3116" s="7">
        <f>((Calculations[[#This Row],[car_cost_monthly]]+Calculations[[#This Row],[car_insurance]])*12)/315</f>
        <v>23.220571428571429</v>
      </c>
      <c r="K3116" s="5">
        <f>VLOOKUP(Calculations[[#This Row],[car_id]],'2_car_costs'!$A$2:$E$4002,5,FALSE)</f>
        <v>609.54</v>
      </c>
      <c r="L3116" s="7">
        <f>((Calculations[[#This Row],[car_monthly_cost]]*12)/365)*315</f>
        <v>6312.4964383561637</v>
      </c>
      <c r="M3116">
        <f>SUMIF('3_car_revenue'!A:A,Calculations[[#This Row],[car_id]],'3_car_revenue'!I:I)</f>
        <v>1</v>
      </c>
      <c r="N3116">
        <f>VLOOKUP($A3116,'3_car_revenue'!$A$2:$I$100002,4,FALSE)</f>
        <v>47</v>
      </c>
      <c r="O3116" t="str">
        <f>VLOOKUP('Calculations'!$N3116,'3_car_revenue'!D3115:E103115,2,FALSE)</f>
        <v>Sacramento, California</v>
      </c>
      <c r="P3116" t="b">
        <f>VLOOKUP(Calculations[[#This Row],[branch_id]],'4_branch_location'!$A$2:$E$52,4,FALSE)</f>
        <v>0</v>
      </c>
      <c r="Q3116">
        <f>VLOOKUP($A3116,'3_car_revenue'!$A$2:$I$100002,7,FALSE)</f>
        <v>63</v>
      </c>
      <c r="R3116" s="8" t="str">
        <f>VLOOKUP($A3116,'3_car_revenue'!$A$2:$I$1000012,8,FALSE)</f>
        <v>M</v>
      </c>
      <c r="S3116" s="9">
        <f>Calculations[[#This Row],[total_price]]-Calculations[[#This Row],[car_monthly_cost]]</f>
        <v>17997.46</v>
      </c>
      <c r="T3116">
        <f>IF(Calculations[[#This Row],[airport_ind]],1,0)</f>
        <v>0</v>
      </c>
      <c r="U3116" s="57"/>
    </row>
    <row r="3117" spans="1:21">
      <c r="A3117" s="3">
        <v>9090074988</v>
      </c>
      <c r="B3117" t="s">
        <v>37</v>
      </c>
      <c r="C3117" s="3" t="s">
        <v>536</v>
      </c>
      <c r="D3117" s="33">
        <v>2016</v>
      </c>
      <c r="E3117" t="str">
        <f t="shared" si="48"/>
        <v>2016 Mercury Montego</v>
      </c>
      <c r="F3117">
        <f>SUMIF('3_car_revenue'!A:A,Calculations[[#This Row],[car_id]],'3_car_revenue'!C:C)</f>
        <v>91</v>
      </c>
      <c r="G3117" s="7">
        <f>SUMIF('3_car_revenue'!A:A,Calculations[[#This Row],[car_id]],'3_car_revenue'!J:J)</f>
        <v>14435</v>
      </c>
      <c r="H3117" s="7">
        <f>VLOOKUP(Calculations[[#This Row],[car_id]],'2_car_costs'!$A$2:$F$4002,3,FALSE)</f>
        <v>642.66999999999996</v>
      </c>
      <c r="I3117" s="7">
        <f>VLOOKUP(Calculations[[#This Row],[car_id]],'2_car_costs'!$A$2:$D$4002,4,FALSE)</f>
        <v>105.46</v>
      </c>
      <c r="J3117" s="7">
        <f>((Calculations[[#This Row],[car_cost_monthly]]+Calculations[[#This Row],[car_insurance]])*12)/315</f>
        <v>28.500190476190475</v>
      </c>
      <c r="K3117" s="5">
        <f>VLOOKUP(Calculations[[#This Row],[car_id]],'2_car_costs'!$A$2:$E$4002,5,FALSE)</f>
        <v>748.13</v>
      </c>
      <c r="L3117" s="7">
        <f>((Calculations[[#This Row],[car_monthly_cost]]*12)/365)*315</f>
        <v>7747.7572602739729</v>
      </c>
      <c r="M3117">
        <f>SUMIF('3_car_revenue'!A:A,Calculations[[#This Row],[car_id]],'3_car_revenue'!I:I)</f>
        <v>1</v>
      </c>
      <c r="N3117">
        <f>VLOOKUP($A3117,'3_car_revenue'!$A$2:$I$100002,4,FALSE)</f>
        <v>21</v>
      </c>
      <c r="O3117" t="str">
        <f>VLOOKUP('Calculations'!$N3117,'3_car_revenue'!D3116:E103116,2,FALSE)</f>
        <v>Waterloo, Iowa</v>
      </c>
      <c r="P3117" t="b">
        <f>VLOOKUP(Calculations[[#This Row],[branch_id]],'4_branch_location'!$A$2:$E$52,4,FALSE)</f>
        <v>0</v>
      </c>
      <c r="Q3117">
        <f>VLOOKUP($A3117,'3_car_revenue'!$A$2:$I$100002,7,FALSE)</f>
        <v>37</v>
      </c>
      <c r="R3117" s="8" t="str">
        <f>VLOOKUP($A3117,'3_car_revenue'!$A$2:$I$1000012,8,FALSE)</f>
        <v>F</v>
      </c>
      <c r="S3117" s="9">
        <f>Calculations[[#This Row],[total_price]]-Calculations[[#This Row],[car_monthly_cost]]</f>
        <v>13686.87</v>
      </c>
      <c r="T3117">
        <f>IF(Calculations[[#This Row],[airport_ind]],1,0)</f>
        <v>0</v>
      </c>
      <c r="U3117" s="57"/>
    </row>
    <row r="3118" spans="1:21">
      <c r="A3118" s="3">
        <v>6147557513</v>
      </c>
      <c r="B3118" t="s">
        <v>56</v>
      </c>
      <c r="C3118" s="3">
        <v>1000</v>
      </c>
      <c r="D3118" s="33">
        <v>2018</v>
      </c>
      <c r="E3118" t="str">
        <f t="shared" si="48"/>
        <v>2018 Pontiac 1000</v>
      </c>
      <c r="F3118">
        <f>SUMIF('3_car_revenue'!A:A,Calculations[[#This Row],[car_id]],'3_car_revenue'!C:C)</f>
        <v>116</v>
      </c>
      <c r="G3118" s="7">
        <f>SUMIF('3_car_revenue'!A:A,Calculations[[#This Row],[car_id]],'3_car_revenue'!J:J)</f>
        <v>18359</v>
      </c>
      <c r="H3118" s="7">
        <f>VLOOKUP(Calculations[[#This Row],[car_id]],'2_car_costs'!$A$2:$F$4002,3,FALSE)</f>
        <v>451.05</v>
      </c>
      <c r="I3118" s="7">
        <f>VLOOKUP(Calculations[[#This Row],[car_id]],'2_car_costs'!$A$2:$D$4002,4,FALSE)</f>
        <v>80.75</v>
      </c>
      <c r="J3118" s="7">
        <f>((Calculations[[#This Row],[car_cost_monthly]]+Calculations[[#This Row],[car_insurance]])*12)/315</f>
        <v>20.259047619047617</v>
      </c>
      <c r="K3118" s="5">
        <f>VLOOKUP(Calculations[[#This Row],[car_id]],'2_car_costs'!$A$2:$E$4002,5,FALSE)</f>
        <v>531.79999999999995</v>
      </c>
      <c r="L3118" s="7">
        <f>((Calculations[[#This Row],[car_monthly_cost]]*12)/365)*315</f>
        <v>5507.4082191780817</v>
      </c>
      <c r="M3118">
        <f>SUMIF('3_car_revenue'!A:A,Calculations[[#This Row],[car_id]],'3_car_revenue'!I:I)</f>
        <v>0</v>
      </c>
      <c r="N3118">
        <f>VLOOKUP($A3118,'3_car_revenue'!$A$2:$I$100002,4,FALSE)</f>
        <v>47</v>
      </c>
      <c r="O3118" t="str">
        <f>VLOOKUP('Calculations'!$N3118,'3_car_revenue'!D3117:E103117,2,FALSE)</f>
        <v>Sacramento, California</v>
      </c>
      <c r="P3118" t="b">
        <f>VLOOKUP(Calculations[[#This Row],[branch_id]],'4_branch_location'!$A$2:$E$52,4,FALSE)</f>
        <v>0</v>
      </c>
      <c r="Q3118">
        <f>VLOOKUP($A3118,'3_car_revenue'!$A$2:$I$100002,7,FALSE)</f>
        <v>35</v>
      </c>
      <c r="R3118" s="8" t="str">
        <f>VLOOKUP($A3118,'3_car_revenue'!$A$2:$I$1000012,8,FALSE)</f>
        <v>F</v>
      </c>
      <c r="S3118" s="9">
        <f>Calculations[[#This Row],[total_price]]-Calculations[[#This Row],[car_monthly_cost]]</f>
        <v>17827.2</v>
      </c>
      <c r="T3118">
        <f>IF(Calculations[[#This Row],[airport_ind]],1,0)</f>
        <v>0</v>
      </c>
      <c r="U3118" s="57"/>
    </row>
    <row r="3119" spans="1:21">
      <c r="A3119" s="3">
        <v>1830267736</v>
      </c>
      <c r="B3119" t="s">
        <v>15</v>
      </c>
      <c r="C3119" s="3" t="s">
        <v>305</v>
      </c>
      <c r="D3119" s="33">
        <v>2017</v>
      </c>
      <c r="E3119" t="str">
        <f t="shared" si="48"/>
        <v>2017 Dodge Grand Caravan</v>
      </c>
      <c r="F3119">
        <f>SUMIF('3_car_revenue'!A:A,Calculations[[#This Row],[car_id]],'3_car_revenue'!C:C)</f>
        <v>48</v>
      </c>
      <c r="G3119" s="7">
        <f>SUMIF('3_car_revenue'!A:A,Calculations[[#This Row],[car_id]],'3_car_revenue'!J:J)</f>
        <v>8640</v>
      </c>
      <c r="H3119" s="7">
        <f>VLOOKUP(Calculations[[#This Row],[car_id]],'2_car_costs'!$A$2:$F$4002,3,FALSE)</f>
        <v>672.25</v>
      </c>
      <c r="I3119" s="7">
        <f>VLOOKUP(Calculations[[#This Row],[car_id]],'2_car_costs'!$A$2:$D$4002,4,FALSE)</f>
        <v>121.16</v>
      </c>
      <c r="J3119" s="7">
        <f>((Calculations[[#This Row],[car_cost_monthly]]+Calculations[[#This Row],[car_insurance]])*12)/315</f>
        <v>30.225142857142856</v>
      </c>
      <c r="K3119" s="5">
        <f>VLOOKUP(Calculations[[#This Row],[car_id]],'2_car_costs'!$A$2:$E$4002,5,FALSE)</f>
        <v>793.41</v>
      </c>
      <c r="L3119" s="7">
        <f>((Calculations[[#This Row],[car_monthly_cost]]*12)/365)*315</f>
        <v>8216.6843835616437</v>
      </c>
      <c r="M3119">
        <f>SUMIF('3_car_revenue'!A:A,Calculations[[#This Row],[car_id]],'3_car_revenue'!I:I)</f>
        <v>0</v>
      </c>
      <c r="N3119">
        <f>VLOOKUP($A3119,'3_car_revenue'!$A$2:$I$100002,4,FALSE)</f>
        <v>11</v>
      </c>
      <c r="O3119" t="str">
        <f>VLOOKUP('Calculations'!$N3119,'3_car_revenue'!D3118:E103118,2,FALSE)</f>
        <v>Seminole, Florida</v>
      </c>
      <c r="P3119" t="b">
        <f>VLOOKUP(Calculations[[#This Row],[branch_id]],'4_branch_location'!$A$2:$E$52,4,FALSE)</f>
        <v>0</v>
      </c>
      <c r="Q3119">
        <f>VLOOKUP($A3119,'3_car_revenue'!$A$2:$I$100002,7,FALSE)</f>
        <v>46</v>
      </c>
      <c r="R3119" s="8" t="str">
        <f>VLOOKUP($A3119,'3_car_revenue'!$A$2:$I$1000012,8,FALSE)</f>
        <v>F</v>
      </c>
      <c r="S3119" s="9">
        <f>Calculations[[#This Row],[total_price]]-Calculations[[#This Row],[car_monthly_cost]]</f>
        <v>7846.59</v>
      </c>
      <c r="T3119">
        <f>IF(Calculations[[#This Row],[airport_ind]],1,0)</f>
        <v>0</v>
      </c>
      <c r="U3119" s="57"/>
    </row>
    <row r="3120" spans="1:21">
      <c r="A3120" s="3">
        <v>3852131197</v>
      </c>
      <c r="B3120" t="s">
        <v>39</v>
      </c>
      <c r="C3120" s="3" t="s">
        <v>216</v>
      </c>
      <c r="D3120" s="33">
        <v>2017</v>
      </c>
      <c r="E3120" t="str">
        <f t="shared" si="48"/>
        <v>2017 BMW M6</v>
      </c>
      <c r="F3120">
        <f>SUMIF('3_car_revenue'!A:A,Calculations[[#This Row],[car_id]],'3_car_revenue'!C:C)</f>
        <v>99</v>
      </c>
      <c r="G3120" s="7">
        <f>SUMIF('3_car_revenue'!A:A,Calculations[[#This Row],[car_id]],'3_car_revenue'!J:J)</f>
        <v>17440</v>
      </c>
      <c r="H3120" s="7">
        <f>VLOOKUP(Calculations[[#This Row],[car_id]],'2_car_costs'!$A$2:$F$4002,3,FALSE)</f>
        <v>506.29</v>
      </c>
      <c r="I3120" s="7">
        <f>VLOOKUP(Calculations[[#This Row],[car_id]],'2_car_costs'!$A$2:$D$4002,4,FALSE)</f>
        <v>64.7</v>
      </c>
      <c r="J3120" s="7">
        <f>((Calculations[[#This Row],[car_cost_monthly]]+Calculations[[#This Row],[car_insurance]])*12)/315</f>
        <v>21.751999999999999</v>
      </c>
      <c r="K3120" s="5">
        <f>VLOOKUP(Calculations[[#This Row],[car_id]],'2_car_costs'!$A$2:$E$4002,5,FALSE)</f>
        <v>570.99</v>
      </c>
      <c r="L3120" s="7">
        <f>((Calculations[[#This Row],[car_monthly_cost]]*12)/365)*315</f>
        <v>5913.266301369863</v>
      </c>
      <c r="M3120">
        <f>SUMIF('3_car_revenue'!A:A,Calculations[[#This Row],[car_id]],'3_car_revenue'!I:I)</f>
        <v>0</v>
      </c>
      <c r="N3120">
        <f>VLOOKUP($A3120,'3_car_revenue'!$A$2:$I$100002,4,FALSE)</f>
        <v>34</v>
      </c>
      <c r="O3120" t="str">
        <f>VLOOKUP('Calculations'!$N3120,'3_car_revenue'!D3119:E103119,2,FALSE)</f>
        <v>Lake Charles, Louisiana</v>
      </c>
      <c r="P3120" t="b">
        <f>VLOOKUP(Calculations[[#This Row],[branch_id]],'4_branch_location'!$A$2:$E$52,4,FALSE)</f>
        <v>0</v>
      </c>
      <c r="Q3120">
        <f>VLOOKUP($A3120,'3_car_revenue'!$A$2:$I$100002,7,FALSE)</f>
        <v>58</v>
      </c>
      <c r="R3120" s="8" t="str">
        <f>VLOOKUP($A3120,'3_car_revenue'!$A$2:$I$1000012,8,FALSE)</f>
        <v>F</v>
      </c>
      <c r="S3120" s="9">
        <f>Calculations[[#This Row],[total_price]]-Calculations[[#This Row],[car_monthly_cost]]</f>
        <v>16869.009999999998</v>
      </c>
      <c r="T3120">
        <f>IF(Calculations[[#This Row],[airport_ind]],1,0)</f>
        <v>0</v>
      </c>
      <c r="U3120" s="57"/>
    </row>
    <row r="3121" spans="1:21">
      <c r="A3121" s="3">
        <v>919010105</v>
      </c>
      <c r="B3121" t="s">
        <v>63</v>
      </c>
      <c r="C3121" s="3" t="s">
        <v>62</v>
      </c>
      <c r="D3121" s="33">
        <v>2016</v>
      </c>
      <c r="E3121" t="str">
        <f t="shared" si="48"/>
        <v>2016 MG MGB</v>
      </c>
      <c r="F3121">
        <f>SUMIF('3_car_revenue'!A:A,Calculations[[#This Row],[car_id]],'3_car_revenue'!C:C)</f>
        <v>122</v>
      </c>
      <c r="G3121" s="7">
        <f>SUMIF('3_car_revenue'!A:A,Calculations[[#This Row],[car_id]],'3_car_revenue'!J:J)</f>
        <v>22065</v>
      </c>
      <c r="H3121" s="7">
        <f>VLOOKUP(Calculations[[#This Row],[car_id]],'2_car_costs'!$A$2:$F$4002,3,FALSE)</f>
        <v>651.77</v>
      </c>
      <c r="I3121" s="7">
        <f>VLOOKUP(Calculations[[#This Row],[car_id]],'2_car_costs'!$A$2:$D$4002,4,FALSE)</f>
        <v>106.09</v>
      </c>
      <c r="J3121" s="7">
        <f>((Calculations[[#This Row],[car_cost_monthly]]+Calculations[[#This Row],[car_insurance]])*12)/315</f>
        <v>28.87085714285714</v>
      </c>
      <c r="K3121" s="5">
        <f>VLOOKUP(Calculations[[#This Row],[car_id]],'2_car_costs'!$A$2:$E$4002,5,FALSE)</f>
        <v>757.86</v>
      </c>
      <c r="L3121" s="7">
        <f>((Calculations[[#This Row],[car_monthly_cost]]*12)/365)*315</f>
        <v>7848.5227397260278</v>
      </c>
      <c r="M3121">
        <f>SUMIF('3_car_revenue'!A:A,Calculations[[#This Row],[car_id]],'3_car_revenue'!I:I)</f>
        <v>4</v>
      </c>
      <c r="N3121">
        <f>VLOOKUP($A3121,'3_car_revenue'!$A$2:$I$100002,4,FALSE)</f>
        <v>11</v>
      </c>
      <c r="O3121" t="str">
        <f>VLOOKUP('Calculations'!$N3121,'3_car_revenue'!D3120:E103120,2,FALSE)</f>
        <v>Seminole, Florida</v>
      </c>
      <c r="P3121" t="b">
        <f>VLOOKUP(Calculations[[#This Row],[branch_id]],'4_branch_location'!$A$2:$E$52,4,FALSE)</f>
        <v>0</v>
      </c>
      <c r="Q3121">
        <f>VLOOKUP($A3121,'3_car_revenue'!$A$2:$I$100002,7,FALSE)</f>
        <v>31</v>
      </c>
      <c r="R3121" s="8" t="str">
        <f>VLOOKUP($A3121,'3_car_revenue'!$A$2:$I$1000012,8,FALSE)</f>
        <v>M</v>
      </c>
      <c r="S3121" s="9">
        <f>Calculations[[#This Row],[total_price]]-Calculations[[#This Row],[car_monthly_cost]]</f>
        <v>21307.14</v>
      </c>
      <c r="T3121">
        <f>IF(Calculations[[#This Row],[airport_ind]],1,0)</f>
        <v>0</v>
      </c>
      <c r="U3121" s="57"/>
    </row>
    <row r="3122" spans="1:21">
      <c r="A3122" s="3">
        <v>8066907257</v>
      </c>
      <c r="B3122" t="s">
        <v>121</v>
      </c>
      <c r="C3122" s="3" t="s">
        <v>197</v>
      </c>
      <c r="D3122" s="33">
        <v>2018</v>
      </c>
      <c r="E3122" t="str">
        <f t="shared" si="48"/>
        <v>2018 Lexus IS</v>
      </c>
      <c r="F3122">
        <f>SUMIF('3_car_revenue'!A:A,Calculations[[#This Row],[car_id]],'3_car_revenue'!C:C)</f>
        <v>102</v>
      </c>
      <c r="G3122" s="7">
        <f>SUMIF('3_car_revenue'!A:A,Calculations[[#This Row],[car_id]],'3_car_revenue'!J:J)</f>
        <v>15395</v>
      </c>
      <c r="H3122" s="7">
        <f>VLOOKUP(Calculations[[#This Row],[car_id]],'2_car_costs'!$A$2:$F$4002,3,FALSE)</f>
        <v>578.45000000000005</v>
      </c>
      <c r="I3122" s="7">
        <f>VLOOKUP(Calculations[[#This Row],[car_id]],'2_car_costs'!$A$2:$D$4002,4,FALSE)</f>
        <v>78.11</v>
      </c>
      <c r="J3122" s="7">
        <f>((Calculations[[#This Row],[car_cost_monthly]]+Calculations[[#This Row],[car_insurance]])*12)/315</f>
        <v>25.011809523809529</v>
      </c>
      <c r="K3122" s="5">
        <f>VLOOKUP(Calculations[[#This Row],[car_id]],'2_car_costs'!$A$2:$E$4002,5,FALSE)</f>
        <v>656.56000000000006</v>
      </c>
      <c r="L3122" s="7">
        <f>((Calculations[[#This Row],[car_monthly_cost]]*12)/365)*315</f>
        <v>6799.4432876712335</v>
      </c>
      <c r="M3122">
        <f>SUMIF('3_car_revenue'!A:A,Calculations[[#This Row],[car_id]],'3_car_revenue'!I:I)</f>
        <v>1</v>
      </c>
      <c r="N3122">
        <f>VLOOKUP($A3122,'3_car_revenue'!$A$2:$I$100002,4,FALSE)</f>
        <v>22</v>
      </c>
      <c r="O3122" t="str">
        <f>VLOOKUP('Calculations'!$N3122,'3_car_revenue'!D3121:E103121,2,FALSE)</f>
        <v>Saint Louis, Missouri</v>
      </c>
      <c r="P3122" t="b">
        <f>VLOOKUP(Calculations[[#This Row],[branch_id]],'4_branch_location'!$A$2:$E$52,4,FALSE)</f>
        <v>0</v>
      </c>
      <c r="Q3122">
        <f>VLOOKUP($A3122,'3_car_revenue'!$A$2:$I$100002,7,FALSE)</f>
        <v>29</v>
      </c>
      <c r="R3122" s="8" t="str">
        <f>VLOOKUP($A3122,'3_car_revenue'!$A$2:$I$1000012,8,FALSE)</f>
        <v>M</v>
      </c>
      <c r="S3122" s="9">
        <f>Calculations[[#This Row],[total_price]]-Calculations[[#This Row],[car_monthly_cost]]</f>
        <v>14738.44</v>
      </c>
      <c r="T3122">
        <f>IF(Calculations[[#This Row],[airport_ind]],1,0)</f>
        <v>0</v>
      </c>
      <c r="U3122" s="57"/>
    </row>
    <row r="3123" spans="1:21">
      <c r="A3123" s="3">
        <v>5555793510</v>
      </c>
      <c r="B3123" t="s">
        <v>80</v>
      </c>
      <c r="C3123" s="3" t="s">
        <v>439</v>
      </c>
      <c r="D3123" s="33">
        <v>2018</v>
      </c>
      <c r="E3123" t="str">
        <f t="shared" si="48"/>
        <v>2018 Land Rover Range Rover</v>
      </c>
      <c r="F3123">
        <f>SUMIF('3_car_revenue'!A:A,Calculations[[#This Row],[car_id]],'3_car_revenue'!C:C)</f>
        <v>160</v>
      </c>
      <c r="G3123" s="7">
        <f>SUMIF('3_car_revenue'!A:A,Calculations[[#This Row],[car_id]],'3_car_revenue'!J:J)</f>
        <v>26741</v>
      </c>
      <c r="H3123" s="7">
        <f>VLOOKUP(Calculations[[#This Row],[car_id]],'2_car_costs'!$A$2:$F$4002,3,FALSE)</f>
        <v>674.71</v>
      </c>
      <c r="I3123" s="7">
        <f>VLOOKUP(Calculations[[#This Row],[car_id]],'2_car_costs'!$A$2:$D$4002,4,FALSE)</f>
        <v>115.96</v>
      </c>
      <c r="J3123" s="7">
        <f>((Calculations[[#This Row],[car_cost_monthly]]+Calculations[[#This Row],[car_insurance]])*12)/315</f>
        <v>30.120761904761906</v>
      </c>
      <c r="K3123" s="5">
        <f>VLOOKUP(Calculations[[#This Row],[car_id]],'2_car_costs'!$A$2:$E$4002,5,FALSE)</f>
        <v>790.67000000000007</v>
      </c>
      <c r="L3123" s="7">
        <f>((Calculations[[#This Row],[car_monthly_cost]]*12)/365)*315</f>
        <v>8188.3084931506855</v>
      </c>
      <c r="M3123">
        <f>SUMIF('3_car_revenue'!A:A,Calculations[[#This Row],[car_id]],'3_car_revenue'!I:I)</f>
        <v>4</v>
      </c>
      <c r="N3123">
        <f>VLOOKUP($A3123,'3_car_revenue'!$A$2:$I$100002,4,FALSE)</f>
        <v>43</v>
      </c>
      <c r="O3123" t="str">
        <f>VLOOKUP('Calculations'!$N3123,'3_car_revenue'!D3122:E103122,2,FALSE)</f>
        <v>Sacramento, California</v>
      </c>
      <c r="P3123" t="b">
        <f>VLOOKUP(Calculations[[#This Row],[branch_id]],'4_branch_location'!$A$2:$E$52,4,FALSE)</f>
        <v>1</v>
      </c>
      <c r="Q3123">
        <f>VLOOKUP($A3123,'3_car_revenue'!$A$2:$I$100002,7,FALSE)</f>
        <v>40</v>
      </c>
      <c r="R3123" s="8" t="str">
        <f>VLOOKUP($A3123,'3_car_revenue'!$A$2:$I$1000012,8,FALSE)</f>
        <v>F</v>
      </c>
      <c r="S3123" s="9">
        <f>Calculations[[#This Row],[total_price]]-Calculations[[#This Row],[car_monthly_cost]]</f>
        <v>25950.33</v>
      </c>
      <c r="T3123">
        <f>IF(Calculations[[#This Row],[airport_ind]],1,0)</f>
        <v>1</v>
      </c>
      <c r="U3123" s="57"/>
    </row>
    <row r="3124" spans="1:21">
      <c r="A3124" s="3">
        <v>4852732396</v>
      </c>
      <c r="B3124" t="s">
        <v>3</v>
      </c>
      <c r="C3124" s="3" t="s">
        <v>535</v>
      </c>
      <c r="D3124" s="33">
        <v>2016</v>
      </c>
      <c r="E3124" t="str">
        <f t="shared" si="48"/>
        <v>2016 Ford Club Wagon</v>
      </c>
      <c r="F3124">
        <f>SUMIF('3_car_revenue'!A:A,Calculations[[#This Row],[car_id]],'3_car_revenue'!C:C)</f>
        <v>97</v>
      </c>
      <c r="G3124" s="7">
        <f>SUMIF('3_car_revenue'!A:A,Calculations[[#This Row],[car_id]],'3_car_revenue'!J:J)</f>
        <v>14548</v>
      </c>
      <c r="H3124" s="7">
        <f>VLOOKUP(Calculations[[#This Row],[car_id]],'2_car_costs'!$A$2:$F$4002,3,FALSE)</f>
        <v>446.67</v>
      </c>
      <c r="I3124" s="7">
        <f>VLOOKUP(Calculations[[#This Row],[car_id]],'2_car_costs'!$A$2:$D$4002,4,FALSE)</f>
        <v>78.83</v>
      </c>
      <c r="J3124" s="7">
        <f>((Calculations[[#This Row],[car_cost_monthly]]+Calculations[[#This Row],[car_insurance]])*12)/315</f>
        <v>20.019047619047619</v>
      </c>
      <c r="K3124" s="5">
        <f>VLOOKUP(Calculations[[#This Row],[car_id]],'2_car_costs'!$A$2:$E$4002,5,FALSE)</f>
        <v>525.5</v>
      </c>
      <c r="L3124" s="7">
        <f>((Calculations[[#This Row],[car_monthly_cost]]*12)/365)*315</f>
        <v>5442.1643835616433</v>
      </c>
      <c r="M3124">
        <f>SUMIF('3_car_revenue'!A:A,Calculations[[#This Row],[car_id]],'3_car_revenue'!I:I)</f>
        <v>0</v>
      </c>
      <c r="N3124">
        <f>VLOOKUP($A3124,'3_car_revenue'!$A$2:$I$100002,4,FALSE)</f>
        <v>28</v>
      </c>
      <c r="O3124" t="str">
        <f>VLOOKUP('Calculations'!$N3124,'3_car_revenue'!D3123:E103123,2,FALSE)</f>
        <v>Kalamazoo, Michigan</v>
      </c>
      <c r="P3124" t="b">
        <f>VLOOKUP(Calculations[[#This Row],[branch_id]],'4_branch_location'!$A$2:$E$52,4,FALSE)</f>
        <v>0</v>
      </c>
      <c r="Q3124">
        <f>VLOOKUP($A3124,'3_car_revenue'!$A$2:$I$100002,7,FALSE)</f>
        <v>62</v>
      </c>
      <c r="R3124" s="8" t="str">
        <f>VLOOKUP($A3124,'3_car_revenue'!$A$2:$I$1000012,8,FALSE)</f>
        <v>M</v>
      </c>
      <c r="S3124" s="9">
        <f>Calculations[[#This Row],[total_price]]-Calculations[[#This Row],[car_monthly_cost]]</f>
        <v>14022.5</v>
      </c>
      <c r="T3124">
        <f>IF(Calculations[[#This Row],[airport_ind]],1,0)</f>
        <v>0</v>
      </c>
      <c r="U3124" s="57"/>
    </row>
    <row r="3125" spans="1:21">
      <c r="A3125" s="3">
        <v>2599417511</v>
      </c>
      <c r="B3125" t="s">
        <v>15</v>
      </c>
      <c r="C3125" s="3" t="s">
        <v>534</v>
      </c>
      <c r="D3125" s="33">
        <v>2017</v>
      </c>
      <c r="E3125" t="str">
        <f t="shared" si="48"/>
        <v>2017 Dodge Ram Van B150</v>
      </c>
      <c r="F3125">
        <f>SUMIF('3_car_revenue'!A:A,Calculations[[#This Row],[car_id]],'3_car_revenue'!C:C)</f>
        <v>97</v>
      </c>
      <c r="G3125" s="7">
        <f>SUMIF('3_car_revenue'!A:A,Calculations[[#This Row],[car_id]],'3_car_revenue'!J:J)</f>
        <v>15792</v>
      </c>
      <c r="H3125" s="7">
        <f>VLOOKUP(Calculations[[#This Row],[car_id]],'2_car_costs'!$A$2:$F$4002,3,FALSE)</f>
        <v>596.87</v>
      </c>
      <c r="I3125" s="7">
        <f>VLOOKUP(Calculations[[#This Row],[car_id]],'2_car_costs'!$A$2:$D$4002,4,FALSE)</f>
        <v>119.25</v>
      </c>
      <c r="J3125" s="7">
        <f>((Calculations[[#This Row],[car_cost_monthly]]+Calculations[[#This Row],[car_insurance]])*12)/315</f>
        <v>27.280761904761906</v>
      </c>
      <c r="K3125" s="5">
        <f>VLOOKUP(Calculations[[#This Row],[car_id]],'2_car_costs'!$A$2:$E$4002,5,FALSE)</f>
        <v>716.12</v>
      </c>
      <c r="L3125" s="7">
        <f>((Calculations[[#This Row],[car_monthly_cost]]*12)/365)*315</f>
        <v>7416.2564383561648</v>
      </c>
      <c r="M3125">
        <f>SUMIF('3_car_revenue'!A:A,Calculations[[#This Row],[car_id]],'3_car_revenue'!I:I)</f>
        <v>1</v>
      </c>
      <c r="N3125">
        <f>VLOOKUP($A3125,'3_car_revenue'!$A$2:$I$100002,4,FALSE)</f>
        <v>14</v>
      </c>
      <c r="O3125" t="str">
        <f>VLOOKUP('Calculations'!$N3125,'3_car_revenue'!D3124:E103124,2,FALSE)</f>
        <v>Kansas City, Kansas</v>
      </c>
      <c r="P3125" t="b">
        <f>VLOOKUP(Calculations[[#This Row],[branch_id]],'4_branch_location'!$A$2:$E$52,4,FALSE)</f>
        <v>1</v>
      </c>
      <c r="Q3125">
        <f>VLOOKUP($A3125,'3_car_revenue'!$A$2:$I$100002,7,FALSE)</f>
        <v>58</v>
      </c>
      <c r="R3125" s="8" t="str">
        <f>VLOOKUP($A3125,'3_car_revenue'!$A$2:$I$1000012,8,FALSE)</f>
        <v>F</v>
      </c>
      <c r="S3125" s="9">
        <f>Calculations[[#This Row],[total_price]]-Calculations[[#This Row],[car_monthly_cost]]</f>
        <v>15075.88</v>
      </c>
      <c r="T3125">
        <f>IF(Calculations[[#This Row],[airport_ind]],1,0)</f>
        <v>1</v>
      </c>
      <c r="U3125" s="57"/>
    </row>
    <row r="3126" spans="1:21">
      <c r="A3126" s="3">
        <v>6813615041</v>
      </c>
      <c r="B3126" t="s">
        <v>27</v>
      </c>
      <c r="C3126" s="3" t="s">
        <v>533</v>
      </c>
      <c r="D3126" s="33">
        <v>2018</v>
      </c>
      <c r="E3126" t="str">
        <f t="shared" si="48"/>
        <v>2018 Chevrolet SSR</v>
      </c>
      <c r="F3126">
        <f>SUMIF('3_car_revenue'!A:A,Calculations[[#This Row],[car_id]],'3_car_revenue'!C:C)</f>
        <v>139</v>
      </c>
      <c r="G3126" s="7">
        <f>SUMIF('3_car_revenue'!A:A,Calculations[[#This Row],[car_id]],'3_car_revenue'!J:J)</f>
        <v>22891</v>
      </c>
      <c r="H3126" s="7">
        <f>VLOOKUP(Calculations[[#This Row],[car_id]],'2_car_costs'!$A$2:$F$4002,3,FALSE)</f>
        <v>465.24</v>
      </c>
      <c r="I3126" s="7">
        <f>VLOOKUP(Calculations[[#This Row],[car_id]],'2_car_costs'!$A$2:$D$4002,4,FALSE)</f>
        <v>107.96</v>
      </c>
      <c r="J3126" s="7">
        <f>((Calculations[[#This Row],[car_cost_monthly]]+Calculations[[#This Row],[car_insurance]])*12)/315</f>
        <v>21.836190476190477</v>
      </c>
      <c r="K3126" s="5">
        <f>VLOOKUP(Calculations[[#This Row],[car_id]],'2_car_costs'!$A$2:$E$4002,5,FALSE)</f>
        <v>573.20000000000005</v>
      </c>
      <c r="L3126" s="7">
        <f>((Calculations[[#This Row],[car_monthly_cost]]*12)/365)*315</f>
        <v>5936.1534246575347</v>
      </c>
      <c r="M3126">
        <f>SUMIF('3_car_revenue'!A:A,Calculations[[#This Row],[car_id]],'3_car_revenue'!I:I)</f>
        <v>3</v>
      </c>
      <c r="N3126">
        <f>VLOOKUP($A3126,'3_car_revenue'!$A$2:$I$100002,4,FALSE)</f>
        <v>19</v>
      </c>
      <c r="O3126" t="str">
        <f>VLOOKUP('Calculations'!$N3126,'3_car_revenue'!D3125:E103125,2,FALSE)</f>
        <v>El Paso, Texas</v>
      </c>
      <c r="P3126" t="b">
        <f>VLOOKUP(Calculations[[#This Row],[branch_id]],'4_branch_location'!$A$2:$E$52,4,FALSE)</f>
        <v>0</v>
      </c>
      <c r="Q3126">
        <f>VLOOKUP($A3126,'3_car_revenue'!$A$2:$I$100002,7,FALSE)</f>
        <v>50</v>
      </c>
      <c r="R3126" s="8" t="str">
        <f>VLOOKUP($A3126,'3_car_revenue'!$A$2:$I$1000012,8,FALSE)</f>
        <v>M</v>
      </c>
      <c r="S3126" s="9">
        <f>Calculations[[#This Row],[total_price]]-Calculations[[#This Row],[car_monthly_cost]]</f>
        <v>22317.8</v>
      </c>
      <c r="T3126">
        <f>IF(Calculations[[#This Row],[airport_ind]],1,0)</f>
        <v>0</v>
      </c>
      <c r="U3126" s="57"/>
    </row>
    <row r="3127" spans="1:21">
      <c r="A3127" s="3">
        <v>6346744844</v>
      </c>
      <c r="B3127" t="s">
        <v>69</v>
      </c>
      <c r="C3127" s="3" t="s">
        <v>227</v>
      </c>
      <c r="D3127" s="33">
        <v>2016</v>
      </c>
      <c r="E3127" t="str">
        <f t="shared" si="48"/>
        <v>2016 Chrysler Town &amp; Country</v>
      </c>
      <c r="F3127">
        <f>SUMIF('3_car_revenue'!A:A,Calculations[[#This Row],[car_id]],'3_car_revenue'!C:C)</f>
        <v>113</v>
      </c>
      <c r="G3127" s="7">
        <f>SUMIF('3_car_revenue'!A:A,Calculations[[#This Row],[car_id]],'3_car_revenue'!J:J)</f>
        <v>19173</v>
      </c>
      <c r="H3127" s="7">
        <f>VLOOKUP(Calculations[[#This Row],[car_id]],'2_car_costs'!$A$2:$F$4002,3,FALSE)</f>
        <v>645.19000000000005</v>
      </c>
      <c r="I3127" s="7">
        <f>VLOOKUP(Calculations[[#This Row],[car_id]],'2_car_costs'!$A$2:$D$4002,4,FALSE)</f>
        <v>52.55</v>
      </c>
      <c r="J3127" s="7">
        <f>((Calculations[[#This Row],[car_cost_monthly]]+Calculations[[#This Row],[car_insurance]])*12)/315</f>
        <v>26.580571428571432</v>
      </c>
      <c r="K3127" s="5">
        <f>VLOOKUP(Calculations[[#This Row],[car_id]],'2_car_costs'!$A$2:$E$4002,5,FALSE)</f>
        <v>697.74</v>
      </c>
      <c r="L3127" s="7">
        <f>((Calculations[[#This Row],[car_monthly_cost]]*12)/365)*315</f>
        <v>7225.9101369863019</v>
      </c>
      <c r="M3127">
        <f>SUMIF('3_car_revenue'!A:A,Calculations[[#This Row],[car_id]],'3_car_revenue'!I:I)</f>
        <v>2</v>
      </c>
      <c r="N3127">
        <f>VLOOKUP($A3127,'3_car_revenue'!$A$2:$I$100002,4,FALSE)</f>
        <v>14</v>
      </c>
      <c r="O3127" t="str">
        <f>VLOOKUP('Calculations'!$N3127,'3_car_revenue'!D3126:E103126,2,FALSE)</f>
        <v>Kansas City, Kansas</v>
      </c>
      <c r="P3127" t="b">
        <f>VLOOKUP(Calculations[[#This Row],[branch_id]],'4_branch_location'!$A$2:$E$52,4,FALSE)</f>
        <v>1</v>
      </c>
      <c r="Q3127">
        <f>VLOOKUP($A3127,'3_car_revenue'!$A$2:$I$100002,7,FALSE)</f>
        <v>48</v>
      </c>
      <c r="R3127" s="8" t="str">
        <f>VLOOKUP($A3127,'3_car_revenue'!$A$2:$I$1000012,8,FALSE)</f>
        <v>F</v>
      </c>
      <c r="S3127" s="9">
        <f>Calculations[[#This Row],[total_price]]-Calculations[[#This Row],[car_monthly_cost]]</f>
        <v>18475.259999999998</v>
      </c>
      <c r="T3127">
        <f>IF(Calculations[[#This Row],[airport_ind]],1,0)</f>
        <v>1</v>
      </c>
      <c r="U3127" s="57"/>
    </row>
    <row r="3128" spans="1:21">
      <c r="A3128" s="3">
        <v>4960181869</v>
      </c>
      <c r="B3128" t="s">
        <v>3</v>
      </c>
      <c r="C3128" s="3" t="s">
        <v>354</v>
      </c>
      <c r="D3128" s="33">
        <v>2016</v>
      </c>
      <c r="E3128" t="str">
        <f t="shared" si="48"/>
        <v>2016 Ford Expedition</v>
      </c>
      <c r="F3128">
        <f>SUMIF('3_car_revenue'!A:A,Calculations[[#This Row],[car_id]],'3_car_revenue'!C:C)</f>
        <v>115</v>
      </c>
      <c r="G3128" s="7">
        <f>SUMIF('3_car_revenue'!A:A,Calculations[[#This Row],[car_id]],'3_car_revenue'!J:J)</f>
        <v>20229</v>
      </c>
      <c r="H3128" s="7">
        <f>VLOOKUP(Calculations[[#This Row],[car_id]],'2_car_costs'!$A$2:$F$4002,3,FALSE)</f>
        <v>685.01</v>
      </c>
      <c r="I3128" s="7">
        <f>VLOOKUP(Calculations[[#This Row],[car_id]],'2_car_costs'!$A$2:$D$4002,4,FALSE)</f>
        <v>102.27</v>
      </c>
      <c r="J3128" s="7">
        <f>((Calculations[[#This Row],[car_cost_monthly]]+Calculations[[#This Row],[car_insurance]])*12)/315</f>
        <v>29.99161904761905</v>
      </c>
      <c r="K3128" s="5">
        <f>VLOOKUP(Calculations[[#This Row],[car_id]],'2_car_costs'!$A$2:$E$4002,5,FALSE)</f>
        <v>787.28</v>
      </c>
      <c r="L3128" s="7">
        <f>((Calculations[[#This Row],[car_monthly_cost]]*12)/365)*315</f>
        <v>8153.201095890412</v>
      </c>
      <c r="M3128">
        <f>SUMIF('3_car_revenue'!A:A,Calculations[[#This Row],[car_id]],'3_car_revenue'!I:I)</f>
        <v>0</v>
      </c>
      <c r="N3128">
        <f>VLOOKUP($A3128,'3_car_revenue'!$A$2:$I$100002,4,FALSE)</f>
        <v>1</v>
      </c>
      <c r="O3128" t="str">
        <f>VLOOKUP('Calculations'!$N3128,'3_car_revenue'!D3127:E103127,2,FALSE)</f>
        <v>Galveston, Texas</v>
      </c>
      <c r="P3128" t="b">
        <f>VLOOKUP(Calculations[[#This Row],[branch_id]],'4_branch_location'!$A$2:$E$52,4,FALSE)</f>
        <v>0</v>
      </c>
      <c r="Q3128">
        <f>VLOOKUP($A3128,'3_car_revenue'!$A$2:$I$100002,7,FALSE)</f>
        <v>42</v>
      </c>
      <c r="R3128" s="8" t="str">
        <f>VLOOKUP($A3128,'3_car_revenue'!$A$2:$I$1000012,8,FALSE)</f>
        <v>M</v>
      </c>
      <c r="S3128" s="9">
        <f>Calculations[[#This Row],[total_price]]-Calculations[[#This Row],[car_monthly_cost]]</f>
        <v>19441.72</v>
      </c>
      <c r="T3128">
        <f>IF(Calculations[[#This Row],[airport_ind]],1,0)</f>
        <v>0</v>
      </c>
      <c r="U3128" s="57"/>
    </row>
    <row r="3129" spans="1:21">
      <c r="A3129" s="3">
        <v>5994948721</v>
      </c>
      <c r="B3129" t="s">
        <v>7</v>
      </c>
      <c r="C3129" s="3" t="s">
        <v>92</v>
      </c>
      <c r="D3129" s="33">
        <v>2016</v>
      </c>
      <c r="E3129" t="str">
        <f t="shared" si="48"/>
        <v>2016 Honda Civic</v>
      </c>
      <c r="F3129">
        <f>SUMIF('3_car_revenue'!A:A,Calculations[[#This Row],[car_id]],'3_car_revenue'!C:C)</f>
        <v>87</v>
      </c>
      <c r="G3129" s="7">
        <f>SUMIF('3_car_revenue'!A:A,Calculations[[#This Row],[car_id]],'3_car_revenue'!J:J)</f>
        <v>13413</v>
      </c>
      <c r="H3129" s="7">
        <f>VLOOKUP(Calculations[[#This Row],[car_id]],'2_car_costs'!$A$2:$F$4002,3,FALSE)</f>
        <v>455.5</v>
      </c>
      <c r="I3129" s="7">
        <f>VLOOKUP(Calculations[[#This Row],[car_id]],'2_car_costs'!$A$2:$D$4002,4,FALSE)</f>
        <v>117.72</v>
      </c>
      <c r="J3129" s="7">
        <f>((Calculations[[#This Row],[car_cost_monthly]]+Calculations[[#This Row],[car_insurance]])*12)/315</f>
        <v>21.836952380952383</v>
      </c>
      <c r="K3129" s="5">
        <f>VLOOKUP(Calculations[[#This Row],[car_id]],'2_car_costs'!$A$2:$E$4002,5,FALSE)</f>
        <v>573.22</v>
      </c>
      <c r="L3129" s="7">
        <f>((Calculations[[#This Row],[car_monthly_cost]]*12)/365)*315</f>
        <v>5936.3605479452062</v>
      </c>
      <c r="M3129">
        <f>SUMIF('3_car_revenue'!A:A,Calculations[[#This Row],[car_id]],'3_car_revenue'!I:I)</f>
        <v>2</v>
      </c>
      <c r="N3129">
        <f>VLOOKUP($A3129,'3_car_revenue'!$A$2:$I$100002,4,FALSE)</f>
        <v>14</v>
      </c>
      <c r="O3129" t="str">
        <f>VLOOKUP('Calculations'!$N3129,'3_car_revenue'!D3128:E103128,2,FALSE)</f>
        <v>Kansas City, Kansas</v>
      </c>
      <c r="P3129" t="b">
        <f>VLOOKUP(Calculations[[#This Row],[branch_id]],'4_branch_location'!$A$2:$E$52,4,FALSE)</f>
        <v>1</v>
      </c>
      <c r="Q3129">
        <f>VLOOKUP($A3129,'3_car_revenue'!$A$2:$I$100002,7,FALSE)</f>
        <v>62</v>
      </c>
      <c r="R3129" s="8" t="str">
        <f>VLOOKUP($A3129,'3_car_revenue'!$A$2:$I$1000012,8,FALSE)</f>
        <v>M</v>
      </c>
      <c r="S3129" s="9">
        <f>Calculations[[#This Row],[total_price]]-Calculations[[#This Row],[car_monthly_cost]]</f>
        <v>12839.78</v>
      </c>
      <c r="T3129">
        <f>IF(Calculations[[#This Row],[airport_ind]],1,0)</f>
        <v>1</v>
      </c>
      <c r="U3129" s="57"/>
    </row>
    <row r="3130" spans="1:21">
      <c r="A3130" s="3">
        <v>2390205615</v>
      </c>
      <c r="B3130" t="s">
        <v>314</v>
      </c>
      <c r="C3130" s="3">
        <v>9000</v>
      </c>
      <c r="D3130" s="33">
        <v>2017</v>
      </c>
      <c r="E3130" t="str">
        <f t="shared" si="48"/>
        <v>2017 Saab 9000</v>
      </c>
      <c r="F3130">
        <f>SUMIF('3_car_revenue'!A:A,Calculations[[#This Row],[car_id]],'3_car_revenue'!C:C)</f>
        <v>87</v>
      </c>
      <c r="G3130" s="7">
        <f>SUMIF('3_car_revenue'!A:A,Calculations[[#This Row],[car_id]],'3_car_revenue'!J:J)</f>
        <v>12579</v>
      </c>
      <c r="H3130" s="7">
        <f>VLOOKUP(Calculations[[#This Row],[car_id]],'2_car_costs'!$A$2:$F$4002,3,FALSE)</f>
        <v>584.86</v>
      </c>
      <c r="I3130" s="7">
        <f>VLOOKUP(Calculations[[#This Row],[car_id]],'2_car_costs'!$A$2:$D$4002,4,FALSE)</f>
        <v>133.68</v>
      </c>
      <c r="J3130" s="7">
        <f>((Calculations[[#This Row],[car_cost_monthly]]+Calculations[[#This Row],[car_insurance]])*12)/315</f>
        <v>27.37295238095238</v>
      </c>
      <c r="K3130" s="5">
        <f>VLOOKUP(Calculations[[#This Row],[car_id]],'2_car_costs'!$A$2:$E$4002,5,FALSE)</f>
        <v>718.54</v>
      </c>
      <c r="L3130" s="7">
        <f>((Calculations[[#This Row],[car_monthly_cost]]*12)/365)*315</f>
        <v>7441.3183561643837</v>
      </c>
      <c r="M3130">
        <f>SUMIF('3_car_revenue'!A:A,Calculations[[#This Row],[car_id]],'3_car_revenue'!I:I)</f>
        <v>0</v>
      </c>
      <c r="N3130">
        <f>VLOOKUP($A3130,'3_car_revenue'!$A$2:$I$100002,4,FALSE)</f>
        <v>12</v>
      </c>
      <c r="O3130" t="str">
        <f>VLOOKUP('Calculations'!$N3130,'3_car_revenue'!D3129:E103129,2,FALSE)</f>
        <v>Yonkers, New York</v>
      </c>
      <c r="P3130" t="b">
        <f>VLOOKUP(Calculations[[#This Row],[branch_id]],'4_branch_location'!$A$2:$E$52,4,FALSE)</f>
        <v>0</v>
      </c>
      <c r="Q3130">
        <f>VLOOKUP($A3130,'3_car_revenue'!$A$2:$I$100002,7,FALSE)</f>
        <v>30</v>
      </c>
      <c r="R3130" s="8" t="str">
        <f>VLOOKUP($A3130,'3_car_revenue'!$A$2:$I$1000012,8,FALSE)</f>
        <v>F</v>
      </c>
      <c r="S3130" s="9">
        <f>Calculations[[#This Row],[total_price]]-Calculations[[#This Row],[car_monthly_cost]]</f>
        <v>11860.46</v>
      </c>
      <c r="T3130">
        <f>IF(Calculations[[#This Row],[airport_ind]],1,0)</f>
        <v>0</v>
      </c>
      <c r="U3130" s="57"/>
    </row>
    <row r="3131" spans="1:21">
      <c r="A3131" s="3">
        <v>844786675</v>
      </c>
      <c r="B3131" t="s">
        <v>7</v>
      </c>
      <c r="C3131" s="3" t="s">
        <v>286</v>
      </c>
      <c r="D3131" s="33">
        <v>2018</v>
      </c>
      <c r="E3131" t="str">
        <f t="shared" si="48"/>
        <v>2018 Honda Insight</v>
      </c>
      <c r="F3131">
        <f>SUMIF('3_car_revenue'!A:A,Calculations[[#This Row],[car_id]],'3_car_revenue'!C:C)</f>
        <v>114</v>
      </c>
      <c r="G3131" s="7">
        <f>SUMIF('3_car_revenue'!A:A,Calculations[[#This Row],[car_id]],'3_car_revenue'!J:J)</f>
        <v>18127</v>
      </c>
      <c r="H3131" s="7">
        <f>VLOOKUP(Calculations[[#This Row],[car_id]],'2_car_costs'!$A$2:$F$4002,3,FALSE)</f>
        <v>709.48</v>
      </c>
      <c r="I3131" s="7">
        <f>VLOOKUP(Calculations[[#This Row],[car_id]],'2_car_costs'!$A$2:$D$4002,4,FALSE)</f>
        <v>122.02</v>
      </c>
      <c r="J3131" s="7">
        <f>((Calculations[[#This Row],[car_cost_monthly]]+Calculations[[#This Row],[car_insurance]])*12)/315</f>
        <v>31.676190476190477</v>
      </c>
      <c r="K3131" s="5">
        <f>VLOOKUP(Calculations[[#This Row],[car_id]],'2_car_costs'!$A$2:$E$4002,5,FALSE)</f>
        <v>831.5</v>
      </c>
      <c r="L3131" s="7">
        <f>((Calculations[[#This Row],[car_monthly_cost]]*12)/365)*315</f>
        <v>8611.1506849315065</v>
      </c>
      <c r="M3131">
        <f>SUMIF('3_car_revenue'!A:A,Calculations[[#This Row],[car_id]],'3_car_revenue'!I:I)</f>
        <v>0</v>
      </c>
      <c r="N3131">
        <f>VLOOKUP($A3131,'3_car_revenue'!$A$2:$I$100002,4,FALSE)</f>
        <v>4</v>
      </c>
      <c r="O3131" t="str">
        <f>VLOOKUP('Calculations'!$N3131,'3_car_revenue'!D3130:E103130,2,FALSE)</f>
        <v>San Antonio, Texas</v>
      </c>
      <c r="P3131" t="b">
        <f>VLOOKUP(Calculations[[#This Row],[branch_id]],'4_branch_location'!$A$2:$E$52,4,FALSE)</f>
        <v>0</v>
      </c>
      <c r="Q3131">
        <f>VLOOKUP($A3131,'3_car_revenue'!$A$2:$I$100002,7,FALSE)</f>
        <v>35</v>
      </c>
      <c r="R3131" s="8" t="str">
        <f>VLOOKUP($A3131,'3_car_revenue'!$A$2:$I$1000012,8,FALSE)</f>
        <v>F</v>
      </c>
      <c r="S3131" s="9">
        <f>Calculations[[#This Row],[total_price]]-Calculations[[#This Row],[car_monthly_cost]]</f>
        <v>17295.5</v>
      </c>
      <c r="T3131">
        <f>IF(Calculations[[#This Row],[airport_ind]],1,0)</f>
        <v>0</v>
      </c>
      <c r="U3131" s="57"/>
    </row>
    <row r="3132" spans="1:21">
      <c r="A3132" s="3">
        <v>2681718414</v>
      </c>
      <c r="B3132" t="s">
        <v>27</v>
      </c>
      <c r="C3132" s="3" t="s">
        <v>428</v>
      </c>
      <c r="D3132" s="33">
        <v>2017</v>
      </c>
      <c r="E3132" t="str">
        <f t="shared" si="48"/>
        <v>2017 Chevrolet Malibu</v>
      </c>
      <c r="F3132">
        <f>SUMIF('3_car_revenue'!A:A,Calculations[[#This Row],[car_id]],'3_car_revenue'!C:C)</f>
        <v>119</v>
      </c>
      <c r="G3132" s="7">
        <f>SUMIF('3_car_revenue'!A:A,Calculations[[#This Row],[car_id]],'3_car_revenue'!J:J)</f>
        <v>19041</v>
      </c>
      <c r="H3132" s="7">
        <f>VLOOKUP(Calculations[[#This Row],[car_id]],'2_car_costs'!$A$2:$F$4002,3,FALSE)</f>
        <v>553.04999999999995</v>
      </c>
      <c r="I3132" s="7">
        <f>VLOOKUP(Calculations[[#This Row],[car_id]],'2_car_costs'!$A$2:$D$4002,4,FALSE)</f>
        <v>81.62</v>
      </c>
      <c r="J3132" s="7">
        <f>((Calculations[[#This Row],[car_cost_monthly]]+Calculations[[#This Row],[car_insurance]])*12)/315</f>
        <v>24.17790476190476</v>
      </c>
      <c r="K3132" s="5">
        <f>VLOOKUP(Calculations[[#This Row],[car_id]],'2_car_costs'!$A$2:$E$4002,5,FALSE)</f>
        <v>634.66999999999996</v>
      </c>
      <c r="L3132" s="7">
        <f>((Calculations[[#This Row],[car_monthly_cost]]*12)/365)*315</f>
        <v>6572.7468493150682</v>
      </c>
      <c r="M3132">
        <f>SUMIF('3_car_revenue'!A:A,Calculations[[#This Row],[car_id]],'3_car_revenue'!I:I)</f>
        <v>0</v>
      </c>
      <c r="N3132">
        <f>VLOOKUP($A3132,'3_car_revenue'!$A$2:$I$100002,4,FALSE)</f>
        <v>15</v>
      </c>
      <c r="O3132" t="str">
        <f>VLOOKUP('Calculations'!$N3132,'3_car_revenue'!D3131:E103131,2,FALSE)</f>
        <v>Sioux City, Iowa</v>
      </c>
      <c r="P3132" t="b">
        <f>VLOOKUP(Calculations[[#This Row],[branch_id]],'4_branch_location'!$A$2:$E$52,4,FALSE)</f>
        <v>0</v>
      </c>
      <c r="Q3132">
        <f>VLOOKUP($A3132,'3_car_revenue'!$A$2:$I$100002,7,FALSE)</f>
        <v>54</v>
      </c>
      <c r="R3132" s="8" t="str">
        <f>VLOOKUP($A3132,'3_car_revenue'!$A$2:$I$1000012,8,FALSE)</f>
        <v>F</v>
      </c>
      <c r="S3132" s="9">
        <f>Calculations[[#This Row],[total_price]]-Calculations[[#This Row],[car_monthly_cost]]</f>
        <v>18406.330000000002</v>
      </c>
      <c r="T3132">
        <f>IF(Calculations[[#This Row],[airport_ind]],1,0)</f>
        <v>0</v>
      </c>
      <c r="U3132" s="57"/>
    </row>
    <row r="3133" spans="1:21">
      <c r="A3133" s="3">
        <v>9076745455</v>
      </c>
      <c r="B3133" t="s">
        <v>54</v>
      </c>
      <c r="C3133" s="3">
        <v>929</v>
      </c>
      <c r="D3133" s="33">
        <v>2017</v>
      </c>
      <c r="E3133" t="str">
        <f t="shared" si="48"/>
        <v>2017 Mazda 929</v>
      </c>
      <c r="F3133">
        <f>SUMIF('3_car_revenue'!A:A,Calculations[[#This Row],[car_id]],'3_car_revenue'!C:C)</f>
        <v>144</v>
      </c>
      <c r="G3133" s="7">
        <f>SUMIF('3_car_revenue'!A:A,Calculations[[#This Row],[car_id]],'3_car_revenue'!J:J)</f>
        <v>22577</v>
      </c>
      <c r="H3133" s="7">
        <f>VLOOKUP(Calculations[[#This Row],[car_id]],'2_car_costs'!$A$2:$F$4002,3,FALSE)</f>
        <v>743.16</v>
      </c>
      <c r="I3133" s="7">
        <f>VLOOKUP(Calculations[[#This Row],[car_id]],'2_car_costs'!$A$2:$D$4002,4,FALSE)</f>
        <v>143.41999999999999</v>
      </c>
      <c r="J3133" s="7">
        <f>((Calculations[[#This Row],[car_cost_monthly]]+Calculations[[#This Row],[car_insurance]])*12)/315</f>
        <v>33.774476190476186</v>
      </c>
      <c r="K3133" s="5">
        <f>VLOOKUP(Calculations[[#This Row],[car_id]],'2_car_costs'!$A$2:$E$4002,5,FALSE)</f>
        <v>886.57999999999993</v>
      </c>
      <c r="L3133" s="7">
        <f>((Calculations[[#This Row],[car_monthly_cost]]*12)/365)*315</f>
        <v>9181.5682191780816</v>
      </c>
      <c r="M3133">
        <f>SUMIF('3_car_revenue'!A:A,Calculations[[#This Row],[car_id]],'3_car_revenue'!I:I)</f>
        <v>2</v>
      </c>
      <c r="N3133">
        <f>VLOOKUP($A3133,'3_car_revenue'!$A$2:$I$100002,4,FALSE)</f>
        <v>31</v>
      </c>
      <c r="O3133" t="str">
        <f>VLOOKUP('Calculations'!$N3133,'3_car_revenue'!D3132:E103132,2,FALSE)</f>
        <v>Jersey City, New Jersey</v>
      </c>
      <c r="P3133" t="b">
        <f>VLOOKUP(Calculations[[#This Row],[branch_id]],'4_branch_location'!$A$2:$E$52,4,FALSE)</f>
        <v>1</v>
      </c>
      <c r="Q3133">
        <f>VLOOKUP($A3133,'3_car_revenue'!$A$2:$I$100002,7,FALSE)</f>
        <v>44</v>
      </c>
      <c r="R3133" s="8" t="str">
        <f>VLOOKUP($A3133,'3_car_revenue'!$A$2:$I$1000012,8,FALSE)</f>
        <v>F</v>
      </c>
      <c r="S3133" s="9">
        <f>Calculations[[#This Row],[total_price]]-Calculations[[#This Row],[car_monthly_cost]]</f>
        <v>21690.42</v>
      </c>
      <c r="T3133">
        <f>IF(Calculations[[#This Row],[airport_ind]],1,0)</f>
        <v>1</v>
      </c>
      <c r="U3133" s="57"/>
    </row>
    <row r="3134" spans="1:21">
      <c r="A3134" s="3">
        <v>1390566250</v>
      </c>
      <c r="B3134" t="s">
        <v>5</v>
      </c>
      <c r="C3134" s="3" t="s">
        <v>273</v>
      </c>
      <c r="D3134" s="33">
        <v>2016</v>
      </c>
      <c r="E3134" t="str">
        <f t="shared" si="48"/>
        <v>2016 Volkswagen Jetta</v>
      </c>
      <c r="F3134">
        <f>SUMIF('3_car_revenue'!A:A,Calculations[[#This Row],[car_id]],'3_car_revenue'!C:C)</f>
        <v>120</v>
      </c>
      <c r="G3134" s="7">
        <f>SUMIF('3_car_revenue'!A:A,Calculations[[#This Row],[car_id]],'3_car_revenue'!J:J)</f>
        <v>20404</v>
      </c>
      <c r="H3134" s="7">
        <f>VLOOKUP(Calculations[[#This Row],[car_id]],'2_car_costs'!$A$2:$F$4002,3,FALSE)</f>
        <v>624.83000000000004</v>
      </c>
      <c r="I3134" s="7">
        <f>VLOOKUP(Calculations[[#This Row],[car_id]],'2_car_costs'!$A$2:$D$4002,4,FALSE)</f>
        <v>87</v>
      </c>
      <c r="J3134" s="7">
        <f>((Calculations[[#This Row],[car_cost_monthly]]+Calculations[[#This Row],[car_insurance]])*12)/315</f>
        <v>27.117333333333335</v>
      </c>
      <c r="K3134" s="5">
        <f>VLOOKUP(Calculations[[#This Row],[car_id]],'2_car_costs'!$A$2:$E$4002,5,FALSE)</f>
        <v>711.83</v>
      </c>
      <c r="L3134" s="7">
        <f>((Calculations[[#This Row],[car_monthly_cost]]*12)/365)*315</f>
        <v>7371.828493150686</v>
      </c>
      <c r="M3134">
        <f>SUMIF('3_car_revenue'!A:A,Calculations[[#This Row],[car_id]],'3_car_revenue'!I:I)</f>
        <v>1</v>
      </c>
      <c r="N3134">
        <f>VLOOKUP($A3134,'3_car_revenue'!$A$2:$I$100002,4,FALSE)</f>
        <v>40</v>
      </c>
      <c r="O3134" t="str">
        <f>VLOOKUP('Calculations'!$N3134,'3_car_revenue'!D3133:E103133,2,FALSE)</f>
        <v>Saginaw, Michigan</v>
      </c>
      <c r="P3134" t="b">
        <f>VLOOKUP(Calculations[[#This Row],[branch_id]],'4_branch_location'!$A$2:$E$52,4,FALSE)</f>
        <v>1</v>
      </c>
      <c r="Q3134">
        <f>VLOOKUP($A3134,'3_car_revenue'!$A$2:$I$100002,7,FALSE)</f>
        <v>41</v>
      </c>
      <c r="R3134" s="8" t="str">
        <f>VLOOKUP($A3134,'3_car_revenue'!$A$2:$I$1000012,8,FALSE)</f>
        <v>F</v>
      </c>
      <c r="S3134" s="9">
        <f>Calculations[[#This Row],[total_price]]-Calculations[[#This Row],[car_monthly_cost]]</f>
        <v>19692.169999999998</v>
      </c>
      <c r="T3134">
        <f>IF(Calculations[[#This Row],[airport_ind]],1,0)</f>
        <v>1</v>
      </c>
      <c r="U3134" s="57"/>
    </row>
    <row r="3135" spans="1:21">
      <c r="A3135" s="3">
        <v>2179702604</v>
      </c>
      <c r="B3135" t="s">
        <v>32</v>
      </c>
      <c r="C3135" s="3" t="s">
        <v>366</v>
      </c>
      <c r="D3135" s="33">
        <v>2018</v>
      </c>
      <c r="E3135" t="str">
        <f t="shared" si="48"/>
        <v>2018 Subaru Legacy</v>
      </c>
      <c r="F3135">
        <f>SUMIF('3_car_revenue'!A:A,Calculations[[#This Row],[car_id]],'3_car_revenue'!C:C)</f>
        <v>88</v>
      </c>
      <c r="G3135" s="7">
        <f>SUMIF('3_car_revenue'!A:A,Calculations[[#This Row],[car_id]],'3_car_revenue'!J:J)</f>
        <v>14515</v>
      </c>
      <c r="H3135" s="7">
        <f>VLOOKUP(Calculations[[#This Row],[car_id]],'2_car_costs'!$A$2:$F$4002,3,FALSE)</f>
        <v>712.53</v>
      </c>
      <c r="I3135" s="7">
        <f>VLOOKUP(Calculations[[#This Row],[car_id]],'2_car_costs'!$A$2:$D$4002,4,FALSE)</f>
        <v>118.79</v>
      </c>
      <c r="J3135" s="7">
        <f>((Calculations[[#This Row],[car_cost_monthly]]+Calculations[[#This Row],[car_insurance]])*12)/315</f>
        <v>31.669333333333334</v>
      </c>
      <c r="K3135" s="5">
        <f>VLOOKUP(Calculations[[#This Row],[car_id]],'2_car_costs'!$A$2:$E$4002,5,FALSE)</f>
        <v>831.31999999999994</v>
      </c>
      <c r="L3135" s="7">
        <f>((Calculations[[#This Row],[car_monthly_cost]]*12)/365)*315</f>
        <v>8609.2865753424649</v>
      </c>
      <c r="M3135">
        <f>SUMIF('3_car_revenue'!A:A,Calculations[[#This Row],[car_id]],'3_car_revenue'!I:I)</f>
        <v>1</v>
      </c>
      <c r="N3135">
        <f>VLOOKUP($A3135,'3_car_revenue'!$A$2:$I$100002,4,FALSE)</f>
        <v>16</v>
      </c>
      <c r="O3135" t="str">
        <f>VLOOKUP('Calculations'!$N3135,'3_car_revenue'!D3134:E103134,2,FALSE)</f>
        <v>New York City, New York</v>
      </c>
      <c r="P3135" t="b">
        <f>VLOOKUP(Calculations[[#This Row],[branch_id]],'4_branch_location'!$A$2:$E$52,4,FALSE)</f>
        <v>0</v>
      </c>
      <c r="Q3135">
        <f>VLOOKUP($A3135,'3_car_revenue'!$A$2:$I$100002,7,FALSE)</f>
        <v>31</v>
      </c>
      <c r="R3135" s="8" t="str">
        <f>VLOOKUP($A3135,'3_car_revenue'!$A$2:$I$1000012,8,FALSE)</f>
        <v>M</v>
      </c>
      <c r="S3135" s="9">
        <f>Calculations[[#This Row],[total_price]]-Calculations[[#This Row],[car_monthly_cost]]</f>
        <v>13683.68</v>
      </c>
      <c r="T3135">
        <f>IF(Calculations[[#This Row],[airport_ind]],1,0)</f>
        <v>0</v>
      </c>
      <c r="U3135" s="57"/>
    </row>
    <row r="3136" spans="1:21">
      <c r="A3136" s="3">
        <v>8456472700</v>
      </c>
      <c r="B3136" t="s">
        <v>405</v>
      </c>
      <c r="C3136" s="3" t="s">
        <v>532</v>
      </c>
      <c r="D3136" s="33">
        <v>2017</v>
      </c>
      <c r="E3136" t="str">
        <f t="shared" si="48"/>
        <v>2017 Hummer H3T</v>
      </c>
      <c r="F3136">
        <f>SUMIF('3_car_revenue'!A:A,Calculations[[#This Row],[car_id]],'3_car_revenue'!C:C)</f>
        <v>75</v>
      </c>
      <c r="G3136" s="7">
        <f>SUMIF('3_car_revenue'!A:A,Calculations[[#This Row],[car_id]],'3_car_revenue'!J:J)</f>
        <v>12599</v>
      </c>
      <c r="H3136" s="7">
        <f>VLOOKUP(Calculations[[#This Row],[car_id]],'2_car_costs'!$A$2:$F$4002,3,FALSE)</f>
        <v>479.42</v>
      </c>
      <c r="I3136" s="7">
        <f>VLOOKUP(Calculations[[#This Row],[car_id]],'2_car_costs'!$A$2:$D$4002,4,FALSE)</f>
        <v>145.74</v>
      </c>
      <c r="J3136" s="7">
        <f>((Calculations[[#This Row],[car_cost_monthly]]+Calculations[[#This Row],[car_insurance]])*12)/315</f>
        <v>23.815619047619052</v>
      </c>
      <c r="K3136" s="5">
        <f>VLOOKUP(Calculations[[#This Row],[car_id]],'2_car_costs'!$A$2:$E$4002,5,FALSE)</f>
        <v>625.16000000000008</v>
      </c>
      <c r="L3136" s="7">
        <f>((Calculations[[#This Row],[car_monthly_cost]]*12)/365)*315</f>
        <v>6474.2597260273978</v>
      </c>
      <c r="M3136">
        <f>SUMIF('3_car_revenue'!A:A,Calculations[[#This Row],[car_id]],'3_car_revenue'!I:I)</f>
        <v>1</v>
      </c>
      <c r="N3136">
        <f>VLOOKUP($A3136,'3_car_revenue'!$A$2:$I$100002,4,FALSE)</f>
        <v>32</v>
      </c>
      <c r="O3136" t="str">
        <f>VLOOKUP('Calculations'!$N3136,'3_car_revenue'!D3135:E103135,2,FALSE)</f>
        <v>Miami, Florida</v>
      </c>
      <c r="P3136" t="b">
        <f>VLOOKUP(Calculations[[#This Row],[branch_id]],'4_branch_location'!$A$2:$E$52,4,FALSE)</f>
        <v>0</v>
      </c>
      <c r="Q3136">
        <f>VLOOKUP($A3136,'3_car_revenue'!$A$2:$I$100002,7,FALSE)</f>
        <v>60</v>
      </c>
      <c r="R3136" s="8" t="str">
        <f>VLOOKUP($A3136,'3_car_revenue'!$A$2:$I$1000012,8,FALSE)</f>
        <v>F</v>
      </c>
      <c r="S3136" s="9">
        <f>Calculations[[#This Row],[total_price]]-Calculations[[#This Row],[car_monthly_cost]]</f>
        <v>11973.84</v>
      </c>
      <c r="T3136">
        <f>IF(Calculations[[#This Row],[airport_ind]],1,0)</f>
        <v>0</v>
      </c>
      <c r="U3136" s="57"/>
    </row>
    <row r="3137" spans="1:21">
      <c r="A3137" s="3">
        <v>5139306026</v>
      </c>
      <c r="B3137" t="s">
        <v>30</v>
      </c>
      <c r="C3137" s="3" t="s">
        <v>531</v>
      </c>
      <c r="D3137" s="33">
        <v>2018</v>
      </c>
      <c r="E3137" t="str">
        <f t="shared" si="48"/>
        <v>2018 Mercedes-Benz E-Class</v>
      </c>
      <c r="F3137">
        <f>SUMIF('3_car_revenue'!A:A,Calculations[[#This Row],[car_id]],'3_car_revenue'!C:C)</f>
        <v>89</v>
      </c>
      <c r="G3137" s="7">
        <f>SUMIF('3_car_revenue'!A:A,Calculations[[#This Row],[car_id]],'3_car_revenue'!J:J)</f>
        <v>13517</v>
      </c>
      <c r="H3137" s="7">
        <f>VLOOKUP(Calculations[[#This Row],[car_id]],'2_car_costs'!$A$2:$F$4002,3,FALSE)</f>
        <v>494.01</v>
      </c>
      <c r="I3137" s="7">
        <f>VLOOKUP(Calculations[[#This Row],[car_id]],'2_car_costs'!$A$2:$D$4002,4,FALSE)</f>
        <v>134.09</v>
      </c>
      <c r="J3137" s="7">
        <f>((Calculations[[#This Row],[car_cost_monthly]]+Calculations[[#This Row],[car_insurance]])*12)/315</f>
        <v>23.92761904761905</v>
      </c>
      <c r="K3137" s="5">
        <f>VLOOKUP(Calculations[[#This Row],[car_id]],'2_car_costs'!$A$2:$E$4002,5,FALSE)</f>
        <v>628.1</v>
      </c>
      <c r="L3137" s="7">
        <f>((Calculations[[#This Row],[car_monthly_cost]]*12)/365)*315</f>
        <v>6504.7068493150691</v>
      </c>
      <c r="M3137">
        <f>SUMIF('3_car_revenue'!A:A,Calculations[[#This Row],[car_id]],'3_car_revenue'!I:I)</f>
        <v>1</v>
      </c>
      <c r="N3137">
        <f>VLOOKUP($A3137,'3_car_revenue'!$A$2:$I$100002,4,FALSE)</f>
        <v>5</v>
      </c>
      <c r="O3137" t="str">
        <f>VLOOKUP('Calculations'!$N3137,'3_car_revenue'!D3136:E103136,2,FALSE)</f>
        <v>Fort Worth, Texas</v>
      </c>
      <c r="P3137" t="b">
        <f>VLOOKUP(Calculations[[#This Row],[branch_id]],'4_branch_location'!$A$2:$E$52,4,FALSE)</f>
        <v>1</v>
      </c>
      <c r="Q3137">
        <f>VLOOKUP($A3137,'3_car_revenue'!$A$2:$I$100002,7,FALSE)</f>
        <v>38</v>
      </c>
      <c r="R3137" s="8" t="str">
        <f>VLOOKUP($A3137,'3_car_revenue'!$A$2:$I$1000012,8,FALSE)</f>
        <v>M</v>
      </c>
      <c r="S3137" s="9">
        <f>Calculations[[#This Row],[total_price]]-Calculations[[#This Row],[car_monthly_cost]]</f>
        <v>12888.9</v>
      </c>
      <c r="T3137">
        <f>IF(Calculations[[#This Row],[airport_ind]],1,0)</f>
        <v>1</v>
      </c>
      <c r="U3137" s="57"/>
    </row>
    <row r="3138" spans="1:21">
      <c r="A3138" s="3">
        <v>1261910648</v>
      </c>
      <c r="B3138" t="s">
        <v>54</v>
      </c>
      <c r="C3138" s="3" t="s">
        <v>530</v>
      </c>
      <c r="D3138" s="33">
        <v>2017</v>
      </c>
      <c r="E3138" t="str">
        <f t="shared" si="48"/>
        <v>2017 Mazda Mazda2</v>
      </c>
      <c r="F3138">
        <f>SUMIF('3_car_revenue'!A:A,Calculations[[#This Row],[car_id]],'3_car_revenue'!C:C)</f>
        <v>121</v>
      </c>
      <c r="G3138" s="7">
        <f>SUMIF('3_car_revenue'!A:A,Calculations[[#This Row],[car_id]],'3_car_revenue'!J:J)</f>
        <v>18592</v>
      </c>
      <c r="H3138" s="7">
        <f>VLOOKUP(Calculations[[#This Row],[car_id]],'2_car_costs'!$A$2:$F$4002,3,FALSE)</f>
        <v>491.01</v>
      </c>
      <c r="I3138" s="7">
        <f>VLOOKUP(Calculations[[#This Row],[car_id]],'2_car_costs'!$A$2:$D$4002,4,FALSE)</f>
        <v>145.44999999999999</v>
      </c>
      <c r="J3138" s="7">
        <f>((Calculations[[#This Row],[car_cost_monthly]]+Calculations[[#This Row],[car_insurance]])*12)/315</f>
        <v>24.24609523809524</v>
      </c>
      <c r="K3138" s="5">
        <f>VLOOKUP(Calculations[[#This Row],[car_id]],'2_car_costs'!$A$2:$E$4002,5,FALSE)</f>
        <v>636.46</v>
      </c>
      <c r="L3138" s="7">
        <f>((Calculations[[#This Row],[car_monthly_cost]]*12)/365)*315</f>
        <v>6591.2843835616441</v>
      </c>
      <c r="M3138">
        <f>SUMIF('3_car_revenue'!A:A,Calculations[[#This Row],[car_id]],'3_car_revenue'!I:I)</f>
        <v>0</v>
      </c>
      <c r="N3138">
        <f>VLOOKUP($A3138,'3_car_revenue'!$A$2:$I$100002,4,FALSE)</f>
        <v>14</v>
      </c>
      <c r="O3138" t="str">
        <f>VLOOKUP('Calculations'!$N3138,'3_car_revenue'!D3137:E103137,2,FALSE)</f>
        <v>Kansas City, Kansas</v>
      </c>
      <c r="P3138" t="b">
        <f>VLOOKUP(Calculations[[#This Row],[branch_id]],'4_branch_location'!$A$2:$E$52,4,FALSE)</f>
        <v>1</v>
      </c>
      <c r="Q3138">
        <f>VLOOKUP($A3138,'3_car_revenue'!$A$2:$I$100002,7,FALSE)</f>
        <v>52</v>
      </c>
      <c r="R3138" s="8" t="str">
        <f>VLOOKUP($A3138,'3_car_revenue'!$A$2:$I$1000012,8,FALSE)</f>
        <v>M</v>
      </c>
      <c r="S3138" s="9">
        <f>Calculations[[#This Row],[total_price]]-Calculations[[#This Row],[car_monthly_cost]]</f>
        <v>17955.54</v>
      </c>
      <c r="T3138">
        <f>IF(Calculations[[#This Row],[airport_ind]],1,0)</f>
        <v>1</v>
      </c>
      <c r="U3138" s="57"/>
    </row>
    <row r="3139" spans="1:21">
      <c r="A3139" s="3">
        <v>8917857213</v>
      </c>
      <c r="B3139" t="s">
        <v>3</v>
      </c>
      <c r="C3139" s="3" t="s">
        <v>529</v>
      </c>
      <c r="D3139" s="33">
        <v>2018</v>
      </c>
      <c r="E3139" t="str">
        <f t="shared" si="48"/>
        <v>2018 Ford LTD Crown Victoria</v>
      </c>
      <c r="F3139">
        <f>SUMIF('3_car_revenue'!A:A,Calculations[[#This Row],[car_id]],'3_car_revenue'!C:C)</f>
        <v>126</v>
      </c>
      <c r="G3139" s="7">
        <f>SUMIF('3_car_revenue'!A:A,Calculations[[#This Row],[car_id]],'3_car_revenue'!J:J)</f>
        <v>20705</v>
      </c>
      <c r="H3139" s="7">
        <f>VLOOKUP(Calculations[[#This Row],[car_id]],'2_car_costs'!$A$2:$F$4002,3,FALSE)</f>
        <v>598.24</v>
      </c>
      <c r="I3139" s="7">
        <f>VLOOKUP(Calculations[[#This Row],[car_id]],'2_car_costs'!$A$2:$D$4002,4,FALSE)</f>
        <v>121.74</v>
      </c>
      <c r="J3139" s="7">
        <f>((Calculations[[#This Row],[car_cost_monthly]]+Calculations[[#This Row],[car_insurance]])*12)/315</f>
        <v>27.427809523809525</v>
      </c>
      <c r="K3139" s="5">
        <f>VLOOKUP(Calculations[[#This Row],[car_id]],'2_car_costs'!$A$2:$E$4002,5,FALSE)</f>
        <v>719.98</v>
      </c>
      <c r="L3139" s="7">
        <f>((Calculations[[#This Row],[car_monthly_cost]]*12)/365)*315</f>
        <v>7456.2312328767121</v>
      </c>
      <c r="M3139">
        <f>SUMIF('3_car_revenue'!A:A,Calculations[[#This Row],[car_id]],'3_car_revenue'!I:I)</f>
        <v>5</v>
      </c>
      <c r="N3139">
        <f>VLOOKUP($A3139,'3_car_revenue'!$A$2:$I$100002,4,FALSE)</f>
        <v>30</v>
      </c>
      <c r="O3139" t="str">
        <f>VLOOKUP('Calculations'!$N3139,'3_car_revenue'!D3138:E103138,2,FALSE)</f>
        <v>Duluth, Minnesota</v>
      </c>
      <c r="P3139" t="b">
        <f>VLOOKUP(Calculations[[#This Row],[branch_id]],'4_branch_location'!$A$2:$E$52,4,FALSE)</f>
        <v>1</v>
      </c>
      <c r="Q3139">
        <f>VLOOKUP($A3139,'3_car_revenue'!$A$2:$I$100002,7,FALSE)</f>
        <v>62</v>
      </c>
      <c r="R3139" s="8" t="str">
        <f>VLOOKUP($A3139,'3_car_revenue'!$A$2:$I$1000012,8,FALSE)</f>
        <v>F</v>
      </c>
      <c r="S3139" s="9">
        <f>Calculations[[#This Row],[total_price]]-Calculations[[#This Row],[car_monthly_cost]]</f>
        <v>19985.02</v>
      </c>
      <c r="T3139">
        <f>IF(Calculations[[#This Row],[airport_ind]],1,0)</f>
        <v>1</v>
      </c>
      <c r="U3139" s="57"/>
    </row>
    <row r="3140" spans="1:21">
      <c r="A3140" s="3">
        <v>4984409436</v>
      </c>
      <c r="B3140" t="s">
        <v>173</v>
      </c>
      <c r="C3140" s="3">
        <v>98</v>
      </c>
      <c r="D3140" s="33">
        <v>2018</v>
      </c>
      <c r="E3140" t="str">
        <f t="shared" ref="E3140:E3203" si="49">CONCATENATE(D3140," ",B3140," ",C3140)</f>
        <v>2018 Oldsmobile 98</v>
      </c>
      <c r="F3140">
        <f>SUMIF('3_car_revenue'!A:A,Calculations[[#This Row],[car_id]],'3_car_revenue'!C:C)</f>
        <v>73</v>
      </c>
      <c r="G3140" s="7">
        <f>SUMIF('3_car_revenue'!A:A,Calculations[[#This Row],[car_id]],'3_car_revenue'!J:J)</f>
        <v>11807</v>
      </c>
      <c r="H3140" s="7">
        <f>VLOOKUP(Calculations[[#This Row],[car_id]],'2_car_costs'!$A$2:$F$4002,3,FALSE)</f>
        <v>614.42999999999995</v>
      </c>
      <c r="I3140" s="7">
        <f>VLOOKUP(Calculations[[#This Row],[car_id]],'2_car_costs'!$A$2:$D$4002,4,FALSE)</f>
        <v>136.07</v>
      </c>
      <c r="J3140" s="7">
        <f>((Calculations[[#This Row],[car_cost_monthly]]+Calculations[[#This Row],[car_insurance]])*12)/315</f>
        <v>28.590476190476192</v>
      </c>
      <c r="K3140" s="5">
        <f>VLOOKUP(Calculations[[#This Row],[car_id]],'2_car_costs'!$A$2:$E$4002,5,FALSE)</f>
        <v>750.5</v>
      </c>
      <c r="L3140" s="7">
        <f>((Calculations[[#This Row],[car_monthly_cost]]*12)/365)*315</f>
        <v>7772.3013698630139</v>
      </c>
      <c r="M3140">
        <f>SUMIF('3_car_revenue'!A:A,Calculations[[#This Row],[car_id]],'3_car_revenue'!I:I)</f>
        <v>4</v>
      </c>
      <c r="N3140">
        <f>VLOOKUP($A3140,'3_car_revenue'!$A$2:$I$100002,4,FALSE)</f>
        <v>31</v>
      </c>
      <c r="O3140" t="str">
        <f>VLOOKUP('Calculations'!$N3140,'3_car_revenue'!D3139:E103139,2,FALSE)</f>
        <v>Jersey City, New Jersey</v>
      </c>
      <c r="P3140" t="b">
        <f>VLOOKUP(Calculations[[#This Row],[branch_id]],'4_branch_location'!$A$2:$E$52,4,FALSE)</f>
        <v>1</v>
      </c>
      <c r="Q3140">
        <f>VLOOKUP($A3140,'3_car_revenue'!$A$2:$I$100002,7,FALSE)</f>
        <v>43</v>
      </c>
      <c r="R3140" s="8" t="str">
        <f>VLOOKUP($A3140,'3_car_revenue'!$A$2:$I$1000012,8,FALSE)</f>
        <v>M</v>
      </c>
      <c r="S3140" s="9">
        <f>Calculations[[#This Row],[total_price]]-Calculations[[#This Row],[car_monthly_cost]]</f>
        <v>11056.5</v>
      </c>
      <c r="T3140">
        <f>IF(Calculations[[#This Row],[airport_ind]],1,0)</f>
        <v>1</v>
      </c>
      <c r="U3140" s="57"/>
    </row>
    <row r="3141" spans="1:21">
      <c r="A3141" s="3">
        <v>7648522004</v>
      </c>
      <c r="B3141" t="s">
        <v>45</v>
      </c>
      <c r="C3141" s="3" t="s">
        <v>309</v>
      </c>
      <c r="D3141" s="33">
        <v>2018</v>
      </c>
      <c r="E3141" t="str">
        <f t="shared" si="49"/>
        <v>2018 GMC Savana 1500</v>
      </c>
      <c r="F3141">
        <f>SUMIF('3_car_revenue'!A:A,Calculations[[#This Row],[car_id]],'3_car_revenue'!C:C)</f>
        <v>101</v>
      </c>
      <c r="G3141" s="7">
        <f>SUMIF('3_car_revenue'!A:A,Calculations[[#This Row],[car_id]],'3_car_revenue'!J:J)</f>
        <v>14308</v>
      </c>
      <c r="H3141" s="7">
        <f>VLOOKUP(Calculations[[#This Row],[car_id]],'2_car_costs'!$A$2:$F$4002,3,FALSE)</f>
        <v>478.91</v>
      </c>
      <c r="I3141" s="7">
        <f>VLOOKUP(Calculations[[#This Row],[car_id]],'2_car_costs'!$A$2:$D$4002,4,FALSE)</f>
        <v>143.15</v>
      </c>
      <c r="J3141" s="7">
        <f>((Calculations[[#This Row],[car_cost_monthly]]+Calculations[[#This Row],[car_insurance]])*12)/315</f>
        <v>23.697523809523812</v>
      </c>
      <c r="K3141" s="5">
        <f>VLOOKUP(Calculations[[#This Row],[car_id]],'2_car_costs'!$A$2:$E$4002,5,FALSE)</f>
        <v>622.06000000000006</v>
      </c>
      <c r="L3141" s="7">
        <f>((Calculations[[#This Row],[car_monthly_cost]]*12)/365)*315</f>
        <v>6442.1556164383574</v>
      </c>
      <c r="M3141">
        <f>SUMIF('3_car_revenue'!A:A,Calculations[[#This Row],[car_id]],'3_car_revenue'!I:I)</f>
        <v>1</v>
      </c>
      <c r="N3141">
        <f>VLOOKUP($A3141,'3_car_revenue'!$A$2:$I$100002,4,FALSE)</f>
        <v>24</v>
      </c>
      <c r="O3141" t="str">
        <f>VLOOKUP('Calculations'!$N3141,'3_car_revenue'!D3140:E103140,2,FALSE)</f>
        <v>Charlotte, North Carolina</v>
      </c>
      <c r="P3141" t="b">
        <f>VLOOKUP(Calculations[[#This Row],[branch_id]],'4_branch_location'!$A$2:$E$52,4,FALSE)</f>
        <v>1</v>
      </c>
      <c r="Q3141">
        <f>VLOOKUP($A3141,'3_car_revenue'!$A$2:$I$100002,7,FALSE)</f>
        <v>63</v>
      </c>
      <c r="R3141" s="8" t="str">
        <f>VLOOKUP($A3141,'3_car_revenue'!$A$2:$I$1000012,8,FALSE)</f>
        <v>M</v>
      </c>
      <c r="S3141" s="9">
        <f>Calculations[[#This Row],[total_price]]-Calculations[[#This Row],[car_monthly_cost]]</f>
        <v>13685.94</v>
      </c>
      <c r="T3141">
        <f>IF(Calculations[[#This Row],[airport_ind]],1,0)</f>
        <v>1</v>
      </c>
      <c r="U3141" s="57"/>
    </row>
    <row r="3142" spans="1:21">
      <c r="A3142" s="3">
        <v>5358522867</v>
      </c>
      <c r="B3142" t="s">
        <v>66</v>
      </c>
      <c r="C3142" s="3" t="s">
        <v>521</v>
      </c>
      <c r="D3142" s="33">
        <v>2018</v>
      </c>
      <c r="E3142" t="str">
        <f t="shared" si="49"/>
        <v>2018 Buick Reatta</v>
      </c>
      <c r="F3142">
        <f>SUMIF('3_car_revenue'!A:A,Calculations[[#This Row],[car_id]],'3_car_revenue'!C:C)</f>
        <v>78</v>
      </c>
      <c r="G3142" s="7">
        <f>SUMIF('3_car_revenue'!A:A,Calculations[[#This Row],[car_id]],'3_car_revenue'!J:J)</f>
        <v>11687</v>
      </c>
      <c r="H3142" s="7">
        <f>VLOOKUP(Calculations[[#This Row],[car_id]],'2_car_costs'!$A$2:$F$4002,3,FALSE)</f>
        <v>519.59</v>
      </c>
      <c r="I3142" s="7">
        <f>VLOOKUP(Calculations[[#This Row],[car_id]],'2_car_costs'!$A$2:$D$4002,4,FALSE)</f>
        <v>126.71</v>
      </c>
      <c r="J3142" s="7">
        <f>((Calculations[[#This Row],[car_cost_monthly]]+Calculations[[#This Row],[car_insurance]])*12)/315</f>
        <v>24.620952380952382</v>
      </c>
      <c r="K3142" s="5">
        <f>VLOOKUP(Calculations[[#This Row],[car_id]],'2_car_costs'!$A$2:$E$4002,5,FALSE)</f>
        <v>646.30000000000007</v>
      </c>
      <c r="L3142" s="7">
        <f>((Calculations[[#This Row],[car_monthly_cost]]*12)/365)*315</f>
        <v>6693.1890410958904</v>
      </c>
      <c r="M3142">
        <f>SUMIF('3_car_revenue'!A:A,Calculations[[#This Row],[car_id]],'3_car_revenue'!I:I)</f>
        <v>2</v>
      </c>
      <c r="N3142">
        <f>VLOOKUP($A3142,'3_car_revenue'!$A$2:$I$100002,4,FALSE)</f>
        <v>20</v>
      </c>
      <c r="O3142" t="str">
        <f>VLOOKUP('Calculations'!$N3142,'3_car_revenue'!D3141:E103141,2,FALSE)</f>
        <v>Washington, District of Columbia</v>
      </c>
      <c r="P3142" t="b">
        <f>VLOOKUP(Calculations[[#This Row],[branch_id]],'4_branch_location'!$A$2:$E$52,4,FALSE)</f>
        <v>1</v>
      </c>
      <c r="Q3142">
        <f>VLOOKUP($A3142,'3_car_revenue'!$A$2:$I$100002,7,FALSE)</f>
        <v>27</v>
      </c>
      <c r="R3142" s="8" t="str">
        <f>VLOOKUP($A3142,'3_car_revenue'!$A$2:$I$1000012,8,FALSE)</f>
        <v>F</v>
      </c>
      <c r="S3142" s="9">
        <f>Calculations[[#This Row],[total_price]]-Calculations[[#This Row],[car_monthly_cost]]</f>
        <v>11040.7</v>
      </c>
      <c r="T3142">
        <f>IF(Calculations[[#This Row],[airport_ind]],1,0)</f>
        <v>1</v>
      </c>
      <c r="U3142" s="57"/>
    </row>
    <row r="3143" spans="1:21">
      <c r="A3143" s="3">
        <v>3167712511</v>
      </c>
      <c r="B3143" t="s">
        <v>274</v>
      </c>
      <c r="C3143" s="3" t="s">
        <v>403</v>
      </c>
      <c r="D3143" s="33">
        <v>2016</v>
      </c>
      <c r="E3143" t="str">
        <f t="shared" si="49"/>
        <v>2016 Alfa Romeo Spider</v>
      </c>
      <c r="F3143">
        <f>SUMIF('3_car_revenue'!A:A,Calculations[[#This Row],[car_id]],'3_car_revenue'!C:C)</f>
        <v>101</v>
      </c>
      <c r="G3143" s="7">
        <f>SUMIF('3_car_revenue'!A:A,Calculations[[#This Row],[car_id]],'3_car_revenue'!J:J)</f>
        <v>16613</v>
      </c>
      <c r="H3143" s="7">
        <f>VLOOKUP(Calculations[[#This Row],[car_id]],'2_car_costs'!$A$2:$F$4002,3,FALSE)</f>
        <v>631.14</v>
      </c>
      <c r="I3143" s="7">
        <f>VLOOKUP(Calculations[[#This Row],[car_id]],'2_car_costs'!$A$2:$D$4002,4,FALSE)</f>
        <v>112.37</v>
      </c>
      <c r="J3143" s="7">
        <f>((Calculations[[#This Row],[car_cost_monthly]]+Calculations[[#This Row],[car_insurance]])*12)/315</f>
        <v>28.324190476190473</v>
      </c>
      <c r="K3143" s="5">
        <f>VLOOKUP(Calculations[[#This Row],[car_id]],'2_car_costs'!$A$2:$E$4002,5,FALSE)</f>
        <v>743.51</v>
      </c>
      <c r="L3143" s="7">
        <f>((Calculations[[#This Row],[car_monthly_cost]]*12)/365)*315</f>
        <v>7699.9117808219171</v>
      </c>
      <c r="M3143">
        <f>SUMIF('3_car_revenue'!A:A,Calculations[[#This Row],[car_id]],'3_car_revenue'!I:I)</f>
        <v>1</v>
      </c>
      <c r="N3143">
        <f>VLOOKUP($A3143,'3_car_revenue'!$A$2:$I$100002,4,FALSE)</f>
        <v>39</v>
      </c>
      <c r="O3143" t="str">
        <f>VLOOKUP('Calculations'!$N3143,'3_car_revenue'!D3142:E103142,2,FALSE)</f>
        <v>Burbank, California</v>
      </c>
      <c r="P3143" t="b">
        <f>VLOOKUP(Calculations[[#This Row],[branch_id]],'4_branch_location'!$A$2:$E$52,4,FALSE)</f>
        <v>0</v>
      </c>
      <c r="Q3143">
        <f>VLOOKUP($A3143,'3_car_revenue'!$A$2:$I$100002,7,FALSE)</f>
        <v>50</v>
      </c>
      <c r="R3143" s="8" t="str">
        <f>VLOOKUP($A3143,'3_car_revenue'!$A$2:$I$1000012,8,FALSE)</f>
        <v>M</v>
      </c>
      <c r="S3143" s="9">
        <f>Calculations[[#This Row],[total_price]]-Calculations[[#This Row],[car_monthly_cost]]</f>
        <v>15869.49</v>
      </c>
      <c r="T3143">
        <f>IF(Calculations[[#This Row],[airport_ind]],1,0)</f>
        <v>0</v>
      </c>
      <c r="U3143" s="57"/>
    </row>
    <row r="3144" spans="1:21">
      <c r="A3144" s="3">
        <v>540846821</v>
      </c>
      <c r="B3144" t="s">
        <v>5</v>
      </c>
      <c r="C3144" s="3" t="s">
        <v>367</v>
      </c>
      <c r="D3144" s="33">
        <v>2017</v>
      </c>
      <c r="E3144" t="str">
        <f t="shared" si="49"/>
        <v>2017 Volkswagen GTI</v>
      </c>
      <c r="F3144">
        <f>SUMIF('3_car_revenue'!A:A,Calculations[[#This Row],[car_id]],'3_car_revenue'!C:C)</f>
        <v>102</v>
      </c>
      <c r="G3144" s="7">
        <f>SUMIF('3_car_revenue'!A:A,Calculations[[#This Row],[car_id]],'3_car_revenue'!J:J)</f>
        <v>15968</v>
      </c>
      <c r="H3144" s="7">
        <f>VLOOKUP(Calculations[[#This Row],[car_id]],'2_car_costs'!$A$2:$F$4002,3,FALSE)</f>
        <v>617.65</v>
      </c>
      <c r="I3144" s="7">
        <f>VLOOKUP(Calculations[[#This Row],[car_id]],'2_car_costs'!$A$2:$D$4002,4,FALSE)</f>
        <v>130.04</v>
      </c>
      <c r="J3144" s="7">
        <f>((Calculations[[#This Row],[car_cost_monthly]]+Calculations[[#This Row],[car_insurance]])*12)/315</f>
        <v>28.483428571428568</v>
      </c>
      <c r="K3144" s="5">
        <f>VLOOKUP(Calculations[[#This Row],[car_id]],'2_car_costs'!$A$2:$E$4002,5,FALSE)</f>
        <v>747.68999999999994</v>
      </c>
      <c r="L3144" s="7">
        <f>((Calculations[[#This Row],[car_monthly_cost]]*12)/365)*315</f>
        <v>7743.2005479452046</v>
      </c>
      <c r="M3144">
        <f>SUMIF('3_car_revenue'!A:A,Calculations[[#This Row],[car_id]],'3_car_revenue'!I:I)</f>
        <v>0</v>
      </c>
      <c r="N3144">
        <f>VLOOKUP($A3144,'3_car_revenue'!$A$2:$I$100002,4,FALSE)</f>
        <v>5</v>
      </c>
      <c r="O3144" t="str">
        <f>VLOOKUP('Calculations'!$N3144,'3_car_revenue'!D3143:E103143,2,FALSE)</f>
        <v>Fort Worth, Texas</v>
      </c>
      <c r="P3144" t="b">
        <f>VLOOKUP(Calculations[[#This Row],[branch_id]],'4_branch_location'!$A$2:$E$52,4,FALSE)</f>
        <v>1</v>
      </c>
      <c r="Q3144">
        <f>VLOOKUP($A3144,'3_car_revenue'!$A$2:$I$100002,7,FALSE)</f>
        <v>52</v>
      </c>
      <c r="R3144" s="8" t="str">
        <f>VLOOKUP($A3144,'3_car_revenue'!$A$2:$I$1000012,8,FALSE)</f>
        <v>M</v>
      </c>
      <c r="S3144" s="9">
        <f>Calculations[[#This Row],[total_price]]-Calculations[[#This Row],[car_monthly_cost]]</f>
        <v>15220.31</v>
      </c>
      <c r="T3144">
        <f>IF(Calculations[[#This Row],[airport_ind]],1,0)</f>
        <v>1</v>
      </c>
      <c r="U3144" s="57"/>
    </row>
    <row r="3145" spans="1:21">
      <c r="A3145" s="3">
        <v>4527551523</v>
      </c>
      <c r="B3145" t="s">
        <v>1</v>
      </c>
      <c r="C3145" s="3" t="s">
        <v>186</v>
      </c>
      <c r="D3145" s="33">
        <v>2018</v>
      </c>
      <c r="E3145" t="str">
        <f t="shared" si="49"/>
        <v>2018 Lincoln Continental Mark VII</v>
      </c>
      <c r="F3145">
        <f>SUMIF('3_car_revenue'!A:A,Calculations[[#This Row],[car_id]],'3_car_revenue'!C:C)</f>
        <v>111</v>
      </c>
      <c r="G3145" s="7">
        <f>SUMIF('3_car_revenue'!A:A,Calculations[[#This Row],[car_id]],'3_car_revenue'!J:J)</f>
        <v>17754</v>
      </c>
      <c r="H3145" s="7">
        <f>VLOOKUP(Calculations[[#This Row],[car_id]],'2_car_costs'!$A$2:$F$4002,3,FALSE)</f>
        <v>447.54</v>
      </c>
      <c r="I3145" s="7">
        <f>VLOOKUP(Calculations[[#This Row],[car_id]],'2_car_costs'!$A$2:$D$4002,4,FALSE)</f>
        <v>145.32</v>
      </c>
      <c r="J3145" s="7">
        <f>((Calculations[[#This Row],[car_cost_monthly]]+Calculations[[#This Row],[car_insurance]])*12)/315</f>
        <v>22.585142857142856</v>
      </c>
      <c r="K3145" s="5">
        <f>VLOOKUP(Calculations[[#This Row],[car_id]],'2_car_costs'!$A$2:$E$4002,5,FALSE)</f>
        <v>592.86</v>
      </c>
      <c r="L3145" s="7">
        <f>((Calculations[[#This Row],[car_monthly_cost]]*12)/365)*315</f>
        <v>6139.7556164383559</v>
      </c>
      <c r="M3145">
        <f>SUMIF('3_car_revenue'!A:A,Calculations[[#This Row],[car_id]],'3_car_revenue'!I:I)</f>
        <v>1</v>
      </c>
      <c r="N3145">
        <f>VLOOKUP($A3145,'3_car_revenue'!$A$2:$I$100002,4,FALSE)</f>
        <v>47</v>
      </c>
      <c r="O3145" t="str">
        <f>VLOOKUP('Calculations'!$N3145,'3_car_revenue'!D3144:E103144,2,FALSE)</f>
        <v>Sacramento, California</v>
      </c>
      <c r="P3145" t="b">
        <f>VLOOKUP(Calculations[[#This Row],[branch_id]],'4_branch_location'!$A$2:$E$52,4,FALSE)</f>
        <v>0</v>
      </c>
      <c r="Q3145">
        <f>VLOOKUP($A3145,'3_car_revenue'!$A$2:$I$100002,7,FALSE)</f>
        <v>36</v>
      </c>
      <c r="R3145" s="8" t="str">
        <f>VLOOKUP($A3145,'3_car_revenue'!$A$2:$I$1000012,8,FALSE)</f>
        <v>M</v>
      </c>
      <c r="S3145" s="9">
        <f>Calculations[[#This Row],[total_price]]-Calculations[[#This Row],[car_monthly_cost]]</f>
        <v>17161.14</v>
      </c>
      <c r="T3145">
        <f>IF(Calculations[[#This Row],[airport_ind]],1,0)</f>
        <v>0</v>
      </c>
      <c r="U3145" s="57"/>
    </row>
    <row r="3146" spans="1:21">
      <c r="A3146" s="3">
        <v>8008240059</v>
      </c>
      <c r="B3146" t="s">
        <v>11</v>
      </c>
      <c r="C3146" s="3" t="s">
        <v>184</v>
      </c>
      <c r="D3146" s="33">
        <v>2018</v>
      </c>
      <c r="E3146" t="str">
        <f t="shared" si="49"/>
        <v>2018 Toyota Land Cruiser</v>
      </c>
      <c r="F3146">
        <f>SUMIF('3_car_revenue'!A:A,Calculations[[#This Row],[car_id]],'3_car_revenue'!C:C)</f>
        <v>154</v>
      </c>
      <c r="G3146" s="7">
        <f>SUMIF('3_car_revenue'!A:A,Calculations[[#This Row],[car_id]],'3_car_revenue'!J:J)</f>
        <v>24132</v>
      </c>
      <c r="H3146" s="7">
        <f>VLOOKUP(Calculations[[#This Row],[car_id]],'2_car_costs'!$A$2:$F$4002,3,FALSE)</f>
        <v>627.42999999999995</v>
      </c>
      <c r="I3146" s="7">
        <f>VLOOKUP(Calculations[[#This Row],[car_id]],'2_car_costs'!$A$2:$D$4002,4,FALSE)</f>
        <v>100.21</v>
      </c>
      <c r="J3146" s="7">
        <f>((Calculations[[#This Row],[car_cost_monthly]]+Calculations[[#This Row],[car_insurance]])*12)/315</f>
        <v>27.719619047619048</v>
      </c>
      <c r="K3146" s="5">
        <f>VLOOKUP(Calculations[[#This Row],[car_id]],'2_car_costs'!$A$2:$E$4002,5,FALSE)</f>
        <v>727.64</v>
      </c>
      <c r="L3146" s="7">
        <f>((Calculations[[#This Row],[car_monthly_cost]]*12)/365)*315</f>
        <v>7535.5594520547947</v>
      </c>
      <c r="M3146">
        <f>SUMIF('3_car_revenue'!A:A,Calculations[[#This Row],[car_id]],'3_car_revenue'!I:I)</f>
        <v>1</v>
      </c>
      <c r="N3146">
        <f>VLOOKUP($A3146,'3_car_revenue'!$A$2:$I$100002,4,FALSE)</f>
        <v>24</v>
      </c>
      <c r="O3146" t="str">
        <f>VLOOKUP('Calculations'!$N3146,'3_car_revenue'!D3145:E103145,2,FALSE)</f>
        <v>Charlotte, North Carolina</v>
      </c>
      <c r="P3146" t="b">
        <f>VLOOKUP(Calculations[[#This Row],[branch_id]],'4_branch_location'!$A$2:$E$52,4,FALSE)</f>
        <v>1</v>
      </c>
      <c r="Q3146">
        <f>VLOOKUP($A3146,'3_car_revenue'!$A$2:$I$100002,7,FALSE)</f>
        <v>54</v>
      </c>
      <c r="R3146" s="8" t="str">
        <f>VLOOKUP($A3146,'3_car_revenue'!$A$2:$I$1000012,8,FALSE)</f>
        <v>F</v>
      </c>
      <c r="S3146" s="9">
        <f>Calculations[[#This Row],[total_price]]-Calculations[[#This Row],[car_monthly_cost]]</f>
        <v>23404.36</v>
      </c>
      <c r="T3146">
        <f>IF(Calculations[[#This Row],[airport_ind]],1,0)</f>
        <v>1</v>
      </c>
      <c r="U3146" s="57"/>
    </row>
    <row r="3147" spans="1:21">
      <c r="A3147" s="3">
        <v>1744228019</v>
      </c>
      <c r="B3147" t="s">
        <v>11</v>
      </c>
      <c r="C3147" s="3" t="s">
        <v>375</v>
      </c>
      <c r="D3147" s="33">
        <v>2018</v>
      </c>
      <c r="E3147" t="str">
        <f t="shared" si="49"/>
        <v>2018 Toyota Highlander</v>
      </c>
      <c r="F3147">
        <f>SUMIF('3_car_revenue'!A:A,Calculations[[#This Row],[car_id]],'3_car_revenue'!C:C)</f>
        <v>105</v>
      </c>
      <c r="G3147" s="7">
        <f>SUMIF('3_car_revenue'!A:A,Calculations[[#This Row],[car_id]],'3_car_revenue'!J:J)</f>
        <v>16308</v>
      </c>
      <c r="H3147" s="7">
        <f>VLOOKUP(Calculations[[#This Row],[car_id]],'2_car_costs'!$A$2:$F$4002,3,FALSE)</f>
        <v>581.76</v>
      </c>
      <c r="I3147" s="7">
        <f>VLOOKUP(Calculations[[#This Row],[car_id]],'2_car_costs'!$A$2:$D$4002,4,FALSE)</f>
        <v>145.12</v>
      </c>
      <c r="J3147" s="7">
        <f>((Calculations[[#This Row],[car_cost_monthly]]+Calculations[[#This Row],[car_insurance]])*12)/315</f>
        <v>27.690666666666665</v>
      </c>
      <c r="K3147" s="5">
        <f>VLOOKUP(Calculations[[#This Row],[car_id]],'2_car_costs'!$A$2:$E$4002,5,FALSE)</f>
        <v>726.88</v>
      </c>
      <c r="L3147" s="7">
        <f>((Calculations[[#This Row],[car_monthly_cost]]*12)/365)*315</f>
        <v>7527.6887671232871</v>
      </c>
      <c r="M3147">
        <f>SUMIF('3_car_revenue'!A:A,Calculations[[#This Row],[car_id]],'3_car_revenue'!I:I)</f>
        <v>1</v>
      </c>
      <c r="N3147">
        <f>VLOOKUP($A3147,'3_car_revenue'!$A$2:$I$100002,4,FALSE)</f>
        <v>1</v>
      </c>
      <c r="O3147" t="str">
        <f>VLOOKUP('Calculations'!$N3147,'3_car_revenue'!D3146:E103146,2,FALSE)</f>
        <v>Galveston, Texas</v>
      </c>
      <c r="P3147" t="b">
        <f>VLOOKUP(Calculations[[#This Row],[branch_id]],'4_branch_location'!$A$2:$E$52,4,FALSE)</f>
        <v>0</v>
      </c>
      <c r="Q3147">
        <f>VLOOKUP($A3147,'3_car_revenue'!$A$2:$I$100002,7,FALSE)</f>
        <v>43</v>
      </c>
      <c r="R3147" s="8" t="str">
        <f>VLOOKUP($A3147,'3_car_revenue'!$A$2:$I$1000012,8,FALSE)</f>
        <v>F</v>
      </c>
      <c r="S3147" s="9">
        <f>Calculations[[#This Row],[total_price]]-Calculations[[#This Row],[car_monthly_cost]]</f>
        <v>15581.12</v>
      </c>
      <c r="T3147">
        <f>IF(Calculations[[#This Row],[airport_ind]],1,0)</f>
        <v>0</v>
      </c>
      <c r="U3147" s="57"/>
    </row>
    <row r="3148" spans="1:21">
      <c r="A3148" s="3">
        <v>530633175</v>
      </c>
      <c r="B3148" t="s">
        <v>3</v>
      </c>
      <c r="C3148" s="3" t="s">
        <v>528</v>
      </c>
      <c r="D3148" s="33">
        <v>2016</v>
      </c>
      <c r="E3148" t="str">
        <f t="shared" si="49"/>
        <v>2016 Ford Bronco II</v>
      </c>
      <c r="F3148">
        <f>SUMIF('3_car_revenue'!A:A,Calculations[[#This Row],[car_id]],'3_car_revenue'!C:C)</f>
        <v>128</v>
      </c>
      <c r="G3148" s="7">
        <f>SUMIF('3_car_revenue'!A:A,Calculations[[#This Row],[car_id]],'3_car_revenue'!J:J)</f>
        <v>19159</v>
      </c>
      <c r="H3148" s="7">
        <f>VLOOKUP(Calculations[[#This Row],[car_id]],'2_car_costs'!$A$2:$F$4002,3,FALSE)</f>
        <v>535.13</v>
      </c>
      <c r="I3148" s="7">
        <f>VLOOKUP(Calculations[[#This Row],[car_id]],'2_car_costs'!$A$2:$D$4002,4,FALSE)</f>
        <v>131.37</v>
      </c>
      <c r="J3148" s="7">
        <f>((Calculations[[#This Row],[car_cost_monthly]]+Calculations[[#This Row],[car_insurance]])*12)/315</f>
        <v>25.390476190476189</v>
      </c>
      <c r="K3148" s="5">
        <f>VLOOKUP(Calculations[[#This Row],[car_id]],'2_car_costs'!$A$2:$E$4002,5,FALSE)</f>
        <v>666.5</v>
      </c>
      <c r="L3148" s="7">
        <f>((Calculations[[#This Row],[car_monthly_cost]]*12)/365)*315</f>
        <v>6902.3835616438355</v>
      </c>
      <c r="M3148">
        <f>SUMIF('3_car_revenue'!A:A,Calculations[[#This Row],[car_id]],'3_car_revenue'!I:I)</f>
        <v>0</v>
      </c>
      <c r="N3148">
        <f>VLOOKUP($A3148,'3_car_revenue'!$A$2:$I$100002,4,FALSE)</f>
        <v>48</v>
      </c>
      <c r="O3148" t="str">
        <f>VLOOKUP('Calculations'!$N3148,'3_car_revenue'!D3147:E103147,2,FALSE)</f>
        <v>New York City, New York</v>
      </c>
      <c r="P3148" t="b">
        <f>VLOOKUP(Calculations[[#This Row],[branch_id]],'4_branch_location'!$A$2:$E$52,4,FALSE)</f>
        <v>1</v>
      </c>
      <c r="Q3148">
        <f>VLOOKUP($A3148,'3_car_revenue'!$A$2:$I$100002,7,FALSE)</f>
        <v>34</v>
      </c>
      <c r="R3148" s="8" t="str">
        <f>VLOOKUP($A3148,'3_car_revenue'!$A$2:$I$1000012,8,FALSE)</f>
        <v>F</v>
      </c>
      <c r="S3148" s="9">
        <f>Calculations[[#This Row],[total_price]]-Calculations[[#This Row],[car_monthly_cost]]</f>
        <v>18492.5</v>
      </c>
      <c r="T3148">
        <f>IF(Calculations[[#This Row],[airport_ind]],1,0)</f>
        <v>1</v>
      </c>
      <c r="U3148" s="57"/>
    </row>
    <row r="3149" spans="1:21">
      <c r="A3149" s="3">
        <v>4449830431</v>
      </c>
      <c r="B3149" t="s">
        <v>27</v>
      </c>
      <c r="C3149" s="3" t="s">
        <v>95</v>
      </c>
      <c r="D3149" s="33">
        <v>2017</v>
      </c>
      <c r="E3149" t="str">
        <f t="shared" si="49"/>
        <v>2017 Chevrolet S10</v>
      </c>
      <c r="F3149">
        <f>SUMIF('3_car_revenue'!A:A,Calculations[[#This Row],[car_id]],'3_car_revenue'!C:C)</f>
        <v>107</v>
      </c>
      <c r="G3149" s="7">
        <f>SUMIF('3_car_revenue'!A:A,Calculations[[#This Row],[car_id]],'3_car_revenue'!J:J)</f>
        <v>17276</v>
      </c>
      <c r="H3149" s="7">
        <f>VLOOKUP(Calculations[[#This Row],[car_id]],'2_car_costs'!$A$2:$F$4002,3,FALSE)</f>
        <v>566.4</v>
      </c>
      <c r="I3149" s="7">
        <f>VLOOKUP(Calculations[[#This Row],[car_id]],'2_car_costs'!$A$2:$D$4002,4,FALSE)</f>
        <v>124.32</v>
      </c>
      <c r="J3149" s="7">
        <f>((Calculations[[#This Row],[car_cost_monthly]]+Calculations[[#This Row],[car_insurance]])*12)/315</f>
        <v>26.313142857142854</v>
      </c>
      <c r="K3149" s="5">
        <f>VLOOKUP(Calculations[[#This Row],[car_id]],'2_car_costs'!$A$2:$E$4002,5,FALSE)</f>
        <v>690.72</v>
      </c>
      <c r="L3149" s="7">
        <f>((Calculations[[#This Row],[car_monthly_cost]]*12)/365)*315</f>
        <v>7153.2098630136979</v>
      </c>
      <c r="M3149">
        <f>SUMIF('3_car_revenue'!A:A,Calculations[[#This Row],[car_id]],'3_car_revenue'!I:I)</f>
        <v>2</v>
      </c>
      <c r="N3149">
        <f>VLOOKUP($A3149,'3_car_revenue'!$A$2:$I$100002,4,FALSE)</f>
        <v>41</v>
      </c>
      <c r="O3149" t="str">
        <f>VLOOKUP('Calculations'!$N3149,'3_car_revenue'!D3148:E103148,2,FALSE)</f>
        <v>Tucson, Arizona</v>
      </c>
      <c r="P3149" t="b">
        <f>VLOOKUP(Calculations[[#This Row],[branch_id]],'4_branch_location'!$A$2:$E$52,4,FALSE)</f>
        <v>0</v>
      </c>
      <c r="Q3149">
        <f>VLOOKUP($A3149,'3_car_revenue'!$A$2:$I$100002,7,FALSE)</f>
        <v>50</v>
      </c>
      <c r="R3149" s="8" t="str">
        <f>VLOOKUP($A3149,'3_car_revenue'!$A$2:$I$1000012,8,FALSE)</f>
        <v>M</v>
      </c>
      <c r="S3149" s="9">
        <f>Calculations[[#This Row],[total_price]]-Calculations[[#This Row],[car_monthly_cost]]</f>
        <v>16585.28</v>
      </c>
      <c r="T3149">
        <f>IF(Calculations[[#This Row],[airport_ind]],1,0)</f>
        <v>0</v>
      </c>
      <c r="U3149" s="57"/>
    </row>
    <row r="3150" spans="1:21">
      <c r="A3150" s="3">
        <v>5094056077</v>
      </c>
      <c r="B3150" t="s">
        <v>30</v>
      </c>
      <c r="C3150" s="3" t="s">
        <v>114</v>
      </c>
      <c r="D3150" s="33">
        <v>2017</v>
      </c>
      <c r="E3150" t="str">
        <f t="shared" si="49"/>
        <v>2017 Mercedes-Benz C-Class</v>
      </c>
      <c r="F3150">
        <f>SUMIF('3_car_revenue'!A:A,Calculations[[#This Row],[car_id]],'3_car_revenue'!C:C)</f>
        <v>127</v>
      </c>
      <c r="G3150" s="7">
        <f>SUMIF('3_car_revenue'!A:A,Calculations[[#This Row],[car_id]],'3_car_revenue'!J:J)</f>
        <v>20457</v>
      </c>
      <c r="H3150" s="7">
        <f>VLOOKUP(Calculations[[#This Row],[car_id]],'2_car_costs'!$A$2:$F$4002,3,FALSE)</f>
        <v>589.76</v>
      </c>
      <c r="I3150" s="7">
        <f>VLOOKUP(Calculations[[#This Row],[car_id]],'2_car_costs'!$A$2:$D$4002,4,FALSE)</f>
        <v>82.95</v>
      </c>
      <c r="J3150" s="7">
        <f>((Calculations[[#This Row],[car_cost_monthly]]+Calculations[[#This Row],[car_insurance]])*12)/315</f>
        <v>25.62704761904762</v>
      </c>
      <c r="K3150" s="5">
        <f>VLOOKUP(Calculations[[#This Row],[car_id]],'2_car_costs'!$A$2:$E$4002,5,FALSE)</f>
        <v>672.71</v>
      </c>
      <c r="L3150" s="7">
        <f>((Calculations[[#This Row],[car_monthly_cost]]*12)/365)*315</f>
        <v>6966.6953424657531</v>
      </c>
      <c r="M3150">
        <f>SUMIF('3_car_revenue'!A:A,Calculations[[#This Row],[car_id]],'3_car_revenue'!I:I)</f>
        <v>0</v>
      </c>
      <c r="N3150">
        <f>VLOOKUP($A3150,'3_car_revenue'!$A$2:$I$100002,4,FALSE)</f>
        <v>23</v>
      </c>
      <c r="O3150" t="str">
        <f>VLOOKUP('Calculations'!$N3150,'3_car_revenue'!D3149:E103149,2,FALSE)</f>
        <v>Boise, Idaho</v>
      </c>
      <c r="P3150" t="b">
        <f>VLOOKUP(Calculations[[#This Row],[branch_id]],'4_branch_location'!$A$2:$E$52,4,FALSE)</f>
        <v>0</v>
      </c>
      <c r="Q3150">
        <f>VLOOKUP($A3150,'3_car_revenue'!$A$2:$I$100002,7,FALSE)</f>
        <v>35</v>
      </c>
      <c r="R3150" s="8" t="str">
        <f>VLOOKUP($A3150,'3_car_revenue'!$A$2:$I$1000012,8,FALSE)</f>
        <v>M</v>
      </c>
      <c r="S3150" s="9">
        <f>Calculations[[#This Row],[total_price]]-Calculations[[#This Row],[car_monthly_cost]]</f>
        <v>19784.29</v>
      </c>
      <c r="T3150">
        <f>IF(Calculations[[#This Row],[airport_ind]],1,0)</f>
        <v>0</v>
      </c>
      <c r="U3150" s="57"/>
    </row>
    <row r="3151" spans="1:21">
      <c r="A3151" s="3">
        <v>7671295000</v>
      </c>
      <c r="B3151" t="s">
        <v>35</v>
      </c>
      <c r="C3151" s="3" t="s">
        <v>201</v>
      </c>
      <c r="D3151" s="33">
        <v>2018</v>
      </c>
      <c r="E3151" t="str">
        <f t="shared" si="49"/>
        <v>2018 Infiniti QX</v>
      </c>
      <c r="F3151">
        <f>SUMIF('3_car_revenue'!A:A,Calculations[[#This Row],[car_id]],'3_car_revenue'!C:C)</f>
        <v>137</v>
      </c>
      <c r="G3151" s="7">
        <f>SUMIF('3_car_revenue'!A:A,Calculations[[#This Row],[car_id]],'3_car_revenue'!J:J)</f>
        <v>21693</v>
      </c>
      <c r="H3151" s="7">
        <f>VLOOKUP(Calculations[[#This Row],[car_id]],'2_car_costs'!$A$2:$F$4002,3,FALSE)</f>
        <v>731.32</v>
      </c>
      <c r="I3151" s="7">
        <f>VLOOKUP(Calculations[[#This Row],[car_id]],'2_car_costs'!$A$2:$D$4002,4,FALSE)</f>
        <v>131.49</v>
      </c>
      <c r="J3151" s="7">
        <f>((Calculations[[#This Row],[car_cost_monthly]]+Calculations[[#This Row],[car_insurance]])*12)/315</f>
        <v>32.868952380952386</v>
      </c>
      <c r="K3151" s="5">
        <f>VLOOKUP(Calculations[[#This Row],[car_id]],'2_car_costs'!$A$2:$E$4002,5,FALSE)</f>
        <v>862.81000000000006</v>
      </c>
      <c r="L3151" s="7">
        <f>((Calculations[[#This Row],[car_monthly_cost]]*12)/365)*315</f>
        <v>8935.4021917808222</v>
      </c>
      <c r="M3151">
        <f>SUMIF('3_car_revenue'!A:A,Calculations[[#This Row],[car_id]],'3_car_revenue'!I:I)</f>
        <v>2</v>
      </c>
      <c r="N3151">
        <f>VLOOKUP($A3151,'3_car_revenue'!$A$2:$I$100002,4,FALSE)</f>
        <v>34</v>
      </c>
      <c r="O3151" t="str">
        <f>VLOOKUP('Calculations'!$N3151,'3_car_revenue'!D3150:E103150,2,FALSE)</f>
        <v>Lake Charles, Louisiana</v>
      </c>
      <c r="P3151" t="b">
        <f>VLOOKUP(Calculations[[#This Row],[branch_id]],'4_branch_location'!$A$2:$E$52,4,FALSE)</f>
        <v>0</v>
      </c>
      <c r="Q3151">
        <f>VLOOKUP($A3151,'3_car_revenue'!$A$2:$I$100002,7,FALSE)</f>
        <v>51</v>
      </c>
      <c r="R3151" s="8" t="str">
        <f>VLOOKUP($A3151,'3_car_revenue'!$A$2:$I$1000012,8,FALSE)</f>
        <v>F</v>
      </c>
      <c r="S3151" s="9">
        <f>Calculations[[#This Row],[total_price]]-Calculations[[#This Row],[car_monthly_cost]]</f>
        <v>20830.189999999999</v>
      </c>
      <c r="T3151">
        <f>IF(Calculations[[#This Row],[airport_ind]],1,0)</f>
        <v>0</v>
      </c>
      <c r="U3151" s="57"/>
    </row>
    <row r="3152" spans="1:21">
      <c r="A3152" s="3">
        <v>209248343</v>
      </c>
      <c r="B3152" t="s">
        <v>13</v>
      </c>
      <c r="C3152" s="3" t="s">
        <v>527</v>
      </c>
      <c r="D3152" s="33">
        <v>2016</v>
      </c>
      <c r="E3152" t="str">
        <f t="shared" si="49"/>
        <v>2016 Isuzu Ascender</v>
      </c>
      <c r="F3152">
        <f>SUMIF('3_car_revenue'!A:A,Calculations[[#This Row],[car_id]],'3_car_revenue'!C:C)</f>
        <v>83</v>
      </c>
      <c r="G3152" s="7">
        <f>SUMIF('3_car_revenue'!A:A,Calculations[[#This Row],[car_id]],'3_car_revenue'!J:J)</f>
        <v>13205</v>
      </c>
      <c r="H3152" s="7">
        <f>VLOOKUP(Calculations[[#This Row],[car_id]],'2_car_costs'!$A$2:$F$4002,3,FALSE)</f>
        <v>646.54999999999995</v>
      </c>
      <c r="I3152" s="7">
        <f>VLOOKUP(Calculations[[#This Row],[car_id]],'2_car_costs'!$A$2:$D$4002,4,FALSE)</f>
        <v>106.91</v>
      </c>
      <c r="J3152" s="7">
        <f>((Calculations[[#This Row],[car_cost_monthly]]+Calculations[[#This Row],[car_insurance]])*12)/315</f>
        <v>28.703238095238092</v>
      </c>
      <c r="K3152" s="5">
        <f>VLOOKUP(Calculations[[#This Row],[car_id]],'2_car_costs'!$A$2:$E$4002,5,FALSE)</f>
        <v>753.45999999999992</v>
      </c>
      <c r="L3152" s="7">
        <f>((Calculations[[#This Row],[car_monthly_cost]]*12)/365)*315</f>
        <v>7802.9556164383548</v>
      </c>
      <c r="M3152">
        <f>SUMIF('3_car_revenue'!A:A,Calculations[[#This Row],[car_id]],'3_car_revenue'!I:I)</f>
        <v>0</v>
      </c>
      <c r="N3152">
        <f>VLOOKUP($A3152,'3_car_revenue'!$A$2:$I$100002,4,FALSE)</f>
        <v>36</v>
      </c>
      <c r="O3152" t="str">
        <f>VLOOKUP('Calculations'!$N3152,'3_car_revenue'!D3151:E103151,2,FALSE)</f>
        <v>Baltimore, Maryland</v>
      </c>
      <c r="P3152" t="b">
        <f>VLOOKUP(Calculations[[#This Row],[branch_id]],'4_branch_location'!$A$2:$E$52,4,FALSE)</f>
        <v>1</v>
      </c>
      <c r="Q3152">
        <f>VLOOKUP($A3152,'3_car_revenue'!$A$2:$I$100002,7,FALSE)</f>
        <v>29</v>
      </c>
      <c r="R3152" s="8" t="str">
        <f>VLOOKUP($A3152,'3_car_revenue'!$A$2:$I$1000012,8,FALSE)</f>
        <v>F</v>
      </c>
      <c r="S3152" s="9">
        <f>Calculations[[#This Row],[total_price]]-Calculations[[#This Row],[car_monthly_cost]]</f>
        <v>12451.54</v>
      </c>
      <c r="T3152">
        <f>IF(Calculations[[#This Row],[airport_ind]],1,0)</f>
        <v>1</v>
      </c>
      <c r="U3152" s="57"/>
    </row>
    <row r="3153" spans="1:21">
      <c r="A3153" s="3">
        <v>740000217</v>
      </c>
      <c r="B3153" t="s">
        <v>134</v>
      </c>
      <c r="C3153" s="3" t="s">
        <v>526</v>
      </c>
      <c r="D3153" s="33">
        <v>2016</v>
      </c>
      <c r="E3153" t="str">
        <f t="shared" si="49"/>
        <v>2016 Volvo V40</v>
      </c>
      <c r="F3153">
        <f>SUMIF('3_car_revenue'!A:A,Calculations[[#This Row],[car_id]],'3_car_revenue'!C:C)</f>
        <v>101</v>
      </c>
      <c r="G3153" s="7">
        <f>SUMIF('3_car_revenue'!A:A,Calculations[[#This Row],[car_id]],'3_car_revenue'!J:J)</f>
        <v>18713</v>
      </c>
      <c r="H3153" s="7">
        <f>VLOOKUP(Calculations[[#This Row],[car_id]],'2_car_costs'!$A$2:$F$4002,3,FALSE)</f>
        <v>565.09</v>
      </c>
      <c r="I3153" s="7">
        <f>VLOOKUP(Calculations[[#This Row],[car_id]],'2_car_costs'!$A$2:$D$4002,4,FALSE)</f>
        <v>85.74</v>
      </c>
      <c r="J3153" s="7">
        <f>((Calculations[[#This Row],[car_cost_monthly]]+Calculations[[#This Row],[car_insurance]])*12)/315</f>
        <v>24.793523809523812</v>
      </c>
      <c r="K3153" s="5">
        <f>VLOOKUP(Calculations[[#This Row],[car_id]],'2_car_costs'!$A$2:$E$4002,5,FALSE)</f>
        <v>650.83000000000004</v>
      </c>
      <c r="L3153" s="7">
        <f>((Calculations[[#This Row],[car_monthly_cost]]*12)/365)*315</f>
        <v>6740.1024657534263</v>
      </c>
      <c r="M3153">
        <f>SUMIF('3_car_revenue'!A:A,Calculations[[#This Row],[car_id]],'3_car_revenue'!I:I)</f>
        <v>1</v>
      </c>
      <c r="N3153">
        <f>VLOOKUP($A3153,'3_car_revenue'!$A$2:$I$100002,4,FALSE)</f>
        <v>29</v>
      </c>
      <c r="O3153" t="str">
        <f>VLOOKUP('Calculations'!$N3153,'3_car_revenue'!D3152:E103152,2,FALSE)</f>
        <v>El Paso, Texas</v>
      </c>
      <c r="P3153" t="b">
        <f>VLOOKUP(Calculations[[#This Row],[branch_id]],'4_branch_location'!$A$2:$E$52,4,FALSE)</f>
        <v>1</v>
      </c>
      <c r="Q3153">
        <f>VLOOKUP($A3153,'3_car_revenue'!$A$2:$I$100002,7,FALSE)</f>
        <v>36</v>
      </c>
      <c r="R3153" s="8" t="str">
        <f>VLOOKUP($A3153,'3_car_revenue'!$A$2:$I$1000012,8,FALSE)</f>
        <v>F</v>
      </c>
      <c r="S3153" s="9">
        <f>Calculations[[#This Row],[total_price]]-Calculations[[#This Row],[car_monthly_cost]]</f>
        <v>18062.169999999998</v>
      </c>
      <c r="T3153">
        <f>IF(Calculations[[#This Row],[airport_ind]],1,0)</f>
        <v>1</v>
      </c>
      <c r="U3153" s="57"/>
    </row>
    <row r="3154" spans="1:21">
      <c r="A3154" s="3">
        <v>6857519854</v>
      </c>
      <c r="B3154" t="s">
        <v>405</v>
      </c>
      <c r="C3154" s="3" t="s">
        <v>404</v>
      </c>
      <c r="D3154" s="33">
        <v>2017</v>
      </c>
      <c r="E3154" t="str">
        <f t="shared" si="49"/>
        <v>2017 Hummer H1</v>
      </c>
      <c r="F3154">
        <f>SUMIF('3_car_revenue'!A:A,Calculations[[#This Row],[car_id]],'3_car_revenue'!C:C)</f>
        <v>116</v>
      </c>
      <c r="G3154" s="7">
        <f>SUMIF('3_car_revenue'!A:A,Calculations[[#This Row],[car_id]],'3_car_revenue'!J:J)</f>
        <v>19888</v>
      </c>
      <c r="H3154" s="7">
        <f>VLOOKUP(Calculations[[#This Row],[car_id]],'2_car_costs'!$A$2:$F$4002,3,FALSE)</f>
        <v>584.47</v>
      </c>
      <c r="I3154" s="7">
        <f>VLOOKUP(Calculations[[#This Row],[car_id]],'2_car_costs'!$A$2:$D$4002,4,FALSE)</f>
        <v>77.56</v>
      </c>
      <c r="J3154" s="7">
        <f>((Calculations[[#This Row],[car_cost_monthly]]+Calculations[[#This Row],[car_insurance]])*12)/315</f>
        <v>25.220190476190474</v>
      </c>
      <c r="K3154" s="5">
        <f>VLOOKUP(Calculations[[#This Row],[car_id]],'2_car_costs'!$A$2:$E$4002,5,FALSE)</f>
        <v>662.03</v>
      </c>
      <c r="L3154" s="7">
        <f>((Calculations[[#This Row],[car_monthly_cost]]*12)/365)*315</f>
        <v>6856.091506849315</v>
      </c>
      <c r="M3154">
        <f>SUMIF('3_car_revenue'!A:A,Calculations[[#This Row],[car_id]],'3_car_revenue'!I:I)</f>
        <v>2</v>
      </c>
      <c r="N3154">
        <f>VLOOKUP($A3154,'3_car_revenue'!$A$2:$I$100002,4,FALSE)</f>
        <v>8</v>
      </c>
      <c r="O3154" t="str">
        <f>VLOOKUP('Calculations'!$N3154,'3_car_revenue'!D3153:E103153,2,FALSE)</f>
        <v>Raleigh, North Carolina</v>
      </c>
      <c r="P3154" t="b">
        <f>VLOOKUP(Calculations[[#This Row],[branch_id]],'4_branch_location'!$A$2:$E$52,4,FALSE)</f>
        <v>1</v>
      </c>
      <c r="Q3154">
        <f>VLOOKUP($A3154,'3_car_revenue'!$A$2:$I$100002,7,FALSE)</f>
        <v>28</v>
      </c>
      <c r="R3154" s="8" t="str">
        <f>VLOOKUP($A3154,'3_car_revenue'!$A$2:$I$1000012,8,FALSE)</f>
        <v>M</v>
      </c>
      <c r="S3154" s="9">
        <f>Calculations[[#This Row],[total_price]]-Calculations[[#This Row],[car_monthly_cost]]</f>
        <v>19225.97</v>
      </c>
      <c r="T3154">
        <f>IF(Calculations[[#This Row],[airport_ind]],1,0)</f>
        <v>1</v>
      </c>
      <c r="U3154" s="57"/>
    </row>
    <row r="3155" spans="1:21">
      <c r="A3155" s="3">
        <v>8974863650</v>
      </c>
      <c r="B3155" t="s">
        <v>78</v>
      </c>
      <c r="C3155" s="3" t="s">
        <v>81</v>
      </c>
      <c r="D3155" s="33">
        <v>2016</v>
      </c>
      <c r="E3155" t="str">
        <f t="shared" si="49"/>
        <v>2016 Nissan Altima</v>
      </c>
      <c r="F3155">
        <f>SUMIF('3_car_revenue'!A:A,Calculations[[#This Row],[car_id]],'3_car_revenue'!C:C)</f>
        <v>157</v>
      </c>
      <c r="G3155" s="7">
        <f>SUMIF('3_car_revenue'!A:A,Calculations[[#This Row],[car_id]],'3_car_revenue'!J:J)</f>
        <v>27491</v>
      </c>
      <c r="H3155" s="7">
        <f>VLOOKUP(Calculations[[#This Row],[car_id]],'2_car_costs'!$A$2:$F$4002,3,FALSE)</f>
        <v>527.72</v>
      </c>
      <c r="I3155" s="7">
        <f>VLOOKUP(Calculations[[#This Row],[car_id]],'2_car_costs'!$A$2:$D$4002,4,FALSE)</f>
        <v>92.24</v>
      </c>
      <c r="J3155" s="7">
        <f>((Calculations[[#This Row],[car_cost_monthly]]+Calculations[[#This Row],[car_insurance]])*12)/315</f>
        <v>23.61752380952381</v>
      </c>
      <c r="K3155" s="5">
        <f>VLOOKUP(Calculations[[#This Row],[car_id]],'2_car_costs'!$A$2:$E$4002,5,FALSE)</f>
        <v>619.96</v>
      </c>
      <c r="L3155" s="7">
        <f>((Calculations[[#This Row],[car_monthly_cost]]*12)/365)*315</f>
        <v>6420.407671232877</v>
      </c>
      <c r="M3155">
        <f>SUMIF('3_car_revenue'!A:A,Calculations[[#This Row],[car_id]],'3_car_revenue'!I:I)</f>
        <v>3</v>
      </c>
      <c r="N3155">
        <f>VLOOKUP($A3155,'3_car_revenue'!$A$2:$I$100002,4,FALSE)</f>
        <v>8</v>
      </c>
      <c r="O3155" t="str">
        <f>VLOOKUP('Calculations'!$N3155,'3_car_revenue'!D3154:E103154,2,FALSE)</f>
        <v>Raleigh, North Carolina</v>
      </c>
      <c r="P3155" t="b">
        <f>VLOOKUP(Calculations[[#This Row],[branch_id]],'4_branch_location'!$A$2:$E$52,4,FALSE)</f>
        <v>1</v>
      </c>
      <c r="Q3155">
        <f>VLOOKUP($A3155,'3_car_revenue'!$A$2:$I$100002,7,FALSE)</f>
        <v>46</v>
      </c>
      <c r="R3155" s="8" t="str">
        <f>VLOOKUP($A3155,'3_car_revenue'!$A$2:$I$1000012,8,FALSE)</f>
        <v>F</v>
      </c>
      <c r="S3155" s="9">
        <f>Calculations[[#This Row],[total_price]]-Calculations[[#This Row],[car_monthly_cost]]</f>
        <v>26871.040000000001</v>
      </c>
      <c r="T3155">
        <f>IF(Calculations[[#This Row],[airport_ind]],1,0)</f>
        <v>1</v>
      </c>
      <c r="U3155" s="57"/>
    </row>
    <row r="3156" spans="1:21">
      <c r="A3156" s="3">
        <v>9224956181</v>
      </c>
      <c r="B3156" t="s">
        <v>13</v>
      </c>
      <c r="C3156" s="3" t="s">
        <v>198</v>
      </c>
      <c r="D3156" s="33">
        <v>2018</v>
      </c>
      <c r="E3156" t="str">
        <f t="shared" si="49"/>
        <v>2018 Isuzu Trooper</v>
      </c>
      <c r="F3156">
        <f>SUMIF('3_car_revenue'!A:A,Calculations[[#This Row],[car_id]],'3_car_revenue'!C:C)</f>
        <v>91</v>
      </c>
      <c r="G3156" s="7">
        <f>SUMIF('3_car_revenue'!A:A,Calculations[[#This Row],[car_id]],'3_car_revenue'!J:J)</f>
        <v>15005</v>
      </c>
      <c r="H3156" s="7">
        <f>VLOOKUP(Calculations[[#This Row],[car_id]],'2_car_costs'!$A$2:$F$4002,3,FALSE)</f>
        <v>523.88</v>
      </c>
      <c r="I3156" s="7">
        <f>VLOOKUP(Calculations[[#This Row],[car_id]],'2_car_costs'!$A$2:$D$4002,4,FALSE)</f>
        <v>55.55</v>
      </c>
      <c r="J3156" s="7">
        <f>((Calculations[[#This Row],[car_cost_monthly]]+Calculations[[#This Row],[car_insurance]])*12)/315</f>
        <v>22.07352380952381</v>
      </c>
      <c r="K3156" s="5">
        <f>VLOOKUP(Calculations[[#This Row],[car_id]],'2_car_costs'!$A$2:$E$4002,5,FALSE)</f>
        <v>579.42999999999995</v>
      </c>
      <c r="L3156" s="7">
        <f>((Calculations[[#This Row],[car_monthly_cost]]*12)/365)*315</f>
        <v>6000.6723287671239</v>
      </c>
      <c r="M3156">
        <f>SUMIF('3_car_revenue'!A:A,Calculations[[#This Row],[car_id]],'3_car_revenue'!I:I)</f>
        <v>3</v>
      </c>
      <c r="N3156">
        <f>VLOOKUP($A3156,'3_car_revenue'!$A$2:$I$100002,4,FALSE)</f>
        <v>4</v>
      </c>
      <c r="O3156" t="str">
        <f>VLOOKUP('Calculations'!$N3156,'3_car_revenue'!D3155:E103155,2,FALSE)</f>
        <v>San Antonio, Texas</v>
      </c>
      <c r="P3156" t="b">
        <f>VLOOKUP(Calculations[[#This Row],[branch_id]],'4_branch_location'!$A$2:$E$52,4,FALSE)</f>
        <v>0</v>
      </c>
      <c r="Q3156">
        <f>VLOOKUP($A3156,'3_car_revenue'!$A$2:$I$100002,7,FALSE)</f>
        <v>61</v>
      </c>
      <c r="R3156" s="8" t="str">
        <f>VLOOKUP($A3156,'3_car_revenue'!$A$2:$I$1000012,8,FALSE)</f>
        <v>F</v>
      </c>
      <c r="S3156" s="9">
        <f>Calculations[[#This Row],[total_price]]-Calculations[[#This Row],[car_monthly_cost]]</f>
        <v>14425.57</v>
      </c>
      <c r="T3156">
        <f>IF(Calculations[[#This Row],[airport_ind]],1,0)</f>
        <v>0</v>
      </c>
      <c r="U3156" s="57"/>
    </row>
    <row r="3157" spans="1:21">
      <c r="A3157" s="3">
        <v>9169977941</v>
      </c>
      <c r="B3157" t="s">
        <v>21</v>
      </c>
      <c r="C3157" s="3">
        <v>100</v>
      </c>
      <c r="D3157" s="33">
        <v>2018</v>
      </c>
      <c r="E3157" t="str">
        <f t="shared" si="49"/>
        <v>2018 Audi 100</v>
      </c>
      <c r="F3157">
        <f>SUMIF('3_car_revenue'!A:A,Calculations[[#This Row],[car_id]],'3_car_revenue'!C:C)</f>
        <v>90</v>
      </c>
      <c r="G3157" s="7">
        <f>SUMIF('3_car_revenue'!A:A,Calculations[[#This Row],[car_id]],'3_car_revenue'!J:J)</f>
        <v>13044</v>
      </c>
      <c r="H3157" s="7">
        <f>VLOOKUP(Calculations[[#This Row],[car_id]],'2_car_costs'!$A$2:$F$4002,3,FALSE)</f>
        <v>739.43</v>
      </c>
      <c r="I3157" s="7">
        <f>VLOOKUP(Calculations[[#This Row],[car_id]],'2_car_costs'!$A$2:$D$4002,4,FALSE)</f>
        <v>61.11</v>
      </c>
      <c r="J3157" s="7">
        <f>((Calculations[[#This Row],[car_cost_monthly]]+Calculations[[#This Row],[car_insurance]])*12)/315</f>
        <v>30.496761904761904</v>
      </c>
      <c r="K3157" s="5">
        <f>VLOOKUP(Calculations[[#This Row],[car_id]],'2_car_costs'!$A$2:$E$4002,5,FALSE)</f>
        <v>800.54</v>
      </c>
      <c r="L3157" s="7">
        <f>((Calculations[[#This Row],[car_monthly_cost]]*12)/365)*315</f>
        <v>8290.5238356164373</v>
      </c>
      <c r="M3157">
        <f>SUMIF('3_car_revenue'!A:A,Calculations[[#This Row],[car_id]],'3_car_revenue'!I:I)</f>
        <v>1</v>
      </c>
      <c r="N3157">
        <f>VLOOKUP($A3157,'3_car_revenue'!$A$2:$I$100002,4,FALSE)</f>
        <v>36</v>
      </c>
      <c r="O3157" t="str">
        <f>VLOOKUP('Calculations'!$N3157,'3_car_revenue'!D3156:E103156,2,FALSE)</f>
        <v>Baltimore, Maryland</v>
      </c>
      <c r="P3157" t="b">
        <f>VLOOKUP(Calculations[[#This Row],[branch_id]],'4_branch_location'!$A$2:$E$52,4,FALSE)</f>
        <v>1</v>
      </c>
      <c r="Q3157">
        <f>VLOOKUP($A3157,'3_car_revenue'!$A$2:$I$100002,7,FALSE)</f>
        <v>57</v>
      </c>
      <c r="R3157" s="8" t="str">
        <f>VLOOKUP($A3157,'3_car_revenue'!$A$2:$I$1000012,8,FALSE)</f>
        <v>F</v>
      </c>
      <c r="S3157" s="9">
        <f>Calculations[[#This Row],[total_price]]-Calculations[[#This Row],[car_monthly_cost]]</f>
        <v>12243.46</v>
      </c>
      <c r="T3157">
        <f>IF(Calculations[[#This Row],[airport_ind]],1,0)</f>
        <v>1</v>
      </c>
      <c r="U3157" s="57"/>
    </row>
    <row r="3158" spans="1:21">
      <c r="A3158" s="3">
        <v>9988636393</v>
      </c>
      <c r="B3158" t="s">
        <v>3</v>
      </c>
      <c r="C3158" s="3" t="s">
        <v>147</v>
      </c>
      <c r="D3158" s="33">
        <v>2018</v>
      </c>
      <c r="E3158" t="str">
        <f t="shared" si="49"/>
        <v>2018 Ford Mustang</v>
      </c>
      <c r="F3158">
        <f>SUMIF('3_car_revenue'!A:A,Calculations[[#This Row],[car_id]],'3_car_revenue'!C:C)</f>
        <v>82</v>
      </c>
      <c r="G3158" s="7">
        <f>SUMIF('3_car_revenue'!A:A,Calculations[[#This Row],[car_id]],'3_car_revenue'!J:J)</f>
        <v>14358</v>
      </c>
      <c r="H3158" s="7">
        <f>VLOOKUP(Calculations[[#This Row],[car_id]],'2_car_costs'!$A$2:$F$4002,3,FALSE)</f>
        <v>497.49</v>
      </c>
      <c r="I3158" s="7">
        <f>VLOOKUP(Calculations[[#This Row],[car_id]],'2_car_costs'!$A$2:$D$4002,4,FALSE)</f>
        <v>136.07</v>
      </c>
      <c r="J3158" s="7">
        <f>((Calculations[[#This Row],[car_cost_monthly]]+Calculations[[#This Row],[car_insurance]])*12)/315</f>
        <v>24.135619047619045</v>
      </c>
      <c r="K3158" s="5">
        <f>VLOOKUP(Calculations[[#This Row],[car_id]],'2_car_costs'!$A$2:$E$4002,5,FALSE)</f>
        <v>633.55999999999995</v>
      </c>
      <c r="L3158" s="7">
        <f>((Calculations[[#This Row],[car_monthly_cost]]*12)/365)*315</f>
        <v>6561.251506849314</v>
      </c>
      <c r="M3158">
        <f>SUMIF('3_car_revenue'!A:A,Calculations[[#This Row],[car_id]],'3_car_revenue'!I:I)</f>
        <v>3</v>
      </c>
      <c r="N3158">
        <f>VLOOKUP($A3158,'3_car_revenue'!$A$2:$I$100002,4,FALSE)</f>
        <v>13</v>
      </c>
      <c r="O3158" t="str">
        <f>VLOOKUP('Calculations'!$N3158,'3_car_revenue'!D3157:E103157,2,FALSE)</f>
        <v>Salinas, California</v>
      </c>
      <c r="P3158" t="b">
        <f>VLOOKUP(Calculations[[#This Row],[branch_id]],'4_branch_location'!$A$2:$E$52,4,FALSE)</f>
        <v>1</v>
      </c>
      <c r="Q3158">
        <f>VLOOKUP($A3158,'3_car_revenue'!$A$2:$I$100002,7,FALSE)</f>
        <v>65</v>
      </c>
      <c r="R3158" s="8" t="str">
        <f>VLOOKUP($A3158,'3_car_revenue'!$A$2:$I$1000012,8,FALSE)</f>
        <v>M</v>
      </c>
      <c r="S3158" s="9">
        <f>Calculations[[#This Row],[total_price]]-Calculations[[#This Row],[car_monthly_cost]]</f>
        <v>13724.44</v>
      </c>
      <c r="T3158">
        <f>IF(Calculations[[#This Row],[airport_ind]],1,0)</f>
        <v>1</v>
      </c>
      <c r="U3158" s="57"/>
    </row>
    <row r="3159" spans="1:21">
      <c r="A3159" s="3">
        <v>7597034911</v>
      </c>
      <c r="B3159" t="s">
        <v>314</v>
      </c>
      <c r="C3159" s="3">
        <v>43346</v>
      </c>
      <c r="D3159" s="33">
        <v>2016</v>
      </c>
      <c r="E3159" t="str">
        <f t="shared" si="49"/>
        <v>2016 Saab 43346</v>
      </c>
      <c r="F3159">
        <f>SUMIF('3_car_revenue'!A:A,Calculations[[#This Row],[car_id]],'3_car_revenue'!C:C)</f>
        <v>102</v>
      </c>
      <c r="G3159" s="7">
        <f>SUMIF('3_car_revenue'!A:A,Calculations[[#This Row],[car_id]],'3_car_revenue'!J:J)</f>
        <v>17189</v>
      </c>
      <c r="H3159" s="7">
        <f>VLOOKUP(Calculations[[#This Row],[car_id]],'2_car_costs'!$A$2:$F$4002,3,FALSE)</f>
        <v>552.08000000000004</v>
      </c>
      <c r="I3159" s="7">
        <f>VLOOKUP(Calculations[[#This Row],[car_id]],'2_car_costs'!$A$2:$D$4002,4,FALSE)</f>
        <v>137.53</v>
      </c>
      <c r="J3159" s="7">
        <f>((Calculations[[#This Row],[car_cost_monthly]]+Calculations[[#This Row],[car_insurance]])*12)/315</f>
        <v>26.270857142857142</v>
      </c>
      <c r="K3159" s="5">
        <f>VLOOKUP(Calculations[[#This Row],[car_id]],'2_car_costs'!$A$2:$E$4002,5,FALSE)</f>
        <v>689.61</v>
      </c>
      <c r="L3159" s="7">
        <f>((Calculations[[#This Row],[car_monthly_cost]]*12)/365)*315</f>
        <v>7141.7145205479455</v>
      </c>
      <c r="M3159">
        <f>SUMIF('3_car_revenue'!A:A,Calculations[[#This Row],[car_id]],'3_car_revenue'!I:I)</f>
        <v>2</v>
      </c>
      <c r="N3159">
        <f>VLOOKUP($A3159,'3_car_revenue'!$A$2:$I$100002,4,FALSE)</f>
        <v>2</v>
      </c>
      <c r="O3159" t="str">
        <f>VLOOKUP('Calculations'!$N3159,'3_car_revenue'!D3158:E103158,2,FALSE)</f>
        <v>Tampa, Florida</v>
      </c>
      <c r="P3159" t="b">
        <f>VLOOKUP(Calculations[[#This Row],[branch_id]],'4_branch_location'!$A$2:$E$52,4,FALSE)</f>
        <v>1</v>
      </c>
      <c r="Q3159">
        <f>VLOOKUP($A3159,'3_car_revenue'!$A$2:$I$100002,7,FALSE)</f>
        <v>34</v>
      </c>
      <c r="R3159" s="8" t="str">
        <f>VLOOKUP($A3159,'3_car_revenue'!$A$2:$I$1000012,8,FALSE)</f>
        <v>M</v>
      </c>
      <c r="S3159" s="9">
        <f>Calculations[[#This Row],[total_price]]-Calculations[[#This Row],[car_monthly_cost]]</f>
        <v>16499.39</v>
      </c>
      <c r="T3159">
        <f>IF(Calculations[[#This Row],[airport_ind]],1,0)</f>
        <v>1</v>
      </c>
      <c r="U3159" s="57"/>
    </row>
    <row r="3160" spans="1:21">
      <c r="A3160" s="3">
        <v>2292992825</v>
      </c>
      <c r="B3160" t="s">
        <v>11</v>
      </c>
      <c r="C3160" s="3" t="s">
        <v>519</v>
      </c>
      <c r="D3160" s="33">
        <v>2017</v>
      </c>
      <c r="E3160" t="str">
        <f t="shared" si="49"/>
        <v>2017 Toyota Prius</v>
      </c>
      <c r="F3160">
        <f>SUMIF('3_car_revenue'!A:A,Calculations[[#This Row],[car_id]],'3_car_revenue'!C:C)</f>
        <v>77</v>
      </c>
      <c r="G3160" s="7">
        <f>SUMIF('3_car_revenue'!A:A,Calculations[[#This Row],[car_id]],'3_car_revenue'!J:J)</f>
        <v>12855</v>
      </c>
      <c r="H3160" s="7">
        <f>VLOOKUP(Calculations[[#This Row],[car_id]],'2_car_costs'!$A$2:$F$4002,3,FALSE)</f>
        <v>517.91</v>
      </c>
      <c r="I3160" s="7">
        <f>VLOOKUP(Calculations[[#This Row],[car_id]],'2_car_costs'!$A$2:$D$4002,4,FALSE)</f>
        <v>115.13</v>
      </c>
      <c r="J3160" s="7">
        <f>((Calculations[[#This Row],[car_cost_monthly]]+Calculations[[#This Row],[car_insurance]])*12)/315</f>
        <v>24.115809523809521</v>
      </c>
      <c r="K3160" s="5">
        <f>VLOOKUP(Calculations[[#This Row],[car_id]],'2_car_costs'!$A$2:$E$4002,5,FALSE)</f>
        <v>633.04</v>
      </c>
      <c r="L3160" s="7">
        <f>((Calculations[[#This Row],[car_monthly_cost]]*12)/365)*315</f>
        <v>6555.8663013698624</v>
      </c>
      <c r="M3160">
        <f>SUMIF('3_car_revenue'!A:A,Calculations[[#This Row],[car_id]],'3_car_revenue'!I:I)</f>
        <v>0</v>
      </c>
      <c r="N3160">
        <f>VLOOKUP($A3160,'3_car_revenue'!$A$2:$I$100002,4,FALSE)</f>
        <v>33</v>
      </c>
      <c r="O3160" t="str">
        <f>VLOOKUP('Calculations'!$N3160,'3_car_revenue'!D3159:E103159,2,FALSE)</f>
        <v>Washington, District of Columbia</v>
      </c>
      <c r="P3160" t="b">
        <f>VLOOKUP(Calculations[[#This Row],[branch_id]],'4_branch_location'!$A$2:$E$52,4,FALSE)</f>
        <v>0</v>
      </c>
      <c r="Q3160">
        <f>VLOOKUP($A3160,'3_car_revenue'!$A$2:$I$100002,7,FALSE)</f>
        <v>30</v>
      </c>
      <c r="R3160" s="8" t="str">
        <f>VLOOKUP($A3160,'3_car_revenue'!$A$2:$I$1000012,8,FALSE)</f>
        <v>F</v>
      </c>
      <c r="S3160" s="9">
        <f>Calculations[[#This Row],[total_price]]-Calculations[[#This Row],[car_monthly_cost]]</f>
        <v>12221.96</v>
      </c>
      <c r="T3160">
        <f>IF(Calculations[[#This Row],[airport_ind]],1,0)</f>
        <v>0</v>
      </c>
      <c r="U3160" s="57"/>
    </row>
    <row r="3161" spans="1:21">
      <c r="A3161" s="3">
        <v>3957901421</v>
      </c>
      <c r="B3161" t="s">
        <v>173</v>
      </c>
      <c r="C3161" s="3" t="s">
        <v>525</v>
      </c>
      <c r="D3161" s="33">
        <v>2018</v>
      </c>
      <c r="E3161" t="str">
        <f t="shared" si="49"/>
        <v>2018 Oldsmobile Cutlass Cruiser</v>
      </c>
      <c r="F3161">
        <f>SUMIF('3_car_revenue'!A:A,Calculations[[#This Row],[car_id]],'3_car_revenue'!C:C)</f>
        <v>119</v>
      </c>
      <c r="G3161" s="7">
        <f>SUMIF('3_car_revenue'!A:A,Calculations[[#This Row],[car_id]],'3_car_revenue'!J:J)</f>
        <v>20342</v>
      </c>
      <c r="H3161" s="7">
        <f>VLOOKUP(Calculations[[#This Row],[car_id]],'2_car_costs'!$A$2:$F$4002,3,FALSE)</f>
        <v>579.72</v>
      </c>
      <c r="I3161" s="7">
        <f>VLOOKUP(Calculations[[#This Row],[car_id]],'2_car_costs'!$A$2:$D$4002,4,FALSE)</f>
        <v>137.79</v>
      </c>
      <c r="J3161" s="7">
        <f>((Calculations[[#This Row],[car_cost_monthly]]+Calculations[[#This Row],[car_insurance]])*12)/315</f>
        <v>27.333714285714283</v>
      </c>
      <c r="K3161" s="5">
        <f>VLOOKUP(Calculations[[#This Row],[car_id]],'2_car_costs'!$A$2:$E$4002,5,FALSE)</f>
        <v>717.51</v>
      </c>
      <c r="L3161" s="7">
        <f>((Calculations[[#This Row],[car_monthly_cost]]*12)/365)*315</f>
        <v>7430.6515068493145</v>
      </c>
      <c r="M3161">
        <f>SUMIF('3_car_revenue'!A:A,Calculations[[#This Row],[car_id]],'3_car_revenue'!I:I)</f>
        <v>1</v>
      </c>
      <c r="N3161">
        <f>VLOOKUP($A3161,'3_car_revenue'!$A$2:$I$100002,4,FALSE)</f>
        <v>46</v>
      </c>
      <c r="O3161" t="str">
        <f>VLOOKUP('Calculations'!$N3161,'3_car_revenue'!D3160:E103160,2,FALSE)</f>
        <v>Fullerton, California</v>
      </c>
      <c r="P3161" t="b">
        <f>VLOOKUP(Calculations[[#This Row],[branch_id]],'4_branch_location'!$A$2:$E$52,4,FALSE)</f>
        <v>0</v>
      </c>
      <c r="Q3161">
        <f>VLOOKUP($A3161,'3_car_revenue'!$A$2:$I$100002,7,FALSE)</f>
        <v>46</v>
      </c>
      <c r="R3161" s="8" t="str">
        <f>VLOOKUP($A3161,'3_car_revenue'!$A$2:$I$1000012,8,FALSE)</f>
        <v>F</v>
      </c>
      <c r="S3161" s="9">
        <f>Calculations[[#This Row],[total_price]]-Calculations[[#This Row],[car_monthly_cost]]</f>
        <v>19624.490000000002</v>
      </c>
      <c r="T3161">
        <f>IF(Calculations[[#This Row],[airport_ind]],1,0)</f>
        <v>0</v>
      </c>
      <c r="U3161" s="57"/>
    </row>
    <row r="3162" spans="1:21">
      <c r="A3162" s="3">
        <v>8837414021</v>
      </c>
      <c r="B3162" t="s">
        <v>17</v>
      </c>
      <c r="C3162" s="3" t="s">
        <v>254</v>
      </c>
      <c r="D3162" s="33">
        <v>2018</v>
      </c>
      <c r="E3162" t="str">
        <f t="shared" si="49"/>
        <v>2018 Mitsubishi Lancer</v>
      </c>
      <c r="F3162">
        <f>SUMIF('3_car_revenue'!A:A,Calculations[[#This Row],[car_id]],'3_car_revenue'!C:C)</f>
        <v>122</v>
      </c>
      <c r="G3162" s="7">
        <f>SUMIF('3_car_revenue'!A:A,Calculations[[#This Row],[car_id]],'3_car_revenue'!J:J)</f>
        <v>16177</v>
      </c>
      <c r="H3162" s="7">
        <f>VLOOKUP(Calculations[[#This Row],[car_id]],'2_car_costs'!$A$2:$F$4002,3,FALSE)</f>
        <v>657.97</v>
      </c>
      <c r="I3162" s="7">
        <f>VLOOKUP(Calculations[[#This Row],[car_id]],'2_car_costs'!$A$2:$D$4002,4,FALSE)</f>
        <v>147.44</v>
      </c>
      <c r="J3162" s="7">
        <f>((Calculations[[#This Row],[car_cost_monthly]]+Calculations[[#This Row],[car_insurance]])*12)/315</f>
        <v>30.682285714285719</v>
      </c>
      <c r="K3162" s="5">
        <f>VLOOKUP(Calculations[[#This Row],[car_id]],'2_car_costs'!$A$2:$E$4002,5,FALSE)</f>
        <v>805.41000000000008</v>
      </c>
      <c r="L3162" s="7">
        <f>((Calculations[[#This Row],[car_monthly_cost]]*12)/365)*315</f>
        <v>8340.9583561643849</v>
      </c>
      <c r="M3162">
        <f>SUMIF('3_car_revenue'!A:A,Calculations[[#This Row],[car_id]],'3_car_revenue'!I:I)</f>
        <v>0</v>
      </c>
      <c r="N3162">
        <f>VLOOKUP($A3162,'3_car_revenue'!$A$2:$I$100002,4,FALSE)</f>
        <v>44</v>
      </c>
      <c r="O3162" t="str">
        <f>VLOOKUP('Calculations'!$N3162,'3_car_revenue'!D3161:E103161,2,FALSE)</f>
        <v>Houston, Texas</v>
      </c>
      <c r="P3162" t="b">
        <f>VLOOKUP(Calculations[[#This Row],[branch_id]],'4_branch_location'!$A$2:$E$52,4,FALSE)</f>
        <v>0</v>
      </c>
      <c r="Q3162">
        <f>VLOOKUP($A3162,'3_car_revenue'!$A$2:$I$100002,7,FALSE)</f>
        <v>62</v>
      </c>
      <c r="R3162" s="8" t="str">
        <f>VLOOKUP($A3162,'3_car_revenue'!$A$2:$I$1000012,8,FALSE)</f>
        <v>M</v>
      </c>
      <c r="S3162" s="9">
        <f>Calculations[[#This Row],[total_price]]-Calculations[[#This Row],[car_monthly_cost]]</f>
        <v>15371.59</v>
      </c>
      <c r="T3162">
        <f>IF(Calculations[[#This Row],[airport_ind]],1,0)</f>
        <v>0</v>
      </c>
      <c r="U3162" s="57"/>
    </row>
    <row r="3163" spans="1:21">
      <c r="A3163" s="3">
        <v>6868762747</v>
      </c>
      <c r="B3163" t="s">
        <v>117</v>
      </c>
      <c r="C3163" s="3" t="s">
        <v>215</v>
      </c>
      <c r="D3163" s="33">
        <v>2018</v>
      </c>
      <c r="E3163" t="str">
        <f t="shared" si="49"/>
        <v>2018 Acura Integra</v>
      </c>
      <c r="F3163">
        <f>SUMIF('3_car_revenue'!A:A,Calculations[[#This Row],[car_id]],'3_car_revenue'!C:C)</f>
        <v>94</v>
      </c>
      <c r="G3163" s="7">
        <f>SUMIF('3_car_revenue'!A:A,Calculations[[#This Row],[car_id]],'3_car_revenue'!J:J)</f>
        <v>16103</v>
      </c>
      <c r="H3163" s="7">
        <f>VLOOKUP(Calculations[[#This Row],[car_id]],'2_car_costs'!$A$2:$F$4002,3,FALSE)</f>
        <v>702.57</v>
      </c>
      <c r="I3163" s="7">
        <f>VLOOKUP(Calculations[[#This Row],[car_id]],'2_car_costs'!$A$2:$D$4002,4,FALSE)</f>
        <v>115.21</v>
      </c>
      <c r="J3163" s="7">
        <f>((Calculations[[#This Row],[car_cost_monthly]]+Calculations[[#This Row],[car_insurance]])*12)/315</f>
        <v>31.153523809523811</v>
      </c>
      <c r="K3163" s="5">
        <f>VLOOKUP(Calculations[[#This Row],[car_id]],'2_car_costs'!$A$2:$E$4002,5,FALSE)</f>
        <v>817.78000000000009</v>
      </c>
      <c r="L3163" s="7">
        <f>((Calculations[[#This Row],[car_monthly_cost]]*12)/365)*315</f>
        <v>8469.0641095890423</v>
      </c>
      <c r="M3163">
        <f>SUMIF('3_car_revenue'!A:A,Calculations[[#This Row],[car_id]],'3_car_revenue'!I:I)</f>
        <v>1</v>
      </c>
      <c r="N3163">
        <f>VLOOKUP($A3163,'3_car_revenue'!$A$2:$I$100002,4,FALSE)</f>
        <v>50</v>
      </c>
      <c r="O3163" t="str">
        <f>VLOOKUP('Calculations'!$N3163,'3_car_revenue'!D3162:E103162,2,FALSE)</f>
        <v>Fort Worth, Texas</v>
      </c>
      <c r="P3163" t="b">
        <f>VLOOKUP(Calculations[[#This Row],[branch_id]],'4_branch_location'!$A$2:$E$52,4,FALSE)</f>
        <v>1</v>
      </c>
      <c r="Q3163">
        <f>VLOOKUP($A3163,'3_car_revenue'!$A$2:$I$100002,7,FALSE)</f>
        <v>49</v>
      </c>
      <c r="R3163" s="8" t="str">
        <f>VLOOKUP($A3163,'3_car_revenue'!$A$2:$I$1000012,8,FALSE)</f>
        <v>M</v>
      </c>
      <c r="S3163" s="9">
        <f>Calculations[[#This Row],[total_price]]-Calculations[[#This Row],[car_monthly_cost]]</f>
        <v>15285.22</v>
      </c>
      <c r="T3163">
        <f>IF(Calculations[[#This Row],[airport_ind]],1,0)</f>
        <v>1</v>
      </c>
      <c r="U3163" s="57"/>
    </row>
    <row r="3164" spans="1:21">
      <c r="A3164" s="3">
        <v>8828450827</v>
      </c>
      <c r="B3164" t="s">
        <v>139</v>
      </c>
      <c r="C3164" s="3" t="s">
        <v>187</v>
      </c>
      <c r="D3164" s="33">
        <v>2017</v>
      </c>
      <c r="E3164" t="str">
        <f t="shared" si="49"/>
        <v>2017 Porsche Cayman</v>
      </c>
      <c r="F3164">
        <f>SUMIF('3_car_revenue'!A:A,Calculations[[#This Row],[car_id]],'3_car_revenue'!C:C)</f>
        <v>85</v>
      </c>
      <c r="G3164" s="7">
        <f>SUMIF('3_car_revenue'!A:A,Calculations[[#This Row],[car_id]],'3_car_revenue'!J:J)</f>
        <v>14590</v>
      </c>
      <c r="H3164" s="7">
        <f>VLOOKUP(Calculations[[#This Row],[car_id]],'2_car_costs'!$A$2:$F$4002,3,FALSE)</f>
        <v>653.83000000000004</v>
      </c>
      <c r="I3164" s="7">
        <f>VLOOKUP(Calculations[[#This Row],[car_id]],'2_car_costs'!$A$2:$D$4002,4,FALSE)</f>
        <v>82.04</v>
      </c>
      <c r="J3164" s="7">
        <f>((Calculations[[#This Row],[car_cost_monthly]]+Calculations[[#This Row],[car_insurance]])*12)/315</f>
        <v>28.03314285714286</v>
      </c>
      <c r="K3164" s="5">
        <f>VLOOKUP(Calculations[[#This Row],[car_id]],'2_car_costs'!$A$2:$E$4002,5,FALSE)</f>
        <v>735.87</v>
      </c>
      <c r="L3164" s="7">
        <f>((Calculations[[#This Row],[car_monthly_cost]]*12)/365)*315</f>
        <v>7620.7906849315068</v>
      </c>
      <c r="M3164">
        <f>SUMIF('3_car_revenue'!A:A,Calculations[[#This Row],[car_id]],'3_car_revenue'!I:I)</f>
        <v>2</v>
      </c>
      <c r="N3164">
        <f>VLOOKUP($A3164,'3_car_revenue'!$A$2:$I$100002,4,FALSE)</f>
        <v>4</v>
      </c>
      <c r="O3164" t="str">
        <f>VLOOKUP('Calculations'!$N3164,'3_car_revenue'!D3163:E103163,2,FALSE)</f>
        <v>San Antonio, Texas</v>
      </c>
      <c r="P3164" t="b">
        <f>VLOOKUP(Calculations[[#This Row],[branch_id]],'4_branch_location'!$A$2:$E$52,4,FALSE)</f>
        <v>0</v>
      </c>
      <c r="Q3164">
        <f>VLOOKUP($A3164,'3_car_revenue'!$A$2:$I$100002,7,FALSE)</f>
        <v>40</v>
      </c>
      <c r="R3164" s="8" t="str">
        <f>VLOOKUP($A3164,'3_car_revenue'!$A$2:$I$1000012,8,FALSE)</f>
        <v>F</v>
      </c>
      <c r="S3164" s="9">
        <f>Calculations[[#This Row],[total_price]]-Calculations[[#This Row],[car_monthly_cost]]</f>
        <v>13854.13</v>
      </c>
      <c r="T3164">
        <f>IF(Calculations[[#This Row],[airport_ind]],1,0)</f>
        <v>0</v>
      </c>
      <c r="U3164" s="57"/>
    </row>
    <row r="3165" spans="1:21">
      <c r="A3165" s="3">
        <v>6787258828</v>
      </c>
      <c r="B3165" t="s">
        <v>259</v>
      </c>
      <c r="C3165" s="3" t="s">
        <v>328</v>
      </c>
      <c r="D3165" s="33">
        <v>2016</v>
      </c>
      <c r="E3165" t="str">
        <f t="shared" si="49"/>
        <v>2016 Jeep Grand Cherokee</v>
      </c>
      <c r="F3165">
        <f>SUMIF('3_car_revenue'!A:A,Calculations[[#This Row],[car_id]],'3_car_revenue'!C:C)</f>
        <v>94</v>
      </c>
      <c r="G3165" s="7">
        <f>SUMIF('3_car_revenue'!A:A,Calculations[[#This Row],[car_id]],'3_car_revenue'!J:J)</f>
        <v>15729</v>
      </c>
      <c r="H3165" s="7">
        <f>VLOOKUP(Calculations[[#This Row],[car_id]],'2_car_costs'!$A$2:$F$4002,3,FALSE)</f>
        <v>698.68</v>
      </c>
      <c r="I3165" s="7">
        <f>VLOOKUP(Calculations[[#This Row],[car_id]],'2_car_costs'!$A$2:$D$4002,4,FALSE)</f>
        <v>127.61</v>
      </c>
      <c r="J3165" s="7">
        <f>((Calculations[[#This Row],[car_cost_monthly]]+Calculations[[#This Row],[car_insurance]])*12)/315</f>
        <v>31.477714285714285</v>
      </c>
      <c r="K3165" s="5">
        <f>VLOOKUP(Calculations[[#This Row],[car_id]],'2_car_costs'!$A$2:$E$4002,5,FALSE)</f>
        <v>826.29</v>
      </c>
      <c r="L3165" s="7">
        <f>((Calculations[[#This Row],[car_monthly_cost]]*12)/365)*315</f>
        <v>8557.1950684931489</v>
      </c>
      <c r="M3165">
        <f>SUMIF('3_car_revenue'!A:A,Calculations[[#This Row],[car_id]],'3_car_revenue'!I:I)</f>
        <v>1</v>
      </c>
      <c r="N3165">
        <f>VLOOKUP($A3165,'3_car_revenue'!$A$2:$I$100002,4,FALSE)</f>
        <v>34</v>
      </c>
      <c r="O3165" t="str">
        <f>VLOOKUP('Calculations'!$N3165,'3_car_revenue'!D3164:E103164,2,FALSE)</f>
        <v>Lake Charles, Louisiana</v>
      </c>
      <c r="P3165" t="b">
        <f>VLOOKUP(Calculations[[#This Row],[branch_id]],'4_branch_location'!$A$2:$E$52,4,FALSE)</f>
        <v>0</v>
      </c>
      <c r="Q3165">
        <f>VLOOKUP($A3165,'3_car_revenue'!$A$2:$I$100002,7,FALSE)</f>
        <v>52</v>
      </c>
      <c r="R3165" s="8" t="str">
        <f>VLOOKUP($A3165,'3_car_revenue'!$A$2:$I$1000012,8,FALSE)</f>
        <v>F</v>
      </c>
      <c r="S3165" s="9">
        <f>Calculations[[#This Row],[total_price]]-Calculations[[#This Row],[car_monthly_cost]]</f>
        <v>14902.71</v>
      </c>
      <c r="T3165">
        <f>IF(Calculations[[#This Row],[airport_ind]],1,0)</f>
        <v>0</v>
      </c>
      <c r="U3165" s="57"/>
    </row>
    <row r="3166" spans="1:21">
      <c r="A3166" s="3">
        <v>6106001979</v>
      </c>
      <c r="B3166" t="s">
        <v>56</v>
      </c>
      <c r="C3166" s="3" t="s">
        <v>228</v>
      </c>
      <c r="D3166" s="33">
        <v>2017</v>
      </c>
      <c r="E3166" t="str">
        <f t="shared" si="49"/>
        <v>2017 Pontiac Vibe</v>
      </c>
      <c r="F3166">
        <f>SUMIF('3_car_revenue'!A:A,Calculations[[#This Row],[car_id]],'3_car_revenue'!C:C)</f>
        <v>96</v>
      </c>
      <c r="G3166" s="7">
        <f>SUMIF('3_car_revenue'!A:A,Calculations[[#This Row],[car_id]],'3_car_revenue'!J:J)</f>
        <v>14931</v>
      </c>
      <c r="H3166" s="7">
        <f>VLOOKUP(Calculations[[#This Row],[car_id]],'2_car_costs'!$A$2:$F$4002,3,FALSE)</f>
        <v>667.09</v>
      </c>
      <c r="I3166" s="7">
        <f>VLOOKUP(Calculations[[#This Row],[car_id]],'2_car_costs'!$A$2:$D$4002,4,FALSE)</f>
        <v>116.41</v>
      </c>
      <c r="J3166" s="7">
        <f>((Calculations[[#This Row],[car_cost_monthly]]+Calculations[[#This Row],[car_insurance]])*12)/315</f>
        <v>29.847619047619048</v>
      </c>
      <c r="K3166" s="5">
        <f>VLOOKUP(Calculations[[#This Row],[car_id]],'2_car_costs'!$A$2:$E$4002,5,FALSE)</f>
        <v>783.5</v>
      </c>
      <c r="L3166" s="7">
        <f>((Calculations[[#This Row],[car_monthly_cost]]*12)/365)*315</f>
        <v>8114.0547945205471</v>
      </c>
      <c r="M3166">
        <f>SUMIF('3_car_revenue'!A:A,Calculations[[#This Row],[car_id]],'3_car_revenue'!I:I)</f>
        <v>0</v>
      </c>
      <c r="N3166">
        <f>VLOOKUP($A3166,'3_car_revenue'!$A$2:$I$100002,4,FALSE)</f>
        <v>12</v>
      </c>
      <c r="O3166" t="str">
        <f>VLOOKUP('Calculations'!$N3166,'3_car_revenue'!D3165:E103165,2,FALSE)</f>
        <v>Yonkers, New York</v>
      </c>
      <c r="P3166" t="b">
        <f>VLOOKUP(Calculations[[#This Row],[branch_id]],'4_branch_location'!$A$2:$E$52,4,FALSE)</f>
        <v>0</v>
      </c>
      <c r="Q3166">
        <f>VLOOKUP($A3166,'3_car_revenue'!$A$2:$I$100002,7,FALSE)</f>
        <v>56</v>
      </c>
      <c r="R3166" s="8" t="str">
        <f>VLOOKUP($A3166,'3_car_revenue'!$A$2:$I$1000012,8,FALSE)</f>
        <v>M</v>
      </c>
      <c r="S3166" s="9">
        <f>Calculations[[#This Row],[total_price]]-Calculations[[#This Row],[car_monthly_cost]]</f>
        <v>14147.5</v>
      </c>
      <c r="T3166">
        <f>IF(Calculations[[#This Row],[airport_ind]],1,0)</f>
        <v>0</v>
      </c>
      <c r="U3166" s="57"/>
    </row>
    <row r="3167" spans="1:21">
      <c r="A3167" s="3">
        <v>5459205204</v>
      </c>
      <c r="B3167" t="s">
        <v>17</v>
      </c>
      <c r="C3167" s="3" t="s">
        <v>407</v>
      </c>
      <c r="D3167" s="33">
        <v>2017</v>
      </c>
      <c r="E3167" t="str">
        <f t="shared" si="49"/>
        <v>2017 Mitsubishi Pajero</v>
      </c>
      <c r="F3167">
        <f>SUMIF('3_car_revenue'!A:A,Calculations[[#This Row],[car_id]],'3_car_revenue'!C:C)</f>
        <v>115</v>
      </c>
      <c r="G3167" s="7">
        <f>SUMIF('3_car_revenue'!A:A,Calculations[[#This Row],[car_id]],'3_car_revenue'!J:J)</f>
        <v>21617</v>
      </c>
      <c r="H3167" s="7">
        <f>VLOOKUP(Calculations[[#This Row],[car_id]],'2_car_costs'!$A$2:$F$4002,3,FALSE)</f>
        <v>438.72</v>
      </c>
      <c r="I3167" s="7">
        <f>VLOOKUP(Calculations[[#This Row],[car_id]],'2_car_costs'!$A$2:$D$4002,4,FALSE)</f>
        <v>70.73</v>
      </c>
      <c r="J3167" s="7">
        <f>((Calculations[[#This Row],[car_cost_monthly]]+Calculations[[#This Row],[car_insurance]])*12)/315</f>
        <v>19.40761904761905</v>
      </c>
      <c r="K3167" s="5">
        <f>VLOOKUP(Calculations[[#This Row],[car_id]],'2_car_costs'!$A$2:$E$4002,5,FALSE)</f>
        <v>509.45000000000005</v>
      </c>
      <c r="L3167" s="7">
        <f>((Calculations[[#This Row],[car_monthly_cost]]*12)/365)*315</f>
        <v>5275.9479452054802</v>
      </c>
      <c r="M3167">
        <f>SUMIF('3_car_revenue'!A:A,Calculations[[#This Row],[car_id]],'3_car_revenue'!I:I)</f>
        <v>1</v>
      </c>
      <c r="N3167">
        <f>VLOOKUP($A3167,'3_car_revenue'!$A$2:$I$100002,4,FALSE)</f>
        <v>23</v>
      </c>
      <c r="O3167" t="str">
        <f>VLOOKUP('Calculations'!$N3167,'3_car_revenue'!D3166:E103166,2,FALSE)</f>
        <v>Boise, Idaho</v>
      </c>
      <c r="P3167" t="b">
        <f>VLOOKUP(Calculations[[#This Row],[branch_id]],'4_branch_location'!$A$2:$E$52,4,FALSE)</f>
        <v>0</v>
      </c>
      <c r="Q3167">
        <f>VLOOKUP($A3167,'3_car_revenue'!$A$2:$I$100002,7,FALSE)</f>
        <v>64</v>
      </c>
      <c r="R3167" s="8" t="str">
        <f>VLOOKUP($A3167,'3_car_revenue'!$A$2:$I$1000012,8,FALSE)</f>
        <v>M</v>
      </c>
      <c r="S3167" s="9">
        <f>Calculations[[#This Row],[total_price]]-Calculations[[#This Row],[car_monthly_cost]]</f>
        <v>21107.55</v>
      </c>
      <c r="T3167">
        <f>IF(Calculations[[#This Row],[airport_ind]],1,0)</f>
        <v>0</v>
      </c>
      <c r="U3167" s="57"/>
    </row>
    <row r="3168" spans="1:21">
      <c r="A3168" s="3">
        <v>1034030167</v>
      </c>
      <c r="B3168" t="s">
        <v>21</v>
      </c>
      <c r="C3168" s="3" t="s">
        <v>524</v>
      </c>
      <c r="D3168" s="33">
        <v>2016</v>
      </c>
      <c r="E3168" t="str">
        <f t="shared" si="49"/>
        <v>2016 Audi S4</v>
      </c>
      <c r="F3168">
        <f>SUMIF('3_car_revenue'!A:A,Calculations[[#This Row],[car_id]],'3_car_revenue'!C:C)</f>
        <v>129</v>
      </c>
      <c r="G3168" s="7">
        <f>SUMIF('3_car_revenue'!A:A,Calculations[[#This Row],[car_id]],'3_car_revenue'!J:J)</f>
        <v>20400</v>
      </c>
      <c r="H3168" s="7">
        <f>VLOOKUP(Calculations[[#This Row],[car_id]],'2_car_costs'!$A$2:$F$4002,3,FALSE)</f>
        <v>508.52</v>
      </c>
      <c r="I3168" s="7">
        <f>VLOOKUP(Calculations[[#This Row],[car_id]],'2_car_costs'!$A$2:$D$4002,4,FALSE)</f>
        <v>143.31</v>
      </c>
      <c r="J3168" s="7">
        <f>((Calculations[[#This Row],[car_cost_monthly]]+Calculations[[#This Row],[car_insurance]])*12)/315</f>
        <v>24.831619047619046</v>
      </c>
      <c r="K3168" s="5">
        <f>VLOOKUP(Calculations[[#This Row],[car_id]],'2_car_costs'!$A$2:$E$4002,5,FALSE)</f>
        <v>651.82999999999993</v>
      </c>
      <c r="L3168" s="7">
        <f>((Calculations[[#This Row],[car_monthly_cost]]*12)/365)*315</f>
        <v>6750.4586301369854</v>
      </c>
      <c r="M3168">
        <f>SUMIF('3_car_revenue'!A:A,Calculations[[#This Row],[car_id]],'3_car_revenue'!I:I)</f>
        <v>3</v>
      </c>
      <c r="N3168">
        <f>VLOOKUP($A3168,'3_car_revenue'!$A$2:$I$100002,4,FALSE)</f>
        <v>5</v>
      </c>
      <c r="O3168" t="str">
        <f>VLOOKUP('Calculations'!$N3168,'3_car_revenue'!D3167:E103167,2,FALSE)</f>
        <v>Fort Worth, Texas</v>
      </c>
      <c r="P3168" t="b">
        <f>VLOOKUP(Calculations[[#This Row],[branch_id]],'4_branch_location'!$A$2:$E$52,4,FALSE)</f>
        <v>1</v>
      </c>
      <c r="Q3168">
        <f>VLOOKUP($A3168,'3_car_revenue'!$A$2:$I$100002,7,FALSE)</f>
        <v>58</v>
      </c>
      <c r="R3168" s="8" t="str">
        <f>VLOOKUP($A3168,'3_car_revenue'!$A$2:$I$1000012,8,FALSE)</f>
        <v>F</v>
      </c>
      <c r="S3168" s="9">
        <f>Calculations[[#This Row],[total_price]]-Calculations[[#This Row],[car_monthly_cost]]</f>
        <v>19748.169999999998</v>
      </c>
      <c r="T3168">
        <f>IF(Calculations[[#This Row],[airport_ind]],1,0)</f>
        <v>1</v>
      </c>
      <c r="U3168" s="57"/>
    </row>
    <row r="3169" spans="1:21">
      <c r="A3169" s="3">
        <v>9147639156</v>
      </c>
      <c r="B3169" t="s">
        <v>15</v>
      </c>
      <c r="C3169" s="3" t="s">
        <v>180</v>
      </c>
      <c r="D3169" s="33">
        <v>2018</v>
      </c>
      <c r="E3169" t="str">
        <f t="shared" si="49"/>
        <v>2018 Dodge Caravan</v>
      </c>
      <c r="F3169">
        <f>SUMIF('3_car_revenue'!A:A,Calculations[[#This Row],[car_id]],'3_car_revenue'!C:C)</f>
        <v>62</v>
      </c>
      <c r="G3169" s="7">
        <f>SUMIF('3_car_revenue'!A:A,Calculations[[#This Row],[car_id]],'3_car_revenue'!J:J)</f>
        <v>9252</v>
      </c>
      <c r="H3169" s="7">
        <f>VLOOKUP(Calculations[[#This Row],[car_id]],'2_car_costs'!$A$2:$F$4002,3,FALSE)</f>
        <v>741.77</v>
      </c>
      <c r="I3169" s="7">
        <f>VLOOKUP(Calculations[[#This Row],[car_id]],'2_car_costs'!$A$2:$D$4002,4,FALSE)</f>
        <v>80.86</v>
      </c>
      <c r="J3169" s="7">
        <f>((Calculations[[#This Row],[car_cost_monthly]]+Calculations[[#This Row],[car_insurance]])*12)/315</f>
        <v>31.338285714285714</v>
      </c>
      <c r="K3169" s="5">
        <f>VLOOKUP(Calculations[[#This Row],[car_id]],'2_car_costs'!$A$2:$E$4002,5,FALSE)</f>
        <v>822.63</v>
      </c>
      <c r="L3169" s="7">
        <f>((Calculations[[#This Row],[car_monthly_cost]]*12)/365)*315</f>
        <v>8519.2915068493148</v>
      </c>
      <c r="M3169">
        <f>SUMIF('3_car_revenue'!A:A,Calculations[[#This Row],[car_id]],'3_car_revenue'!I:I)</f>
        <v>1</v>
      </c>
      <c r="N3169">
        <f>VLOOKUP($A3169,'3_car_revenue'!$A$2:$I$100002,4,FALSE)</f>
        <v>31</v>
      </c>
      <c r="O3169" t="str">
        <f>VLOOKUP('Calculations'!$N3169,'3_car_revenue'!D3168:E103168,2,FALSE)</f>
        <v>Jersey City, New Jersey</v>
      </c>
      <c r="P3169" t="b">
        <f>VLOOKUP(Calculations[[#This Row],[branch_id]],'4_branch_location'!$A$2:$E$52,4,FALSE)</f>
        <v>1</v>
      </c>
      <c r="Q3169">
        <f>VLOOKUP($A3169,'3_car_revenue'!$A$2:$I$100002,7,FALSE)</f>
        <v>44</v>
      </c>
      <c r="R3169" s="8" t="str">
        <f>VLOOKUP($A3169,'3_car_revenue'!$A$2:$I$1000012,8,FALSE)</f>
        <v>F</v>
      </c>
      <c r="S3169" s="9">
        <f>Calculations[[#This Row],[total_price]]-Calculations[[#This Row],[car_monthly_cost]]</f>
        <v>8429.3700000000008</v>
      </c>
      <c r="T3169">
        <f>IF(Calculations[[#This Row],[airport_ind]],1,0)</f>
        <v>1</v>
      </c>
      <c r="U3169" s="57"/>
    </row>
    <row r="3170" spans="1:21">
      <c r="A3170" s="3">
        <v>4230270836</v>
      </c>
      <c r="B3170" t="s">
        <v>32</v>
      </c>
      <c r="C3170" s="3" t="s">
        <v>523</v>
      </c>
      <c r="D3170" s="33">
        <v>2017</v>
      </c>
      <c r="E3170" t="str">
        <f t="shared" si="49"/>
        <v>2017 Subaru Tribeca</v>
      </c>
      <c r="F3170">
        <f>SUMIF('3_car_revenue'!A:A,Calculations[[#This Row],[car_id]],'3_car_revenue'!C:C)</f>
        <v>67</v>
      </c>
      <c r="G3170" s="7">
        <f>SUMIF('3_car_revenue'!A:A,Calculations[[#This Row],[car_id]],'3_car_revenue'!J:J)</f>
        <v>10332</v>
      </c>
      <c r="H3170" s="7">
        <f>VLOOKUP(Calculations[[#This Row],[car_id]],'2_car_costs'!$A$2:$F$4002,3,FALSE)</f>
        <v>512.14</v>
      </c>
      <c r="I3170" s="7">
        <f>VLOOKUP(Calculations[[#This Row],[car_id]],'2_car_costs'!$A$2:$D$4002,4,FALSE)</f>
        <v>117.77</v>
      </c>
      <c r="J3170" s="7">
        <f>((Calculations[[#This Row],[car_cost_monthly]]+Calculations[[#This Row],[car_insurance]])*12)/315</f>
        <v>23.996571428571428</v>
      </c>
      <c r="K3170" s="5">
        <f>VLOOKUP(Calculations[[#This Row],[car_id]],'2_car_costs'!$A$2:$E$4002,5,FALSE)</f>
        <v>629.91</v>
      </c>
      <c r="L3170" s="7">
        <f>((Calculations[[#This Row],[car_monthly_cost]]*12)/365)*315</f>
        <v>6523.4515068493147</v>
      </c>
      <c r="M3170">
        <f>SUMIF('3_car_revenue'!A:A,Calculations[[#This Row],[car_id]],'3_car_revenue'!I:I)</f>
        <v>1</v>
      </c>
      <c r="N3170">
        <f>VLOOKUP($A3170,'3_car_revenue'!$A$2:$I$100002,4,FALSE)</f>
        <v>45</v>
      </c>
      <c r="O3170" t="str">
        <f>VLOOKUP('Calculations'!$N3170,'3_car_revenue'!D3169:E103169,2,FALSE)</f>
        <v>Roanoke, Virginia</v>
      </c>
      <c r="P3170" t="b">
        <f>VLOOKUP(Calculations[[#This Row],[branch_id]],'4_branch_location'!$A$2:$E$52,4,FALSE)</f>
        <v>1</v>
      </c>
      <c r="Q3170">
        <f>VLOOKUP($A3170,'3_car_revenue'!$A$2:$I$100002,7,FALSE)</f>
        <v>39</v>
      </c>
      <c r="R3170" s="8" t="str">
        <f>VLOOKUP($A3170,'3_car_revenue'!$A$2:$I$1000012,8,FALSE)</f>
        <v>F</v>
      </c>
      <c r="S3170" s="9">
        <f>Calculations[[#This Row],[total_price]]-Calculations[[#This Row],[car_monthly_cost]]</f>
        <v>9702.09</v>
      </c>
      <c r="T3170">
        <f>IF(Calculations[[#This Row],[airport_ind]],1,0)</f>
        <v>1</v>
      </c>
      <c r="U3170" s="57"/>
    </row>
    <row r="3171" spans="1:21">
      <c r="A3171" s="3">
        <v>5172027556</v>
      </c>
      <c r="B3171" t="s">
        <v>73</v>
      </c>
      <c r="C3171" s="3" t="s">
        <v>72</v>
      </c>
      <c r="D3171" s="33">
        <v>2018</v>
      </c>
      <c r="E3171" t="str">
        <f t="shared" si="49"/>
        <v>2018 Bentley Brooklands</v>
      </c>
      <c r="F3171">
        <f>SUMIF('3_car_revenue'!A:A,Calculations[[#This Row],[car_id]],'3_car_revenue'!C:C)</f>
        <v>148</v>
      </c>
      <c r="G3171" s="7">
        <f>SUMIF('3_car_revenue'!A:A,Calculations[[#This Row],[car_id]],'3_car_revenue'!J:J)</f>
        <v>23009</v>
      </c>
      <c r="H3171" s="7">
        <f>VLOOKUP(Calculations[[#This Row],[car_id]],'2_car_costs'!$A$2:$F$4002,3,FALSE)</f>
        <v>433.14</v>
      </c>
      <c r="I3171" s="7">
        <f>VLOOKUP(Calculations[[#This Row],[car_id]],'2_car_costs'!$A$2:$D$4002,4,FALSE)</f>
        <v>145.62</v>
      </c>
      <c r="J3171" s="7">
        <f>((Calculations[[#This Row],[car_cost_monthly]]+Calculations[[#This Row],[car_insurance]])*12)/315</f>
        <v>22.047999999999998</v>
      </c>
      <c r="K3171" s="5">
        <f>VLOOKUP(Calculations[[#This Row],[car_id]],'2_car_costs'!$A$2:$E$4002,5,FALSE)</f>
        <v>578.76</v>
      </c>
      <c r="L3171" s="7">
        <f>((Calculations[[#This Row],[car_monthly_cost]]*12)/365)*315</f>
        <v>5993.733698630137</v>
      </c>
      <c r="M3171">
        <f>SUMIF('3_car_revenue'!A:A,Calculations[[#This Row],[car_id]],'3_car_revenue'!I:I)</f>
        <v>1</v>
      </c>
      <c r="N3171">
        <f>VLOOKUP($A3171,'3_car_revenue'!$A$2:$I$100002,4,FALSE)</f>
        <v>5</v>
      </c>
      <c r="O3171" t="str">
        <f>VLOOKUP('Calculations'!$N3171,'3_car_revenue'!D3170:E103170,2,FALSE)</f>
        <v>Fort Worth, Texas</v>
      </c>
      <c r="P3171" t="b">
        <f>VLOOKUP(Calculations[[#This Row],[branch_id]],'4_branch_location'!$A$2:$E$52,4,FALSE)</f>
        <v>1</v>
      </c>
      <c r="Q3171">
        <f>VLOOKUP($A3171,'3_car_revenue'!$A$2:$I$100002,7,FALSE)</f>
        <v>26</v>
      </c>
      <c r="R3171" s="8" t="str">
        <f>VLOOKUP($A3171,'3_car_revenue'!$A$2:$I$1000012,8,FALSE)</f>
        <v>M</v>
      </c>
      <c r="S3171" s="9">
        <f>Calculations[[#This Row],[total_price]]-Calculations[[#This Row],[car_monthly_cost]]</f>
        <v>22430.240000000002</v>
      </c>
      <c r="T3171">
        <f>IF(Calculations[[#This Row],[airport_ind]],1,0)</f>
        <v>1</v>
      </c>
      <c r="U3171" s="57"/>
    </row>
    <row r="3172" spans="1:21">
      <c r="A3172" s="3">
        <v>3568095270</v>
      </c>
      <c r="B3172" t="s">
        <v>39</v>
      </c>
      <c r="C3172" s="3" t="s">
        <v>144</v>
      </c>
      <c r="D3172" s="33">
        <v>2018</v>
      </c>
      <c r="E3172" t="str">
        <f t="shared" si="49"/>
        <v>2018 BMW X6</v>
      </c>
      <c r="F3172">
        <f>SUMIF('3_car_revenue'!A:A,Calculations[[#This Row],[car_id]],'3_car_revenue'!C:C)</f>
        <v>109</v>
      </c>
      <c r="G3172" s="7">
        <f>SUMIF('3_car_revenue'!A:A,Calculations[[#This Row],[car_id]],'3_car_revenue'!J:J)</f>
        <v>18169</v>
      </c>
      <c r="H3172" s="7">
        <f>VLOOKUP(Calculations[[#This Row],[car_id]],'2_car_costs'!$A$2:$F$4002,3,FALSE)</f>
        <v>578.37</v>
      </c>
      <c r="I3172" s="7">
        <f>VLOOKUP(Calculations[[#This Row],[car_id]],'2_car_costs'!$A$2:$D$4002,4,FALSE)</f>
        <v>78.84</v>
      </c>
      <c r="J3172" s="7">
        <f>((Calculations[[#This Row],[car_cost_monthly]]+Calculations[[#This Row],[car_insurance]])*12)/315</f>
        <v>25.036571428571431</v>
      </c>
      <c r="K3172" s="5">
        <f>VLOOKUP(Calculations[[#This Row],[car_id]],'2_car_costs'!$A$2:$E$4002,5,FALSE)</f>
        <v>657.21</v>
      </c>
      <c r="L3172" s="7">
        <f>((Calculations[[#This Row],[car_monthly_cost]]*12)/365)*315</f>
        <v>6806.1747945205479</v>
      </c>
      <c r="M3172">
        <f>SUMIF('3_car_revenue'!A:A,Calculations[[#This Row],[car_id]],'3_car_revenue'!I:I)</f>
        <v>3</v>
      </c>
      <c r="N3172">
        <f>VLOOKUP($A3172,'3_car_revenue'!$A$2:$I$100002,4,FALSE)</f>
        <v>11</v>
      </c>
      <c r="O3172" t="str">
        <f>VLOOKUP('Calculations'!$N3172,'3_car_revenue'!D3171:E103171,2,FALSE)</f>
        <v>Seminole, Florida</v>
      </c>
      <c r="P3172" t="b">
        <f>VLOOKUP(Calculations[[#This Row],[branch_id]],'4_branch_location'!$A$2:$E$52,4,FALSE)</f>
        <v>0</v>
      </c>
      <c r="Q3172">
        <f>VLOOKUP($A3172,'3_car_revenue'!$A$2:$I$100002,7,FALSE)</f>
        <v>25</v>
      </c>
      <c r="R3172" s="8" t="str">
        <f>VLOOKUP($A3172,'3_car_revenue'!$A$2:$I$1000012,8,FALSE)</f>
        <v>F</v>
      </c>
      <c r="S3172" s="9">
        <f>Calculations[[#This Row],[total_price]]-Calculations[[#This Row],[car_monthly_cost]]</f>
        <v>17511.79</v>
      </c>
      <c r="T3172">
        <f>IF(Calculations[[#This Row],[airport_ind]],1,0)</f>
        <v>0</v>
      </c>
      <c r="U3172" s="57"/>
    </row>
    <row r="3173" spans="1:21">
      <c r="A3173" s="3">
        <v>5930950369</v>
      </c>
      <c r="B3173" t="s">
        <v>117</v>
      </c>
      <c r="C3173" s="3" t="s">
        <v>448</v>
      </c>
      <c r="D3173" s="33">
        <v>2017</v>
      </c>
      <c r="E3173" t="str">
        <f t="shared" si="49"/>
        <v>2017 Acura RDX</v>
      </c>
      <c r="F3173">
        <f>SUMIF('3_car_revenue'!A:A,Calculations[[#This Row],[car_id]],'3_car_revenue'!C:C)</f>
        <v>82</v>
      </c>
      <c r="G3173" s="7">
        <f>SUMIF('3_car_revenue'!A:A,Calculations[[#This Row],[car_id]],'3_car_revenue'!J:J)</f>
        <v>14741</v>
      </c>
      <c r="H3173" s="7">
        <f>VLOOKUP(Calculations[[#This Row],[car_id]],'2_car_costs'!$A$2:$F$4002,3,FALSE)</f>
        <v>476.39</v>
      </c>
      <c r="I3173" s="7">
        <f>VLOOKUP(Calculations[[#This Row],[car_id]],'2_car_costs'!$A$2:$D$4002,4,FALSE)</f>
        <v>73.3</v>
      </c>
      <c r="J3173" s="7">
        <f>((Calculations[[#This Row],[car_cost_monthly]]+Calculations[[#This Row],[car_insurance]])*12)/315</f>
        <v>20.940571428571424</v>
      </c>
      <c r="K3173" s="5">
        <f>VLOOKUP(Calculations[[#This Row],[car_id]],'2_car_costs'!$A$2:$E$4002,5,FALSE)</f>
        <v>549.68999999999994</v>
      </c>
      <c r="L3173" s="7">
        <f>((Calculations[[#This Row],[car_monthly_cost]]*12)/365)*315</f>
        <v>5692.6799999999985</v>
      </c>
      <c r="M3173">
        <f>SUMIF('3_car_revenue'!A:A,Calculations[[#This Row],[car_id]],'3_car_revenue'!I:I)</f>
        <v>2</v>
      </c>
      <c r="N3173">
        <f>VLOOKUP($A3173,'3_car_revenue'!$A$2:$I$100002,4,FALSE)</f>
        <v>14</v>
      </c>
      <c r="O3173" t="str">
        <f>VLOOKUP('Calculations'!$N3173,'3_car_revenue'!D3172:E103172,2,FALSE)</f>
        <v>Kansas City, Kansas</v>
      </c>
      <c r="P3173" t="b">
        <f>VLOOKUP(Calculations[[#This Row],[branch_id]],'4_branch_location'!$A$2:$E$52,4,FALSE)</f>
        <v>1</v>
      </c>
      <c r="Q3173">
        <f>VLOOKUP($A3173,'3_car_revenue'!$A$2:$I$100002,7,FALSE)</f>
        <v>49</v>
      </c>
      <c r="R3173" s="8" t="str">
        <f>VLOOKUP($A3173,'3_car_revenue'!$A$2:$I$1000012,8,FALSE)</f>
        <v>F</v>
      </c>
      <c r="S3173" s="9">
        <f>Calculations[[#This Row],[total_price]]-Calculations[[#This Row],[car_monthly_cost]]</f>
        <v>14191.31</v>
      </c>
      <c r="T3173">
        <f>IF(Calculations[[#This Row],[airport_ind]],1,0)</f>
        <v>1</v>
      </c>
      <c r="U3173" s="57"/>
    </row>
    <row r="3174" spans="1:21">
      <c r="A3174" s="3">
        <v>837322014</v>
      </c>
      <c r="B3174" t="s">
        <v>30</v>
      </c>
      <c r="C3174" s="3" t="s">
        <v>522</v>
      </c>
      <c r="D3174" s="33">
        <v>2017</v>
      </c>
      <c r="E3174" t="str">
        <f t="shared" si="49"/>
        <v>2017 Mercedes-Benz 600SEL</v>
      </c>
      <c r="F3174">
        <f>SUMIF('3_car_revenue'!A:A,Calculations[[#This Row],[car_id]],'3_car_revenue'!C:C)</f>
        <v>105</v>
      </c>
      <c r="G3174" s="7">
        <f>SUMIF('3_car_revenue'!A:A,Calculations[[#This Row],[car_id]],'3_car_revenue'!J:J)</f>
        <v>18345</v>
      </c>
      <c r="H3174" s="7">
        <f>VLOOKUP(Calculations[[#This Row],[car_id]],'2_car_costs'!$A$2:$F$4002,3,FALSE)</f>
        <v>723.75</v>
      </c>
      <c r="I3174" s="7">
        <f>VLOOKUP(Calculations[[#This Row],[car_id]],'2_car_costs'!$A$2:$D$4002,4,FALSE)</f>
        <v>50.26</v>
      </c>
      <c r="J3174" s="7">
        <f>((Calculations[[#This Row],[car_cost_monthly]]+Calculations[[#This Row],[car_insurance]])*12)/315</f>
        <v>29.486095238095235</v>
      </c>
      <c r="K3174" s="5">
        <f>VLOOKUP(Calculations[[#This Row],[car_id]],'2_car_costs'!$A$2:$E$4002,5,FALSE)</f>
        <v>774.01</v>
      </c>
      <c r="L3174" s="7">
        <f>((Calculations[[#This Row],[car_monthly_cost]]*12)/365)*315</f>
        <v>8015.7747945205474</v>
      </c>
      <c r="M3174">
        <f>SUMIF('3_car_revenue'!A:A,Calculations[[#This Row],[car_id]],'3_car_revenue'!I:I)</f>
        <v>0</v>
      </c>
      <c r="N3174">
        <f>VLOOKUP($A3174,'3_car_revenue'!$A$2:$I$100002,4,FALSE)</f>
        <v>1</v>
      </c>
      <c r="O3174" t="str">
        <f>VLOOKUP('Calculations'!$N3174,'3_car_revenue'!D3173:E103173,2,FALSE)</f>
        <v>Galveston, Texas</v>
      </c>
      <c r="P3174" t="b">
        <f>VLOOKUP(Calculations[[#This Row],[branch_id]],'4_branch_location'!$A$2:$E$52,4,FALSE)</f>
        <v>0</v>
      </c>
      <c r="Q3174">
        <f>VLOOKUP($A3174,'3_car_revenue'!$A$2:$I$100002,7,FALSE)</f>
        <v>56</v>
      </c>
      <c r="R3174" s="8" t="str">
        <f>VLOOKUP($A3174,'3_car_revenue'!$A$2:$I$1000012,8,FALSE)</f>
        <v>F</v>
      </c>
      <c r="S3174" s="9">
        <f>Calculations[[#This Row],[total_price]]-Calculations[[#This Row],[car_monthly_cost]]</f>
        <v>17570.990000000002</v>
      </c>
      <c r="T3174">
        <f>IF(Calculations[[#This Row],[airport_ind]],1,0)</f>
        <v>0</v>
      </c>
      <c r="U3174" s="57"/>
    </row>
    <row r="3175" spans="1:21">
      <c r="A3175" s="3">
        <v>4967038077</v>
      </c>
      <c r="B3175" t="s">
        <v>66</v>
      </c>
      <c r="C3175" s="3" t="s">
        <v>521</v>
      </c>
      <c r="D3175" s="33">
        <v>2017</v>
      </c>
      <c r="E3175" t="str">
        <f t="shared" si="49"/>
        <v>2017 Buick Reatta</v>
      </c>
      <c r="F3175">
        <f>SUMIF('3_car_revenue'!A:A,Calculations[[#This Row],[car_id]],'3_car_revenue'!C:C)</f>
        <v>114</v>
      </c>
      <c r="G3175" s="7">
        <f>SUMIF('3_car_revenue'!A:A,Calculations[[#This Row],[car_id]],'3_car_revenue'!J:J)</f>
        <v>18607</v>
      </c>
      <c r="H3175" s="7">
        <f>VLOOKUP(Calculations[[#This Row],[car_id]],'2_car_costs'!$A$2:$F$4002,3,FALSE)</f>
        <v>466.96</v>
      </c>
      <c r="I3175" s="7">
        <f>VLOOKUP(Calculations[[#This Row],[car_id]],'2_car_costs'!$A$2:$D$4002,4,FALSE)</f>
        <v>134.63999999999999</v>
      </c>
      <c r="J3175" s="7">
        <f>((Calculations[[#This Row],[car_cost_monthly]]+Calculations[[#This Row],[car_insurance]])*12)/315</f>
        <v>22.918095238095233</v>
      </c>
      <c r="K3175" s="5">
        <f>VLOOKUP(Calculations[[#This Row],[car_id]],'2_car_costs'!$A$2:$E$4002,5,FALSE)</f>
        <v>601.59999999999991</v>
      </c>
      <c r="L3175" s="7">
        <f>((Calculations[[#This Row],[car_monthly_cost]]*12)/365)*315</f>
        <v>6230.2684931506838</v>
      </c>
      <c r="M3175">
        <f>SUMIF('3_car_revenue'!A:A,Calculations[[#This Row],[car_id]],'3_car_revenue'!I:I)</f>
        <v>0</v>
      </c>
      <c r="N3175">
        <f>VLOOKUP($A3175,'3_car_revenue'!$A$2:$I$100002,4,FALSE)</f>
        <v>45</v>
      </c>
      <c r="O3175" t="str">
        <f>VLOOKUP('Calculations'!$N3175,'3_car_revenue'!D3174:E103174,2,FALSE)</f>
        <v>Roanoke, Virginia</v>
      </c>
      <c r="P3175" t="b">
        <f>VLOOKUP(Calculations[[#This Row],[branch_id]],'4_branch_location'!$A$2:$E$52,4,FALSE)</f>
        <v>1</v>
      </c>
      <c r="Q3175">
        <f>VLOOKUP($A3175,'3_car_revenue'!$A$2:$I$100002,7,FALSE)</f>
        <v>43</v>
      </c>
      <c r="R3175" s="8" t="str">
        <f>VLOOKUP($A3175,'3_car_revenue'!$A$2:$I$1000012,8,FALSE)</f>
        <v>M</v>
      </c>
      <c r="S3175" s="9">
        <f>Calculations[[#This Row],[total_price]]-Calculations[[#This Row],[car_monthly_cost]]</f>
        <v>18005.400000000001</v>
      </c>
      <c r="T3175">
        <f>IF(Calculations[[#This Row],[airport_ind]],1,0)</f>
        <v>1</v>
      </c>
      <c r="U3175" s="57"/>
    </row>
    <row r="3176" spans="1:21">
      <c r="A3176" s="3">
        <v>7820938188</v>
      </c>
      <c r="B3176" t="s">
        <v>45</v>
      </c>
      <c r="C3176" s="3" t="s">
        <v>334</v>
      </c>
      <c r="D3176" s="33">
        <v>2018</v>
      </c>
      <c r="E3176" t="str">
        <f t="shared" si="49"/>
        <v>2018 GMC Envoy</v>
      </c>
      <c r="F3176">
        <f>SUMIF('3_car_revenue'!A:A,Calculations[[#This Row],[car_id]],'3_car_revenue'!C:C)</f>
        <v>110</v>
      </c>
      <c r="G3176" s="7">
        <f>SUMIF('3_car_revenue'!A:A,Calculations[[#This Row],[car_id]],'3_car_revenue'!J:J)</f>
        <v>15870</v>
      </c>
      <c r="H3176" s="7">
        <f>VLOOKUP(Calculations[[#This Row],[car_id]],'2_car_costs'!$A$2:$F$4002,3,FALSE)</f>
        <v>547.17999999999995</v>
      </c>
      <c r="I3176" s="7">
        <f>VLOOKUP(Calculations[[#This Row],[car_id]],'2_car_costs'!$A$2:$D$4002,4,FALSE)</f>
        <v>104.4</v>
      </c>
      <c r="J3176" s="7">
        <f>((Calculations[[#This Row],[car_cost_monthly]]+Calculations[[#This Row],[car_insurance]])*12)/315</f>
        <v>24.822095238095237</v>
      </c>
      <c r="K3176" s="5">
        <f>VLOOKUP(Calculations[[#This Row],[car_id]],'2_car_costs'!$A$2:$E$4002,5,FALSE)</f>
        <v>651.57999999999993</v>
      </c>
      <c r="L3176" s="7">
        <f>((Calculations[[#This Row],[car_monthly_cost]]*12)/365)*315</f>
        <v>6747.8695890410945</v>
      </c>
      <c r="M3176">
        <f>SUMIF('3_car_revenue'!A:A,Calculations[[#This Row],[car_id]],'3_car_revenue'!I:I)</f>
        <v>2</v>
      </c>
      <c r="N3176">
        <f>VLOOKUP($A3176,'3_car_revenue'!$A$2:$I$100002,4,FALSE)</f>
        <v>14</v>
      </c>
      <c r="O3176" t="str">
        <f>VLOOKUP('Calculations'!$N3176,'3_car_revenue'!D3175:E103175,2,FALSE)</f>
        <v>Kansas City, Kansas</v>
      </c>
      <c r="P3176" t="b">
        <f>VLOOKUP(Calculations[[#This Row],[branch_id]],'4_branch_location'!$A$2:$E$52,4,FALSE)</f>
        <v>1</v>
      </c>
      <c r="Q3176">
        <f>VLOOKUP($A3176,'3_car_revenue'!$A$2:$I$100002,7,FALSE)</f>
        <v>43</v>
      </c>
      <c r="R3176" s="8" t="str">
        <f>VLOOKUP($A3176,'3_car_revenue'!$A$2:$I$1000012,8,FALSE)</f>
        <v>M</v>
      </c>
      <c r="S3176" s="9">
        <f>Calculations[[#This Row],[total_price]]-Calculations[[#This Row],[car_monthly_cost]]</f>
        <v>15218.42</v>
      </c>
      <c r="T3176">
        <f>IF(Calculations[[#This Row],[airport_ind]],1,0)</f>
        <v>1</v>
      </c>
      <c r="U3176" s="57"/>
    </row>
    <row r="3177" spans="1:21">
      <c r="A3177" s="3">
        <v>3677398894</v>
      </c>
      <c r="B3177" t="s">
        <v>3</v>
      </c>
      <c r="C3177" s="3" t="s">
        <v>520</v>
      </c>
      <c r="D3177" s="33">
        <v>2016</v>
      </c>
      <c r="E3177" t="str">
        <f t="shared" si="49"/>
        <v>2016 Ford F150</v>
      </c>
      <c r="F3177">
        <f>SUMIF('3_car_revenue'!A:A,Calculations[[#This Row],[car_id]],'3_car_revenue'!C:C)</f>
        <v>104</v>
      </c>
      <c r="G3177" s="7">
        <f>SUMIF('3_car_revenue'!A:A,Calculations[[#This Row],[car_id]],'3_car_revenue'!J:J)</f>
        <v>15835</v>
      </c>
      <c r="H3177" s="7">
        <f>VLOOKUP(Calculations[[#This Row],[car_id]],'2_car_costs'!$A$2:$F$4002,3,FALSE)</f>
        <v>610.76</v>
      </c>
      <c r="I3177" s="7">
        <f>VLOOKUP(Calculations[[#This Row],[car_id]],'2_car_costs'!$A$2:$D$4002,4,FALSE)</f>
        <v>73.81</v>
      </c>
      <c r="J3177" s="7">
        <f>((Calculations[[#This Row],[car_cost_monthly]]+Calculations[[#This Row],[car_insurance]])*12)/315</f>
        <v>26.078857142857142</v>
      </c>
      <c r="K3177" s="5">
        <f>VLOOKUP(Calculations[[#This Row],[car_id]],'2_car_costs'!$A$2:$E$4002,5,FALSE)</f>
        <v>684.56999999999994</v>
      </c>
      <c r="L3177" s="7">
        <f>((Calculations[[#This Row],[car_monthly_cost]]*12)/365)*315</f>
        <v>7089.5194520547939</v>
      </c>
      <c r="M3177">
        <f>SUMIF('3_car_revenue'!A:A,Calculations[[#This Row],[car_id]],'3_car_revenue'!I:I)</f>
        <v>2</v>
      </c>
      <c r="N3177">
        <f>VLOOKUP($A3177,'3_car_revenue'!$A$2:$I$100002,4,FALSE)</f>
        <v>12</v>
      </c>
      <c r="O3177" t="str">
        <f>VLOOKUP('Calculations'!$N3177,'3_car_revenue'!D3176:E103176,2,FALSE)</f>
        <v>Yonkers, New York</v>
      </c>
      <c r="P3177" t="b">
        <f>VLOOKUP(Calculations[[#This Row],[branch_id]],'4_branch_location'!$A$2:$E$52,4,FALSE)</f>
        <v>0</v>
      </c>
      <c r="Q3177">
        <f>VLOOKUP($A3177,'3_car_revenue'!$A$2:$I$100002,7,FALSE)</f>
        <v>55</v>
      </c>
      <c r="R3177" s="8" t="str">
        <f>VLOOKUP($A3177,'3_car_revenue'!$A$2:$I$1000012,8,FALSE)</f>
        <v>F</v>
      </c>
      <c r="S3177" s="9">
        <f>Calculations[[#This Row],[total_price]]-Calculations[[#This Row],[car_monthly_cost]]</f>
        <v>15150.43</v>
      </c>
      <c r="T3177">
        <f>IF(Calculations[[#This Row],[airport_ind]],1,0)</f>
        <v>0</v>
      </c>
      <c r="U3177" s="57"/>
    </row>
    <row r="3178" spans="1:21">
      <c r="A3178" s="3">
        <v>3958467644</v>
      </c>
      <c r="B3178" t="s">
        <v>183</v>
      </c>
      <c r="C3178" s="3" t="s">
        <v>182</v>
      </c>
      <c r="D3178" s="33">
        <v>2016</v>
      </c>
      <c r="E3178" t="str">
        <f t="shared" si="49"/>
        <v>2016 Lamborghini Countach</v>
      </c>
      <c r="F3178">
        <f>SUMIF('3_car_revenue'!A:A,Calculations[[#This Row],[car_id]],'3_car_revenue'!C:C)</f>
        <v>103</v>
      </c>
      <c r="G3178" s="7">
        <f>SUMIF('3_car_revenue'!A:A,Calculations[[#This Row],[car_id]],'3_car_revenue'!J:J)</f>
        <v>14879</v>
      </c>
      <c r="H3178" s="7">
        <f>VLOOKUP(Calculations[[#This Row],[car_id]],'2_car_costs'!$A$2:$F$4002,3,FALSE)</f>
        <v>530.11</v>
      </c>
      <c r="I3178" s="7">
        <f>VLOOKUP(Calculations[[#This Row],[car_id]],'2_car_costs'!$A$2:$D$4002,4,FALSE)</f>
        <v>85.23</v>
      </c>
      <c r="J3178" s="7">
        <f>((Calculations[[#This Row],[car_cost_monthly]]+Calculations[[#This Row],[car_insurance]])*12)/315</f>
        <v>23.441523809523808</v>
      </c>
      <c r="K3178" s="5">
        <f>VLOOKUP(Calculations[[#This Row],[car_id]],'2_car_costs'!$A$2:$E$4002,5,FALSE)</f>
        <v>615.34</v>
      </c>
      <c r="L3178" s="7">
        <f>((Calculations[[#This Row],[car_monthly_cost]]*12)/365)*315</f>
        <v>6372.5621917808221</v>
      </c>
      <c r="M3178">
        <f>SUMIF('3_car_revenue'!A:A,Calculations[[#This Row],[car_id]],'3_car_revenue'!I:I)</f>
        <v>1</v>
      </c>
      <c r="N3178">
        <f>VLOOKUP($A3178,'3_car_revenue'!$A$2:$I$100002,4,FALSE)</f>
        <v>31</v>
      </c>
      <c r="O3178" t="str">
        <f>VLOOKUP('Calculations'!$N3178,'3_car_revenue'!D3177:E103177,2,FALSE)</f>
        <v>Jersey City, New Jersey</v>
      </c>
      <c r="P3178" t="b">
        <f>VLOOKUP(Calculations[[#This Row],[branch_id]],'4_branch_location'!$A$2:$E$52,4,FALSE)</f>
        <v>1</v>
      </c>
      <c r="Q3178">
        <f>VLOOKUP($A3178,'3_car_revenue'!$A$2:$I$100002,7,FALSE)</f>
        <v>51</v>
      </c>
      <c r="R3178" s="8" t="str">
        <f>VLOOKUP($A3178,'3_car_revenue'!$A$2:$I$1000012,8,FALSE)</f>
        <v>M</v>
      </c>
      <c r="S3178" s="9">
        <f>Calculations[[#This Row],[total_price]]-Calculations[[#This Row],[car_monthly_cost]]</f>
        <v>14263.66</v>
      </c>
      <c r="T3178">
        <f>IF(Calculations[[#This Row],[airport_ind]],1,0)</f>
        <v>1</v>
      </c>
      <c r="U3178" s="57"/>
    </row>
    <row r="3179" spans="1:21">
      <c r="A3179" s="3">
        <v>6280519732</v>
      </c>
      <c r="B3179" t="s">
        <v>39</v>
      </c>
      <c r="C3179" s="3">
        <v>550</v>
      </c>
      <c r="D3179" s="33">
        <v>2016</v>
      </c>
      <c r="E3179" t="str">
        <f t="shared" si="49"/>
        <v>2016 BMW 550</v>
      </c>
      <c r="F3179">
        <f>SUMIF('3_car_revenue'!A:A,Calculations[[#This Row],[car_id]],'3_car_revenue'!C:C)</f>
        <v>97</v>
      </c>
      <c r="G3179" s="7">
        <f>SUMIF('3_car_revenue'!A:A,Calculations[[#This Row],[car_id]],'3_car_revenue'!J:J)</f>
        <v>16696</v>
      </c>
      <c r="H3179" s="7">
        <f>VLOOKUP(Calculations[[#This Row],[car_id]],'2_car_costs'!$A$2:$F$4002,3,FALSE)</f>
        <v>746.38</v>
      </c>
      <c r="I3179" s="7">
        <f>VLOOKUP(Calculations[[#This Row],[car_id]],'2_car_costs'!$A$2:$D$4002,4,FALSE)</f>
        <v>82.69</v>
      </c>
      <c r="J3179" s="7">
        <f>((Calculations[[#This Row],[car_cost_monthly]]+Calculations[[#This Row],[car_insurance]])*12)/315</f>
        <v>31.583619047619049</v>
      </c>
      <c r="K3179" s="5">
        <f>VLOOKUP(Calculations[[#This Row],[car_id]],'2_car_costs'!$A$2:$E$4002,5,FALSE)</f>
        <v>829.06999999999994</v>
      </c>
      <c r="L3179" s="7">
        <f>((Calculations[[#This Row],[car_monthly_cost]]*12)/365)*315</f>
        <v>8585.9852054794519</v>
      </c>
      <c r="M3179">
        <f>SUMIF('3_car_revenue'!A:A,Calculations[[#This Row],[car_id]],'3_car_revenue'!I:I)</f>
        <v>0</v>
      </c>
      <c r="N3179">
        <f>VLOOKUP($A3179,'3_car_revenue'!$A$2:$I$100002,4,FALSE)</f>
        <v>7</v>
      </c>
      <c r="O3179" t="str">
        <f>VLOOKUP('Calculations'!$N3179,'3_car_revenue'!D3178:E103178,2,FALSE)</f>
        <v>Denver, Colorado</v>
      </c>
      <c r="P3179" t="b">
        <f>VLOOKUP(Calculations[[#This Row],[branch_id]],'4_branch_location'!$A$2:$E$52,4,FALSE)</f>
        <v>0</v>
      </c>
      <c r="Q3179">
        <f>VLOOKUP($A3179,'3_car_revenue'!$A$2:$I$100002,7,FALSE)</f>
        <v>62</v>
      </c>
      <c r="R3179" s="8" t="str">
        <f>VLOOKUP($A3179,'3_car_revenue'!$A$2:$I$1000012,8,FALSE)</f>
        <v>M</v>
      </c>
      <c r="S3179" s="9">
        <f>Calculations[[#This Row],[total_price]]-Calculations[[#This Row],[car_monthly_cost]]</f>
        <v>15866.93</v>
      </c>
      <c r="T3179">
        <f>IF(Calculations[[#This Row],[airport_ind]],1,0)</f>
        <v>0</v>
      </c>
      <c r="U3179" s="57"/>
    </row>
    <row r="3180" spans="1:21">
      <c r="A3180" s="3">
        <v>7374135173</v>
      </c>
      <c r="B3180" t="s">
        <v>173</v>
      </c>
      <c r="C3180" s="3" t="s">
        <v>202</v>
      </c>
      <c r="D3180" s="33">
        <v>2016</v>
      </c>
      <c r="E3180" t="str">
        <f t="shared" si="49"/>
        <v>2016 Oldsmobile Toronado</v>
      </c>
      <c r="F3180">
        <f>SUMIF('3_car_revenue'!A:A,Calculations[[#This Row],[car_id]],'3_car_revenue'!C:C)</f>
        <v>91</v>
      </c>
      <c r="G3180" s="7">
        <f>SUMIF('3_car_revenue'!A:A,Calculations[[#This Row],[car_id]],'3_car_revenue'!J:J)</f>
        <v>14378</v>
      </c>
      <c r="H3180" s="7">
        <f>VLOOKUP(Calculations[[#This Row],[car_id]],'2_car_costs'!$A$2:$F$4002,3,FALSE)</f>
        <v>616.48</v>
      </c>
      <c r="I3180" s="7">
        <f>VLOOKUP(Calculations[[#This Row],[car_id]],'2_car_costs'!$A$2:$D$4002,4,FALSE)</f>
        <v>78.290000000000006</v>
      </c>
      <c r="J3180" s="7">
        <f>((Calculations[[#This Row],[car_cost_monthly]]+Calculations[[#This Row],[car_insurance]])*12)/315</f>
        <v>26.46742857142857</v>
      </c>
      <c r="K3180" s="5">
        <f>VLOOKUP(Calculations[[#This Row],[car_id]],'2_car_costs'!$A$2:$E$4002,5,FALSE)</f>
        <v>694.77</v>
      </c>
      <c r="L3180" s="7">
        <f>((Calculations[[#This Row],[car_monthly_cost]]*12)/365)*315</f>
        <v>7195.1523287671225</v>
      </c>
      <c r="M3180">
        <f>SUMIF('3_car_revenue'!A:A,Calculations[[#This Row],[car_id]],'3_car_revenue'!I:I)</f>
        <v>1</v>
      </c>
      <c r="N3180">
        <f>VLOOKUP($A3180,'3_car_revenue'!$A$2:$I$100002,4,FALSE)</f>
        <v>35</v>
      </c>
      <c r="O3180" t="str">
        <f>VLOOKUP('Calculations'!$N3180,'3_car_revenue'!D3179:E103179,2,FALSE)</f>
        <v>Washington, District of Columbia</v>
      </c>
      <c r="P3180" t="b">
        <f>VLOOKUP(Calculations[[#This Row],[branch_id]],'4_branch_location'!$A$2:$E$52,4,FALSE)</f>
        <v>1</v>
      </c>
      <c r="Q3180">
        <f>VLOOKUP($A3180,'3_car_revenue'!$A$2:$I$100002,7,FALSE)</f>
        <v>50</v>
      </c>
      <c r="R3180" s="8" t="str">
        <f>VLOOKUP($A3180,'3_car_revenue'!$A$2:$I$1000012,8,FALSE)</f>
        <v>M</v>
      </c>
      <c r="S3180" s="9">
        <f>Calculations[[#This Row],[total_price]]-Calculations[[#This Row],[car_monthly_cost]]</f>
        <v>13683.23</v>
      </c>
      <c r="T3180">
        <f>IF(Calculations[[#This Row],[airport_ind]],1,0)</f>
        <v>1</v>
      </c>
      <c r="U3180" s="57"/>
    </row>
    <row r="3181" spans="1:21">
      <c r="A3181" s="3">
        <v>1383105111</v>
      </c>
      <c r="B3181" t="s">
        <v>78</v>
      </c>
      <c r="C3181" s="3" t="s">
        <v>358</v>
      </c>
      <c r="D3181" s="33">
        <v>2016</v>
      </c>
      <c r="E3181" t="str">
        <f t="shared" si="49"/>
        <v>2016 Nissan Maxima</v>
      </c>
      <c r="F3181">
        <f>SUMIF('3_car_revenue'!A:A,Calculations[[#This Row],[car_id]],'3_car_revenue'!C:C)</f>
        <v>77</v>
      </c>
      <c r="G3181" s="7">
        <f>SUMIF('3_car_revenue'!A:A,Calculations[[#This Row],[car_id]],'3_car_revenue'!J:J)</f>
        <v>13551</v>
      </c>
      <c r="H3181" s="7">
        <f>VLOOKUP(Calculations[[#This Row],[car_id]],'2_car_costs'!$A$2:$F$4002,3,FALSE)</f>
        <v>701.68</v>
      </c>
      <c r="I3181" s="7">
        <f>VLOOKUP(Calculations[[#This Row],[car_id]],'2_car_costs'!$A$2:$D$4002,4,FALSE)</f>
        <v>96.21</v>
      </c>
      <c r="J3181" s="7">
        <f>((Calculations[[#This Row],[car_cost_monthly]]+Calculations[[#This Row],[car_insurance]])*12)/315</f>
        <v>30.395809523809525</v>
      </c>
      <c r="K3181" s="5">
        <f>VLOOKUP(Calculations[[#This Row],[car_id]],'2_car_costs'!$A$2:$E$4002,5,FALSE)</f>
        <v>797.89</v>
      </c>
      <c r="L3181" s="7">
        <f>((Calculations[[#This Row],[car_monthly_cost]]*12)/365)*315</f>
        <v>8263.08</v>
      </c>
      <c r="M3181">
        <f>SUMIF('3_car_revenue'!A:A,Calculations[[#This Row],[car_id]],'3_car_revenue'!I:I)</f>
        <v>2</v>
      </c>
      <c r="N3181">
        <f>VLOOKUP($A3181,'3_car_revenue'!$A$2:$I$100002,4,FALSE)</f>
        <v>34</v>
      </c>
      <c r="O3181" t="str">
        <f>VLOOKUP('Calculations'!$N3181,'3_car_revenue'!D3180:E103180,2,FALSE)</f>
        <v>Lake Charles, Louisiana</v>
      </c>
      <c r="P3181" t="b">
        <f>VLOOKUP(Calculations[[#This Row],[branch_id]],'4_branch_location'!$A$2:$E$52,4,FALSE)</f>
        <v>0</v>
      </c>
      <c r="Q3181">
        <f>VLOOKUP($A3181,'3_car_revenue'!$A$2:$I$100002,7,FALSE)</f>
        <v>27</v>
      </c>
      <c r="R3181" s="8" t="str">
        <f>VLOOKUP($A3181,'3_car_revenue'!$A$2:$I$1000012,8,FALSE)</f>
        <v>M</v>
      </c>
      <c r="S3181" s="9">
        <f>Calculations[[#This Row],[total_price]]-Calculations[[#This Row],[car_monthly_cost]]</f>
        <v>12753.11</v>
      </c>
      <c r="T3181">
        <f>IF(Calculations[[#This Row],[airport_ind]],1,0)</f>
        <v>0</v>
      </c>
      <c r="U3181" s="57"/>
    </row>
    <row r="3182" spans="1:21">
      <c r="A3182" s="3">
        <v>4260927612</v>
      </c>
      <c r="B3182" t="s">
        <v>54</v>
      </c>
      <c r="C3182" s="3">
        <v>626</v>
      </c>
      <c r="D3182" s="33">
        <v>2018</v>
      </c>
      <c r="E3182" t="str">
        <f t="shared" si="49"/>
        <v>2018 Mazda 626</v>
      </c>
      <c r="F3182">
        <f>SUMIF('3_car_revenue'!A:A,Calculations[[#This Row],[car_id]],'3_car_revenue'!C:C)</f>
        <v>94</v>
      </c>
      <c r="G3182" s="7">
        <f>SUMIF('3_car_revenue'!A:A,Calculations[[#This Row],[car_id]],'3_car_revenue'!J:J)</f>
        <v>15930</v>
      </c>
      <c r="H3182" s="7">
        <f>VLOOKUP(Calculations[[#This Row],[car_id]],'2_car_costs'!$A$2:$F$4002,3,FALSE)</f>
        <v>547.44000000000005</v>
      </c>
      <c r="I3182" s="7">
        <f>VLOOKUP(Calculations[[#This Row],[car_id]],'2_car_costs'!$A$2:$D$4002,4,FALSE)</f>
        <v>81.25</v>
      </c>
      <c r="J3182" s="7">
        <f>((Calculations[[#This Row],[car_cost_monthly]]+Calculations[[#This Row],[car_insurance]])*12)/315</f>
        <v>23.950095238095241</v>
      </c>
      <c r="K3182" s="5">
        <f>VLOOKUP(Calculations[[#This Row],[car_id]],'2_car_costs'!$A$2:$E$4002,5,FALSE)</f>
        <v>628.69000000000005</v>
      </c>
      <c r="L3182" s="7">
        <f>((Calculations[[#This Row],[car_monthly_cost]]*12)/365)*315</f>
        <v>6510.81698630137</v>
      </c>
      <c r="M3182">
        <f>SUMIF('3_car_revenue'!A:A,Calculations[[#This Row],[car_id]],'3_car_revenue'!I:I)</f>
        <v>1</v>
      </c>
      <c r="N3182">
        <f>VLOOKUP($A3182,'3_car_revenue'!$A$2:$I$100002,4,FALSE)</f>
        <v>49</v>
      </c>
      <c r="O3182" t="str">
        <f>VLOOKUP('Calculations'!$N3182,'3_car_revenue'!D3181:E103181,2,FALSE)</f>
        <v>Pomona, California</v>
      </c>
      <c r="P3182" t="b">
        <f>VLOOKUP(Calculations[[#This Row],[branch_id]],'4_branch_location'!$A$2:$E$52,4,FALSE)</f>
        <v>0</v>
      </c>
      <c r="Q3182">
        <f>VLOOKUP($A3182,'3_car_revenue'!$A$2:$I$100002,7,FALSE)</f>
        <v>44</v>
      </c>
      <c r="R3182" s="8" t="str">
        <f>VLOOKUP($A3182,'3_car_revenue'!$A$2:$I$1000012,8,FALSE)</f>
        <v>F</v>
      </c>
      <c r="S3182" s="9">
        <f>Calculations[[#This Row],[total_price]]-Calculations[[#This Row],[car_monthly_cost]]</f>
        <v>15301.31</v>
      </c>
      <c r="T3182">
        <f>IF(Calculations[[#This Row],[airport_ind]],1,0)</f>
        <v>0</v>
      </c>
      <c r="U3182" s="57"/>
    </row>
    <row r="3183" spans="1:21">
      <c r="A3183" s="3">
        <v>1346089523</v>
      </c>
      <c r="B3183" t="s">
        <v>117</v>
      </c>
      <c r="C3183" s="3" t="s">
        <v>261</v>
      </c>
      <c r="D3183" s="33">
        <v>2018</v>
      </c>
      <c r="E3183" t="str">
        <f t="shared" si="49"/>
        <v>2018 Acura NSX</v>
      </c>
      <c r="F3183">
        <f>SUMIF('3_car_revenue'!A:A,Calculations[[#This Row],[car_id]],'3_car_revenue'!C:C)</f>
        <v>103</v>
      </c>
      <c r="G3183" s="7">
        <f>SUMIF('3_car_revenue'!A:A,Calculations[[#This Row],[car_id]],'3_car_revenue'!J:J)</f>
        <v>16826</v>
      </c>
      <c r="H3183" s="7">
        <f>VLOOKUP(Calculations[[#This Row],[car_id]],'2_car_costs'!$A$2:$F$4002,3,FALSE)</f>
        <v>651.72</v>
      </c>
      <c r="I3183" s="7">
        <f>VLOOKUP(Calculations[[#This Row],[car_id]],'2_car_costs'!$A$2:$D$4002,4,FALSE)</f>
        <v>64.81</v>
      </c>
      <c r="J3183" s="7">
        <f>((Calculations[[#This Row],[car_cost_monthly]]+Calculations[[#This Row],[car_insurance]])*12)/315</f>
        <v>27.296380952380954</v>
      </c>
      <c r="K3183" s="5">
        <f>VLOOKUP(Calculations[[#This Row],[car_id]],'2_car_costs'!$A$2:$E$4002,5,FALSE)</f>
        <v>716.53</v>
      </c>
      <c r="L3183" s="7">
        <f>((Calculations[[#This Row],[car_monthly_cost]]*12)/365)*315</f>
        <v>7420.502465753425</v>
      </c>
      <c r="M3183">
        <f>SUMIF('3_car_revenue'!A:A,Calculations[[#This Row],[car_id]],'3_car_revenue'!I:I)</f>
        <v>0</v>
      </c>
      <c r="N3183">
        <f>VLOOKUP($A3183,'3_car_revenue'!$A$2:$I$100002,4,FALSE)</f>
        <v>9</v>
      </c>
      <c r="O3183" t="str">
        <f>VLOOKUP('Calculations'!$N3183,'3_car_revenue'!D3182:E103182,2,FALSE)</f>
        <v>Birmingham, Alabama</v>
      </c>
      <c r="P3183" t="b">
        <f>VLOOKUP(Calculations[[#This Row],[branch_id]],'4_branch_location'!$A$2:$E$52,4,FALSE)</f>
        <v>1</v>
      </c>
      <c r="Q3183">
        <f>VLOOKUP($A3183,'3_car_revenue'!$A$2:$I$100002,7,FALSE)</f>
        <v>56</v>
      </c>
      <c r="R3183" s="8" t="str">
        <f>VLOOKUP($A3183,'3_car_revenue'!$A$2:$I$1000012,8,FALSE)</f>
        <v>M</v>
      </c>
      <c r="S3183" s="9">
        <f>Calculations[[#This Row],[total_price]]-Calculations[[#This Row],[car_monthly_cost]]</f>
        <v>16109.47</v>
      </c>
      <c r="T3183">
        <f>IF(Calculations[[#This Row],[airport_ind]],1,0)</f>
        <v>1</v>
      </c>
      <c r="U3183" s="57"/>
    </row>
    <row r="3184" spans="1:21">
      <c r="A3184" s="3">
        <v>3408109818</v>
      </c>
      <c r="B3184" t="s">
        <v>3</v>
      </c>
      <c r="C3184" s="3" t="s">
        <v>171</v>
      </c>
      <c r="D3184" s="33">
        <v>2017</v>
      </c>
      <c r="E3184" t="str">
        <f t="shared" si="49"/>
        <v>2017 Ford Explorer</v>
      </c>
      <c r="F3184">
        <f>SUMIF('3_car_revenue'!A:A,Calculations[[#This Row],[car_id]],'3_car_revenue'!C:C)</f>
        <v>70</v>
      </c>
      <c r="G3184" s="7">
        <f>SUMIF('3_car_revenue'!A:A,Calculations[[#This Row],[car_id]],'3_car_revenue'!J:J)</f>
        <v>10786</v>
      </c>
      <c r="H3184" s="7">
        <f>VLOOKUP(Calculations[[#This Row],[car_id]],'2_car_costs'!$A$2:$F$4002,3,FALSE)</f>
        <v>561.28</v>
      </c>
      <c r="I3184" s="7">
        <f>VLOOKUP(Calculations[[#This Row],[car_id]],'2_car_costs'!$A$2:$D$4002,4,FALSE)</f>
        <v>102.47</v>
      </c>
      <c r="J3184" s="7">
        <f>((Calculations[[#This Row],[car_cost_monthly]]+Calculations[[#This Row],[car_insurance]])*12)/315</f>
        <v>25.285714285714285</v>
      </c>
      <c r="K3184" s="5">
        <f>VLOOKUP(Calculations[[#This Row],[car_id]],'2_car_costs'!$A$2:$E$4002,5,FALSE)</f>
        <v>663.75</v>
      </c>
      <c r="L3184" s="7">
        <f>((Calculations[[#This Row],[car_monthly_cost]]*12)/365)*315</f>
        <v>6873.9041095890416</v>
      </c>
      <c r="M3184">
        <f>SUMIF('3_car_revenue'!A:A,Calculations[[#This Row],[car_id]],'3_car_revenue'!I:I)</f>
        <v>1</v>
      </c>
      <c r="N3184">
        <f>VLOOKUP($A3184,'3_car_revenue'!$A$2:$I$100002,4,FALSE)</f>
        <v>31</v>
      </c>
      <c r="O3184" t="str">
        <f>VLOOKUP('Calculations'!$N3184,'3_car_revenue'!D3183:E103183,2,FALSE)</f>
        <v>Jersey City, New Jersey</v>
      </c>
      <c r="P3184" t="b">
        <f>VLOOKUP(Calculations[[#This Row],[branch_id]],'4_branch_location'!$A$2:$E$52,4,FALSE)</f>
        <v>1</v>
      </c>
      <c r="Q3184">
        <f>VLOOKUP($A3184,'3_car_revenue'!$A$2:$I$100002,7,FALSE)</f>
        <v>53</v>
      </c>
      <c r="R3184" s="8" t="str">
        <f>VLOOKUP($A3184,'3_car_revenue'!$A$2:$I$1000012,8,FALSE)</f>
        <v>F</v>
      </c>
      <c r="S3184" s="9">
        <f>Calculations[[#This Row],[total_price]]-Calculations[[#This Row],[car_monthly_cost]]</f>
        <v>10122.25</v>
      </c>
      <c r="T3184">
        <f>IF(Calculations[[#This Row],[airport_ind]],1,0)</f>
        <v>1</v>
      </c>
      <c r="U3184" s="57"/>
    </row>
    <row r="3185" spans="1:21">
      <c r="A3185" s="3">
        <v>8124565813</v>
      </c>
      <c r="B3185" t="s">
        <v>11</v>
      </c>
      <c r="C3185" s="3" t="s">
        <v>519</v>
      </c>
      <c r="D3185" s="33">
        <v>2017</v>
      </c>
      <c r="E3185" t="str">
        <f t="shared" si="49"/>
        <v>2017 Toyota Prius</v>
      </c>
      <c r="F3185">
        <f>SUMIF('3_car_revenue'!A:A,Calculations[[#This Row],[car_id]],'3_car_revenue'!C:C)</f>
        <v>65</v>
      </c>
      <c r="G3185" s="7">
        <f>SUMIF('3_car_revenue'!A:A,Calculations[[#This Row],[car_id]],'3_car_revenue'!J:J)</f>
        <v>10265</v>
      </c>
      <c r="H3185" s="7">
        <f>VLOOKUP(Calculations[[#This Row],[car_id]],'2_car_costs'!$A$2:$F$4002,3,FALSE)</f>
        <v>431.66</v>
      </c>
      <c r="I3185" s="7">
        <f>VLOOKUP(Calculations[[#This Row],[car_id]],'2_car_costs'!$A$2:$D$4002,4,FALSE)</f>
        <v>119.65</v>
      </c>
      <c r="J3185" s="7">
        <f>((Calculations[[#This Row],[car_cost_monthly]]+Calculations[[#This Row],[car_insurance]])*12)/315</f>
        <v>21.002285714285719</v>
      </c>
      <c r="K3185" s="5">
        <f>VLOOKUP(Calculations[[#This Row],[car_id]],'2_car_costs'!$A$2:$E$4002,5,FALSE)</f>
        <v>551.31000000000006</v>
      </c>
      <c r="L3185" s="7">
        <f>((Calculations[[#This Row],[car_monthly_cost]]*12)/365)*315</f>
        <v>5709.4569863013712</v>
      </c>
      <c r="M3185">
        <f>SUMIF('3_car_revenue'!A:A,Calculations[[#This Row],[car_id]],'3_car_revenue'!I:I)</f>
        <v>0</v>
      </c>
      <c r="N3185">
        <f>VLOOKUP($A3185,'3_car_revenue'!$A$2:$I$100002,4,FALSE)</f>
        <v>32</v>
      </c>
      <c r="O3185" t="str">
        <f>VLOOKUP('Calculations'!$N3185,'3_car_revenue'!D3184:E103184,2,FALSE)</f>
        <v>Miami, Florida</v>
      </c>
      <c r="P3185" t="b">
        <f>VLOOKUP(Calculations[[#This Row],[branch_id]],'4_branch_location'!$A$2:$E$52,4,FALSE)</f>
        <v>0</v>
      </c>
      <c r="Q3185">
        <f>VLOOKUP($A3185,'3_car_revenue'!$A$2:$I$100002,7,FALSE)</f>
        <v>29</v>
      </c>
      <c r="R3185" s="8" t="str">
        <f>VLOOKUP($A3185,'3_car_revenue'!$A$2:$I$1000012,8,FALSE)</f>
        <v>F</v>
      </c>
      <c r="S3185" s="9">
        <f>Calculations[[#This Row],[total_price]]-Calculations[[#This Row],[car_monthly_cost]]</f>
        <v>9713.69</v>
      </c>
      <c r="T3185">
        <f>IF(Calculations[[#This Row],[airport_ind]],1,0)</f>
        <v>0</v>
      </c>
      <c r="U3185" s="57"/>
    </row>
    <row r="3186" spans="1:21">
      <c r="A3186" s="3">
        <v>2215627565</v>
      </c>
      <c r="B3186" t="s">
        <v>345</v>
      </c>
      <c r="C3186" s="3" t="s">
        <v>518</v>
      </c>
      <c r="D3186" s="33">
        <v>2017</v>
      </c>
      <c r="E3186" t="str">
        <f t="shared" si="49"/>
        <v>2017 MINI Cooper Clubman</v>
      </c>
      <c r="F3186">
        <f>SUMIF('3_car_revenue'!A:A,Calculations[[#This Row],[car_id]],'3_car_revenue'!C:C)</f>
        <v>71</v>
      </c>
      <c r="G3186" s="7">
        <f>SUMIF('3_car_revenue'!A:A,Calculations[[#This Row],[car_id]],'3_car_revenue'!J:J)</f>
        <v>11095</v>
      </c>
      <c r="H3186" s="7">
        <f>VLOOKUP(Calculations[[#This Row],[car_id]],'2_car_costs'!$A$2:$F$4002,3,FALSE)</f>
        <v>591.20000000000005</v>
      </c>
      <c r="I3186" s="7">
        <f>VLOOKUP(Calculations[[#This Row],[car_id]],'2_car_costs'!$A$2:$D$4002,4,FALSE)</f>
        <v>82.88</v>
      </c>
      <c r="J3186" s="7">
        <f>((Calculations[[#This Row],[car_cost_monthly]]+Calculations[[#This Row],[car_insurance]])*12)/315</f>
        <v>25.679238095238098</v>
      </c>
      <c r="K3186" s="5">
        <f>VLOOKUP(Calculations[[#This Row],[car_id]],'2_car_costs'!$A$2:$E$4002,5,FALSE)</f>
        <v>674.08</v>
      </c>
      <c r="L3186" s="7">
        <f>((Calculations[[#This Row],[car_monthly_cost]]*12)/365)*315</f>
        <v>6980.883287671234</v>
      </c>
      <c r="M3186">
        <f>SUMIF('3_car_revenue'!A:A,Calculations[[#This Row],[car_id]],'3_car_revenue'!I:I)</f>
        <v>0</v>
      </c>
      <c r="N3186">
        <f>VLOOKUP($A3186,'3_car_revenue'!$A$2:$I$100002,4,FALSE)</f>
        <v>46</v>
      </c>
      <c r="O3186" t="str">
        <f>VLOOKUP('Calculations'!$N3186,'3_car_revenue'!D3185:E103185,2,FALSE)</f>
        <v>Fullerton, California</v>
      </c>
      <c r="P3186" t="b">
        <f>VLOOKUP(Calculations[[#This Row],[branch_id]],'4_branch_location'!$A$2:$E$52,4,FALSE)</f>
        <v>0</v>
      </c>
      <c r="Q3186">
        <f>VLOOKUP($A3186,'3_car_revenue'!$A$2:$I$100002,7,FALSE)</f>
        <v>63</v>
      </c>
      <c r="R3186" s="8" t="str">
        <f>VLOOKUP($A3186,'3_car_revenue'!$A$2:$I$1000012,8,FALSE)</f>
        <v>M</v>
      </c>
      <c r="S3186" s="9">
        <f>Calculations[[#This Row],[total_price]]-Calculations[[#This Row],[car_monthly_cost]]</f>
        <v>10420.92</v>
      </c>
      <c r="T3186">
        <f>IF(Calculations[[#This Row],[airport_ind]],1,0)</f>
        <v>0</v>
      </c>
      <c r="U3186" s="57"/>
    </row>
    <row r="3187" spans="1:21">
      <c r="A3187" s="3">
        <v>2223093868</v>
      </c>
      <c r="B3187" t="s">
        <v>54</v>
      </c>
      <c r="C3187" s="3" t="s">
        <v>517</v>
      </c>
      <c r="D3187" s="33">
        <v>2018</v>
      </c>
      <c r="E3187" t="str">
        <f t="shared" si="49"/>
        <v>2018 Mazda Mazda6 Sport</v>
      </c>
      <c r="F3187">
        <f>SUMIF('3_car_revenue'!A:A,Calculations[[#This Row],[car_id]],'3_car_revenue'!C:C)</f>
        <v>79</v>
      </c>
      <c r="G3187" s="7">
        <f>SUMIF('3_car_revenue'!A:A,Calculations[[#This Row],[car_id]],'3_car_revenue'!J:J)</f>
        <v>12255</v>
      </c>
      <c r="H3187" s="7">
        <f>VLOOKUP(Calculations[[#This Row],[car_id]],'2_car_costs'!$A$2:$F$4002,3,FALSE)</f>
        <v>443.25</v>
      </c>
      <c r="I3187" s="7">
        <f>VLOOKUP(Calculations[[#This Row],[car_id]],'2_car_costs'!$A$2:$D$4002,4,FALSE)</f>
        <v>85.91</v>
      </c>
      <c r="J3187" s="7">
        <f>((Calculations[[#This Row],[car_cost_monthly]]+Calculations[[#This Row],[car_insurance]])*12)/315</f>
        <v>20.15847619047619</v>
      </c>
      <c r="K3187" s="5">
        <f>VLOOKUP(Calculations[[#This Row],[car_id]],'2_car_costs'!$A$2:$E$4002,5,FALSE)</f>
        <v>529.16</v>
      </c>
      <c r="L3187" s="7">
        <f>((Calculations[[#This Row],[car_monthly_cost]]*12)/365)*315</f>
        <v>5480.0679452054801</v>
      </c>
      <c r="M3187">
        <f>SUMIF('3_car_revenue'!A:A,Calculations[[#This Row],[car_id]],'3_car_revenue'!I:I)</f>
        <v>1</v>
      </c>
      <c r="N3187">
        <f>VLOOKUP($A3187,'3_car_revenue'!$A$2:$I$100002,4,FALSE)</f>
        <v>43</v>
      </c>
      <c r="O3187" t="str">
        <f>VLOOKUP('Calculations'!$N3187,'3_car_revenue'!D3186:E103186,2,FALSE)</f>
        <v>Sacramento, California</v>
      </c>
      <c r="P3187" t="b">
        <f>VLOOKUP(Calculations[[#This Row],[branch_id]],'4_branch_location'!$A$2:$E$52,4,FALSE)</f>
        <v>1</v>
      </c>
      <c r="Q3187">
        <f>VLOOKUP($A3187,'3_car_revenue'!$A$2:$I$100002,7,FALSE)</f>
        <v>39</v>
      </c>
      <c r="R3187" s="8" t="str">
        <f>VLOOKUP($A3187,'3_car_revenue'!$A$2:$I$1000012,8,FALSE)</f>
        <v>M</v>
      </c>
      <c r="S3187" s="9">
        <f>Calculations[[#This Row],[total_price]]-Calculations[[#This Row],[car_monthly_cost]]</f>
        <v>11725.84</v>
      </c>
      <c r="T3187">
        <f>IF(Calculations[[#This Row],[airport_ind]],1,0)</f>
        <v>1</v>
      </c>
      <c r="U3187" s="57"/>
    </row>
    <row r="3188" spans="1:21">
      <c r="A3188" s="3">
        <v>6341758898</v>
      </c>
      <c r="B3188" t="s">
        <v>516</v>
      </c>
      <c r="C3188" s="3" t="s">
        <v>515</v>
      </c>
      <c r="D3188" s="33">
        <v>2018</v>
      </c>
      <c r="E3188" t="str">
        <f t="shared" si="49"/>
        <v>2018 Studebaker Avanti</v>
      </c>
      <c r="F3188">
        <f>SUMIF('3_car_revenue'!A:A,Calculations[[#This Row],[car_id]],'3_car_revenue'!C:C)</f>
        <v>91</v>
      </c>
      <c r="G3188" s="7">
        <f>SUMIF('3_car_revenue'!A:A,Calculations[[#This Row],[car_id]],'3_car_revenue'!J:J)</f>
        <v>15638</v>
      </c>
      <c r="H3188" s="7">
        <f>VLOOKUP(Calculations[[#This Row],[car_id]],'2_car_costs'!$A$2:$F$4002,3,FALSE)</f>
        <v>736.44</v>
      </c>
      <c r="I3188" s="7">
        <f>VLOOKUP(Calculations[[#This Row],[car_id]],'2_car_costs'!$A$2:$D$4002,4,FALSE)</f>
        <v>120.11</v>
      </c>
      <c r="J3188" s="7">
        <f>((Calculations[[#This Row],[car_cost_monthly]]+Calculations[[#This Row],[car_insurance]])*12)/315</f>
        <v>32.630476190476195</v>
      </c>
      <c r="K3188" s="5">
        <f>VLOOKUP(Calculations[[#This Row],[car_id]],'2_car_costs'!$A$2:$E$4002,5,FALSE)</f>
        <v>856.55000000000007</v>
      </c>
      <c r="L3188" s="7">
        <f>((Calculations[[#This Row],[car_monthly_cost]]*12)/365)*315</f>
        <v>8870.5726027397268</v>
      </c>
      <c r="M3188">
        <f>SUMIF('3_car_revenue'!A:A,Calculations[[#This Row],[car_id]],'3_car_revenue'!I:I)</f>
        <v>1</v>
      </c>
      <c r="N3188">
        <f>VLOOKUP($A3188,'3_car_revenue'!$A$2:$I$100002,4,FALSE)</f>
        <v>10</v>
      </c>
      <c r="O3188" t="str">
        <f>VLOOKUP('Calculations'!$N3188,'3_car_revenue'!D3187:E103187,2,FALSE)</f>
        <v>Kissimmee, Florida</v>
      </c>
      <c r="P3188" t="b">
        <f>VLOOKUP(Calculations[[#This Row],[branch_id]],'4_branch_location'!$A$2:$E$52,4,FALSE)</f>
        <v>1</v>
      </c>
      <c r="Q3188">
        <f>VLOOKUP($A3188,'3_car_revenue'!$A$2:$I$100002,7,FALSE)</f>
        <v>64</v>
      </c>
      <c r="R3188" s="8" t="str">
        <f>VLOOKUP($A3188,'3_car_revenue'!$A$2:$I$1000012,8,FALSE)</f>
        <v>F</v>
      </c>
      <c r="S3188" s="9">
        <f>Calculations[[#This Row],[total_price]]-Calculations[[#This Row],[car_monthly_cost]]</f>
        <v>14781.45</v>
      </c>
      <c r="T3188">
        <f>IF(Calculations[[#This Row],[airport_ind]],1,0)</f>
        <v>1</v>
      </c>
      <c r="U3188" s="57"/>
    </row>
    <row r="3189" spans="1:21">
      <c r="A3189" s="3">
        <v>5551033228</v>
      </c>
      <c r="B3189" t="s">
        <v>27</v>
      </c>
      <c r="C3189" s="3" t="s">
        <v>153</v>
      </c>
      <c r="D3189" s="33">
        <v>2016</v>
      </c>
      <c r="E3189" t="str">
        <f t="shared" si="49"/>
        <v>2016 Chevrolet Tahoe</v>
      </c>
      <c r="F3189">
        <f>SUMIF('3_car_revenue'!A:A,Calculations[[#This Row],[car_id]],'3_car_revenue'!C:C)</f>
        <v>112</v>
      </c>
      <c r="G3189" s="7">
        <f>SUMIF('3_car_revenue'!A:A,Calculations[[#This Row],[car_id]],'3_car_revenue'!J:J)</f>
        <v>17724</v>
      </c>
      <c r="H3189" s="7">
        <f>VLOOKUP(Calculations[[#This Row],[car_id]],'2_car_costs'!$A$2:$F$4002,3,FALSE)</f>
        <v>565.62</v>
      </c>
      <c r="I3189" s="7">
        <f>VLOOKUP(Calculations[[#This Row],[car_id]],'2_car_costs'!$A$2:$D$4002,4,FALSE)</f>
        <v>143.94</v>
      </c>
      <c r="J3189" s="7">
        <f>((Calculations[[#This Row],[car_cost_monthly]]+Calculations[[#This Row],[car_insurance]])*12)/315</f>
        <v>27.03085714285714</v>
      </c>
      <c r="K3189" s="5">
        <f>VLOOKUP(Calculations[[#This Row],[car_id]],'2_car_costs'!$A$2:$E$4002,5,FALSE)</f>
        <v>709.56</v>
      </c>
      <c r="L3189" s="7">
        <f>((Calculations[[#This Row],[car_monthly_cost]]*12)/365)*315</f>
        <v>7348.32</v>
      </c>
      <c r="M3189">
        <f>SUMIF('3_car_revenue'!A:A,Calculations[[#This Row],[car_id]],'3_car_revenue'!I:I)</f>
        <v>0</v>
      </c>
      <c r="N3189">
        <f>VLOOKUP($A3189,'3_car_revenue'!$A$2:$I$100002,4,FALSE)</f>
        <v>3</v>
      </c>
      <c r="O3189" t="str">
        <f>VLOOKUP('Calculations'!$N3189,'3_car_revenue'!D3188:E103188,2,FALSE)</f>
        <v>Atlanta, Georgia</v>
      </c>
      <c r="P3189" t="b">
        <f>VLOOKUP(Calculations[[#This Row],[branch_id]],'4_branch_location'!$A$2:$E$52,4,FALSE)</f>
        <v>1</v>
      </c>
      <c r="Q3189">
        <f>VLOOKUP($A3189,'3_car_revenue'!$A$2:$I$100002,7,FALSE)</f>
        <v>35</v>
      </c>
      <c r="R3189" s="8" t="str">
        <f>VLOOKUP($A3189,'3_car_revenue'!$A$2:$I$1000012,8,FALSE)</f>
        <v>M</v>
      </c>
      <c r="S3189" s="9">
        <f>Calculations[[#This Row],[total_price]]-Calculations[[#This Row],[car_monthly_cost]]</f>
        <v>17014.439999999999</v>
      </c>
      <c r="T3189">
        <f>IF(Calculations[[#This Row],[airport_ind]],1,0)</f>
        <v>1</v>
      </c>
      <c r="U3189" s="57"/>
    </row>
    <row r="3190" spans="1:21">
      <c r="A3190" s="3">
        <v>1273717074</v>
      </c>
      <c r="B3190" t="s">
        <v>56</v>
      </c>
      <c r="C3190" s="3" t="s">
        <v>514</v>
      </c>
      <c r="D3190" s="33">
        <v>2018</v>
      </c>
      <c r="E3190" t="str">
        <f t="shared" si="49"/>
        <v>2018 Pontiac Grand Am</v>
      </c>
      <c r="F3190">
        <f>SUMIF('3_car_revenue'!A:A,Calculations[[#This Row],[car_id]],'3_car_revenue'!C:C)</f>
        <v>116</v>
      </c>
      <c r="G3190" s="7">
        <f>SUMIF('3_car_revenue'!A:A,Calculations[[#This Row],[car_id]],'3_car_revenue'!J:J)</f>
        <v>17296</v>
      </c>
      <c r="H3190" s="7">
        <f>VLOOKUP(Calculations[[#This Row],[car_id]],'2_car_costs'!$A$2:$F$4002,3,FALSE)</f>
        <v>496.02</v>
      </c>
      <c r="I3190" s="7">
        <f>VLOOKUP(Calculations[[#This Row],[car_id]],'2_car_costs'!$A$2:$D$4002,4,FALSE)</f>
        <v>106.33</v>
      </c>
      <c r="J3190" s="7">
        <f>((Calculations[[#This Row],[car_cost_monthly]]+Calculations[[#This Row],[car_insurance]])*12)/315</f>
        <v>22.946666666666669</v>
      </c>
      <c r="K3190" s="5">
        <f>VLOOKUP(Calculations[[#This Row],[car_id]],'2_car_costs'!$A$2:$E$4002,5,FALSE)</f>
        <v>602.35</v>
      </c>
      <c r="L3190" s="7">
        <f>((Calculations[[#This Row],[car_monthly_cost]]*12)/365)*315</f>
        <v>6238.0356164383575</v>
      </c>
      <c r="M3190">
        <f>SUMIF('3_car_revenue'!A:A,Calculations[[#This Row],[car_id]],'3_car_revenue'!I:I)</f>
        <v>0</v>
      </c>
      <c r="N3190">
        <f>VLOOKUP($A3190,'3_car_revenue'!$A$2:$I$100002,4,FALSE)</f>
        <v>22</v>
      </c>
      <c r="O3190" t="str">
        <f>VLOOKUP('Calculations'!$N3190,'3_car_revenue'!D3189:E103189,2,FALSE)</f>
        <v>Saint Louis, Missouri</v>
      </c>
      <c r="P3190" t="b">
        <f>VLOOKUP(Calculations[[#This Row],[branch_id]],'4_branch_location'!$A$2:$E$52,4,FALSE)</f>
        <v>0</v>
      </c>
      <c r="Q3190">
        <f>VLOOKUP($A3190,'3_car_revenue'!$A$2:$I$100002,7,FALSE)</f>
        <v>46</v>
      </c>
      <c r="R3190" s="8" t="str">
        <f>VLOOKUP($A3190,'3_car_revenue'!$A$2:$I$1000012,8,FALSE)</f>
        <v>M</v>
      </c>
      <c r="S3190" s="9">
        <f>Calculations[[#This Row],[total_price]]-Calculations[[#This Row],[car_monthly_cost]]</f>
        <v>16693.650000000001</v>
      </c>
      <c r="T3190">
        <f>IF(Calculations[[#This Row],[airport_ind]],1,0)</f>
        <v>0</v>
      </c>
      <c r="U3190" s="57"/>
    </row>
    <row r="3191" spans="1:21">
      <c r="A3191" s="3">
        <v>6646757038</v>
      </c>
      <c r="B3191" t="s">
        <v>15</v>
      </c>
      <c r="C3191" s="3" t="s">
        <v>305</v>
      </c>
      <c r="D3191" s="33">
        <v>2018</v>
      </c>
      <c r="E3191" t="str">
        <f t="shared" si="49"/>
        <v>2018 Dodge Grand Caravan</v>
      </c>
      <c r="F3191">
        <f>SUMIF('3_car_revenue'!A:A,Calculations[[#This Row],[car_id]],'3_car_revenue'!C:C)</f>
        <v>123</v>
      </c>
      <c r="G3191" s="7">
        <f>SUMIF('3_car_revenue'!A:A,Calculations[[#This Row],[car_id]],'3_car_revenue'!J:J)</f>
        <v>19495</v>
      </c>
      <c r="H3191" s="7">
        <f>VLOOKUP(Calculations[[#This Row],[car_id]],'2_car_costs'!$A$2:$F$4002,3,FALSE)</f>
        <v>732.23</v>
      </c>
      <c r="I3191" s="7">
        <f>VLOOKUP(Calculations[[#This Row],[car_id]],'2_car_costs'!$A$2:$D$4002,4,FALSE)</f>
        <v>124.22</v>
      </c>
      <c r="J3191" s="7">
        <f>((Calculations[[#This Row],[car_cost_monthly]]+Calculations[[#This Row],[car_insurance]])*12)/315</f>
        <v>32.626666666666672</v>
      </c>
      <c r="K3191" s="5">
        <f>VLOOKUP(Calculations[[#This Row],[car_id]],'2_car_costs'!$A$2:$E$4002,5,FALSE)</f>
        <v>856.45</v>
      </c>
      <c r="L3191" s="7">
        <f>((Calculations[[#This Row],[car_monthly_cost]]*12)/365)*315</f>
        <v>8869.5369863013711</v>
      </c>
      <c r="M3191">
        <f>SUMIF('3_car_revenue'!A:A,Calculations[[#This Row],[car_id]],'3_car_revenue'!I:I)</f>
        <v>2</v>
      </c>
      <c r="N3191">
        <f>VLOOKUP($A3191,'3_car_revenue'!$A$2:$I$100002,4,FALSE)</f>
        <v>46</v>
      </c>
      <c r="O3191" t="str">
        <f>VLOOKUP('Calculations'!$N3191,'3_car_revenue'!D3190:E103190,2,FALSE)</f>
        <v>Fullerton, California</v>
      </c>
      <c r="P3191" t="b">
        <f>VLOOKUP(Calculations[[#This Row],[branch_id]],'4_branch_location'!$A$2:$E$52,4,FALSE)</f>
        <v>0</v>
      </c>
      <c r="Q3191">
        <f>VLOOKUP($A3191,'3_car_revenue'!$A$2:$I$100002,7,FALSE)</f>
        <v>27</v>
      </c>
      <c r="R3191" s="8" t="str">
        <f>VLOOKUP($A3191,'3_car_revenue'!$A$2:$I$1000012,8,FALSE)</f>
        <v>M</v>
      </c>
      <c r="S3191" s="9">
        <f>Calculations[[#This Row],[total_price]]-Calculations[[#This Row],[car_monthly_cost]]</f>
        <v>18638.55</v>
      </c>
      <c r="T3191">
        <f>IF(Calculations[[#This Row],[airport_ind]],1,0)</f>
        <v>0</v>
      </c>
      <c r="U3191" s="57"/>
    </row>
    <row r="3192" spans="1:21">
      <c r="A3192" s="3">
        <v>5362263838</v>
      </c>
      <c r="B3192" t="s">
        <v>78</v>
      </c>
      <c r="C3192" s="3" t="s">
        <v>81</v>
      </c>
      <c r="D3192" s="33">
        <v>2016</v>
      </c>
      <c r="E3192" t="str">
        <f t="shared" si="49"/>
        <v>2016 Nissan Altima</v>
      </c>
      <c r="F3192">
        <f>SUMIF('3_car_revenue'!A:A,Calculations[[#This Row],[car_id]],'3_car_revenue'!C:C)</f>
        <v>71</v>
      </c>
      <c r="G3192" s="7">
        <f>SUMIF('3_car_revenue'!A:A,Calculations[[#This Row],[car_id]],'3_car_revenue'!J:J)</f>
        <v>11917</v>
      </c>
      <c r="H3192" s="7">
        <f>VLOOKUP(Calculations[[#This Row],[car_id]],'2_car_costs'!$A$2:$F$4002,3,FALSE)</f>
        <v>614.66</v>
      </c>
      <c r="I3192" s="7">
        <f>VLOOKUP(Calculations[[#This Row],[car_id]],'2_car_costs'!$A$2:$D$4002,4,FALSE)</f>
        <v>87.76</v>
      </c>
      <c r="J3192" s="7">
        <f>((Calculations[[#This Row],[car_cost_monthly]]+Calculations[[#This Row],[car_insurance]])*12)/315</f>
        <v>26.758857142857138</v>
      </c>
      <c r="K3192" s="5">
        <f>VLOOKUP(Calculations[[#This Row],[car_id]],'2_car_costs'!$A$2:$E$4002,5,FALSE)</f>
        <v>702.42</v>
      </c>
      <c r="L3192" s="7">
        <f>((Calculations[[#This Row],[car_monthly_cost]]*12)/365)*315</f>
        <v>7274.3769863013695</v>
      </c>
      <c r="M3192">
        <f>SUMIF('3_car_revenue'!A:A,Calculations[[#This Row],[car_id]],'3_car_revenue'!I:I)</f>
        <v>0</v>
      </c>
      <c r="N3192">
        <f>VLOOKUP($A3192,'3_car_revenue'!$A$2:$I$100002,4,FALSE)</f>
        <v>20</v>
      </c>
      <c r="O3192" t="str">
        <f>VLOOKUP('Calculations'!$N3192,'3_car_revenue'!D3191:E103191,2,FALSE)</f>
        <v>Washington, District of Columbia</v>
      </c>
      <c r="P3192" t="b">
        <f>VLOOKUP(Calculations[[#This Row],[branch_id]],'4_branch_location'!$A$2:$E$52,4,FALSE)</f>
        <v>1</v>
      </c>
      <c r="Q3192">
        <f>VLOOKUP($A3192,'3_car_revenue'!$A$2:$I$100002,7,FALSE)</f>
        <v>26</v>
      </c>
      <c r="R3192" s="8" t="str">
        <f>VLOOKUP($A3192,'3_car_revenue'!$A$2:$I$1000012,8,FALSE)</f>
        <v>F</v>
      </c>
      <c r="S3192" s="9">
        <f>Calculations[[#This Row],[total_price]]-Calculations[[#This Row],[car_monthly_cost]]</f>
        <v>11214.58</v>
      </c>
      <c r="T3192">
        <f>IF(Calculations[[#This Row],[airport_ind]],1,0)</f>
        <v>1</v>
      </c>
      <c r="U3192" s="57"/>
    </row>
    <row r="3193" spans="1:21">
      <c r="A3193" s="3">
        <v>3070403395</v>
      </c>
      <c r="B3193" t="s">
        <v>54</v>
      </c>
      <c r="C3193" s="3" t="s">
        <v>275</v>
      </c>
      <c r="D3193" s="33">
        <v>2018</v>
      </c>
      <c r="E3193" t="str">
        <f t="shared" si="49"/>
        <v>2018 Mazda MPV</v>
      </c>
      <c r="F3193">
        <f>SUMIF('3_car_revenue'!A:A,Calculations[[#This Row],[car_id]],'3_car_revenue'!C:C)</f>
        <v>116</v>
      </c>
      <c r="G3193" s="7">
        <f>SUMIF('3_car_revenue'!A:A,Calculations[[#This Row],[car_id]],'3_car_revenue'!J:J)</f>
        <v>18477</v>
      </c>
      <c r="H3193" s="7">
        <f>VLOOKUP(Calculations[[#This Row],[car_id]],'2_car_costs'!$A$2:$F$4002,3,FALSE)</f>
        <v>579.13</v>
      </c>
      <c r="I3193" s="7">
        <f>VLOOKUP(Calculations[[#This Row],[car_id]],'2_car_costs'!$A$2:$D$4002,4,FALSE)</f>
        <v>55.19</v>
      </c>
      <c r="J3193" s="7">
        <f>((Calculations[[#This Row],[car_cost_monthly]]+Calculations[[#This Row],[car_insurance]])*12)/315</f>
        <v>24.164571428571428</v>
      </c>
      <c r="K3193" s="5">
        <f>VLOOKUP(Calculations[[#This Row],[car_id]],'2_car_costs'!$A$2:$E$4002,5,FALSE)</f>
        <v>634.31999999999994</v>
      </c>
      <c r="L3193" s="7">
        <f>((Calculations[[#This Row],[car_monthly_cost]]*12)/365)*315</f>
        <v>6569.1221917808216</v>
      </c>
      <c r="M3193">
        <f>SUMIF('3_car_revenue'!A:A,Calculations[[#This Row],[car_id]],'3_car_revenue'!I:I)</f>
        <v>4</v>
      </c>
      <c r="N3193">
        <f>VLOOKUP($A3193,'3_car_revenue'!$A$2:$I$100002,4,FALSE)</f>
        <v>12</v>
      </c>
      <c r="O3193" t="str">
        <f>VLOOKUP('Calculations'!$N3193,'3_car_revenue'!D3192:E103192,2,FALSE)</f>
        <v>Yonkers, New York</v>
      </c>
      <c r="P3193" t="b">
        <f>VLOOKUP(Calculations[[#This Row],[branch_id]],'4_branch_location'!$A$2:$E$52,4,FALSE)</f>
        <v>0</v>
      </c>
      <c r="Q3193">
        <f>VLOOKUP($A3193,'3_car_revenue'!$A$2:$I$100002,7,FALSE)</f>
        <v>34</v>
      </c>
      <c r="R3193" s="8" t="str">
        <f>VLOOKUP($A3193,'3_car_revenue'!$A$2:$I$1000012,8,FALSE)</f>
        <v>M</v>
      </c>
      <c r="S3193" s="9">
        <f>Calculations[[#This Row],[total_price]]-Calculations[[#This Row],[car_monthly_cost]]</f>
        <v>17842.68</v>
      </c>
      <c r="T3193">
        <f>IF(Calculations[[#This Row],[airport_ind]],1,0)</f>
        <v>0</v>
      </c>
      <c r="U3193" s="57"/>
    </row>
    <row r="3194" spans="1:21">
      <c r="A3194" s="3">
        <v>8123005067</v>
      </c>
      <c r="B3194" t="s">
        <v>66</v>
      </c>
      <c r="C3194" s="3" t="s">
        <v>480</v>
      </c>
      <c r="D3194" s="33">
        <v>2017</v>
      </c>
      <c r="E3194" t="str">
        <f t="shared" si="49"/>
        <v>2017 Buick Park Avenue</v>
      </c>
      <c r="F3194">
        <f>SUMIF('3_car_revenue'!A:A,Calculations[[#This Row],[car_id]],'3_car_revenue'!C:C)</f>
        <v>109</v>
      </c>
      <c r="G3194" s="7">
        <f>SUMIF('3_car_revenue'!A:A,Calculations[[#This Row],[car_id]],'3_car_revenue'!J:J)</f>
        <v>19141</v>
      </c>
      <c r="H3194" s="7">
        <f>VLOOKUP(Calculations[[#This Row],[car_id]],'2_car_costs'!$A$2:$F$4002,3,FALSE)</f>
        <v>603.32000000000005</v>
      </c>
      <c r="I3194" s="7">
        <f>VLOOKUP(Calculations[[#This Row],[car_id]],'2_car_costs'!$A$2:$D$4002,4,FALSE)</f>
        <v>103.77</v>
      </c>
      <c r="J3194" s="7">
        <f>((Calculations[[#This Row],[car_cost_monthly]]+Calculations[[#This Row],[car_insurance]])*12)/315</f>
        <v>26.936761904761905</v>
      </c>
      <c r="K3194" s="5">
        <f>VLOOKUP(Calculations[[#This Row],[car_id]],'2_car_costs'!$A$2:$E$4002,5,FALSE)</f>
        <v>707.09</v>
      </c>
      <c r="L3194" s="7">
        <f>((Calculations[[#This Row],[car_monthly_cost]]*12)/365)*315</f>
        <v>7322.7402739726022</v>
      </c>
      <c r="M3194">
        <f>SUMIF('3_car_revenue'!A:A,Calculations[[#This Row],[car_id]],'3_car_revenue'!I:I)</f>
        <v>2</v>
      </c>
      <c r="N3194">
        <f>VLOOKUP($A3194,'3_car_revenue'!$A$2:$I$100002,4,FALSE)</f>
        <v>46</v>
      </c>
      <c r="O3194" t="str">
        <f>VLOOKUP('Calculations'!$N3194,'3_car_revenue'!D3193:E103193,2,FALSE)</f>
        <v>Fullerton, California</v>
      </c>
      <c r="P3194" t="b">
        <f>VLOOKUP(Calculations[[#This Row],[branch_id]],'4_branch_location'!$A$2:$E$52,4,FALSE)</f>
        <v>0</v>
      </c>
      <c r="Q3194">
        <f>VLOOKUP($A3194,'3_car_revenue'!$A$2:$I$100002,7,FALSE)</f>
        <v>41</v>
      </c>
      <c r="R3194" s="8" t="str">
        <f>VLOOKUP($A3194,'3_car_revenue'!$A$2:$I$1000012,8,FALSE)</f>
        <v>M</v>
      </c>
      <c r="S3194" s="9">
        <f>Calculations[[#This Row],[total_price]]-Calculations[[#This Row],[car_monthly_cost]]</f>
        <v>18433.91</v>
      </c>
      <c r="T3194">
        <f>IF(Calculations[[#This Row],[airport_ind]],1,0)</f>
        <v>0</v>
      </c>
      <c r="U3194" s="57"/>
    </row>
    <row r="3195" spans="1:21">
      <c r="A3195" s="3">
        <v>235703222</v>
      </c>
      <c r="B3195" t="s">
        <v>121</v>
      </c>
      <c r="C3195" s="3" t="s">
        <v>513</v>
      </c>
      <c r="D3195" s="33">
        <v>2017</v>
      </c>
      <c r="E3195" t="str">
        <f t="shared" si="49"/>
        <v>2017 Lexus HS</v>
      </c>
      <c r="F3195">
        <f>SUMIF('3_car_revenue'!A:A,Calculations[[#This Row],[car_id]],'3_car_revenue'!C:C)</f>
        <v>100</v>
      </c>
      <c r="G3195" s="7">
        <f>SUMIF('3_car_revenue'!A:A,Calculations[[#This Row],[car_id]],'3_car_revenue'!J:J)</f>
        <v>14798</v>
      </c>
      <c r="H3195" s="7">
        <f>VLOOKUP(Calculations[[#This Row],[car_id]],'2_car_costs'!$A$2:$F$4002,3,FALSE)</f>
        <v>485.25</v>
      </c>
      <c r="I3195" s="7">
        <f>VLOOKUP(Calculations[[#This Row],[car_id]],'2_car_costs'!$A$2:$D$4002,4,FALSE)</f>
        <v>125.19</v>
      </c>
      <c r="J3195" s="7">
        <f>((Calculations[[#This Row],[car_cost_monthly]]+Calculations[[#This Row],[car_insurance]])*12)/315</f>
        <v>23.254857142857144</v>
      </c>
      <c r="K3195" s="5">
        <f>VLOOKUP(Calculations[[#This Row],[car_id]],'2_car_costs'!$A$2:$E$4002,5,FALSE)</f>
        <v>610.44000000000005</v>
      </c>
      <c r="L3195" s="7">
        <f>((Calculations[[#This Row],[car_monthly_cost]]*12)/365)*315</f>
        <v>6321.8169863013709</v>
      </c>
      <c r="M3195">
        <f>SUMIF('3_car_revenue'!A:A,Calculations[[#This Row],[car_id]],'3_car_revenue'!I:I)</f>
        <v>2</v>
      </c>
      <c r="N3195">
        <f>VLOOKUP($A3195,'3_car_revenue'!$A$2:$I$100002,4,FALSE)</f>
        <v>45</v>
      </c>
      <c r="O3195" t="str">
        <f>VLOOKUP('Calculations'!$N3195,'3_car_revenue'!D3194:E103194,2,FALSE)</f>
        <v>Roanoke, Virginia</v>
      </c>
      <c r="P3195" t="b">
        <f>VLOOKUP(Calculations[[#This Row],[branch_id]],'4_branch_location'!$A$2:$E$52,4,FALSE)</f>
        <v>1</v>
      </c>
      <c r="Q3195">
        <f>VLOOKUP($A3195,'3_car_revenue'!$A$2:$I$100002,7,FALSE)</f>
        <v>36</v>
      </c>
      <c r="R3195" s="8" t="str">
        <f>VLOOKUP($A3195,'3_car_revenue'!$A$2:$I$1000012,8,FALSE)</f>
        <v>M</v>
      </c>
      <c r="S3195" s="9">
        <f>Calculations[[#This Row],[total_price]]-Calculations[[#This Row],[car_monthly_cost]]</f>
        <v>14187.56</v>
      </c>
      <c r="T3195">
        <f>IF(Calculations[[#This Row],[airport_ind]],1,0)</f>
        <v>1</v>
      </c>
      <c r="U3195" s="57"/>
    </row>
    <row r="3196" spans="1:21">
      <c r="A3196" s="3">
        <v>9789601980</v>
      </c>
      <c r="B3196" t="s">
        <v>30</v>
      </c>
      <c r="C3196" s="3" t="s">
        <v>464</v>
      </c>
      <c r="D3196" s="33">
        <v>2017</v>
      </c>
      <c r="E3196" t="str">
        <f t="shared" si="49"/>
        <v>2017 Mercedes-Benz M-Class</v>
      </c>
      <c r="F3196">
        <f>SUMIF('3_car_revenue'!A:A,Calculations[[#This Row],[car_id]],'3_car_revenue'!C:C)</f>
        <v>122</v>
      </c>
      <c r="G3196" s="7">
        <f>SUMIF('3_car_revenue'!A:A,Calculations[[#This Row],[car_id]],'3_car_revenue'!J:J)</f>
        <v>21284</v>
      </c>
      <c r="H3196" s="7">
        <f>VLOOKUP(Calculations[[#This Row],[car_id]],'2_car_costs'!$A$2:$F$4002,3,FALSE)</f>
        <v>732.88</v>
      </c>
      <c r="I3196" s="7">
        <f>VLOOKUP(Calculations[[#This Row],[car_id]],'2_car_costs'!$A$2:$D$4002,4,FALSE)</f>
        <v>76.2</v>
      </c>
      <c r="J3196" s="7">
        <f>((Calculations[[#This Row],[car_cost_monthly]]+Calculations[[#This Row],[car_insurance]])*12)/315</f>
        <v>30.82209523809524</v>
      </c>
      <c r="K3196" s="5">
        <f>VLOOKUP(Calculations[[#This Row],[car_id]],'2_car_costs'!$A$2:$E$4002,5,FALSE)</f>
        <v>809.08</v>
      </c>
      <c r="L3196" s="7">
        <f>((Calculations[[#This Row],[car_monthly_cost]]*12)/365)*315</f>
        <v>8378.9654794520557</v>
      </c>
      <c r="M3196">
        <f>SUMIF('3_car_revenue'!A:A,Calculations[[#This Row],[car_id]],'3_car_revenue'!I:I)</f>
        <v>1</v>
      </c>
      <c r="N3196">
        <f>VLOOKUP($A3196,'3_car_revenue'!$A$2:$I$100002,4,FALSE)</f>
        <v>31</v>
      </c>
      <c r="O3196" t="str">
        <f>VLOOKUP('Calculations'!$N3196,'3_car_revenue'!D3195:E103195,2,FALSE)</f>
        <v>Jersey City, New Jersey</v>
      </c>
      <c r="P3196" t="b">
        <f>VLOOKUP(Calculations[[#This Row],[branch_id]],'4_branch_location'!$A$2:$E$52,4,FALSE)</f>
        <v>1</v>
      </c>
      <c r="Q3196">
        <f>VLOOKUP($A3196,'3_car_revenue'!$A$2:$I$100002,7,FALSE)</f>
        <v>28</v>
      </c>
      <c r="R3196" s="8" t="str">
        <f>VLOOKUP($A3196,'3_car_revenue'!$A$2:$I$1000012,8,FALSE)</f>
        <v>M</v>
      </c>
      <c r="S3196" s="9">
        <f>Calculations[[#This Row],[total_price]]-Calculations[[#This Row],[car_monthly_cost]]</f>
        <v>20474.919999999998</v>
      </c>
      <c r="T3196">
        <f>IF(Calculations[[#This Row],[airport_ind]],1,0)</f>
        <v>1</v>
      </c>
      <c r="U3196" s="57"/>
    </row>
    <row r="3197" spans="1:21">
      <c r="A3197" s="3">
        <v>6893499396</v>
      </c>
      <c r="B3197" t="s">
        <v>45</v>
      </c>
      <c r="C3197" s="3" t="s">
        <v>165</v>
      </c>
      <c r="D3197" s="33">
        <v>2018</v>
      </c>
      <c r="E3197" t="str">
        <f t="shared" si="49"/>
        <v>2018 GMC Savana 3500</v>
      </c>
      <c r="F3197">
        <f>SUMIF('3_car_revenue'!A:A,Calculations[[#This Row],[car_id]],'3_car_revenue'!C:C)</f>
        <v>80</v>
      </c>
      <c r="G3197" s="7">
        <f>SUMIF('3_car_revenue'!A:A,Calculations[[#This Row],[car_id]],'3_car_revenue'!J:J)</f>
        <v>12928</v>
      </c>
      <c r="H3197" s="7">
        <f>VLOOKUP(Calculations[[#This Row],[car_id]],'2_car_costs'!$A$2:$F$4002,3,FALSE)</f>
        <v>593.37</v>
      </c>
      <c r="I3197" s="7">
        <f>VLOOKUP(Calculations[[#This Row],[car_id]],'2_car_costs'!$A$2:$D$4002,4,FALSE)</f>
        <v>112.01</v>
      </c>
      <c r="J3197" s="7">
        <f>((Calculations[[#This Row],[car_cost_monthly]]+Calculations[[#This Row],[car_insurance]])*12)/315</f>
        <v>26.871619047619046</v>
      </c>
      <c r="K3197" s="5">
        <f>VLOOKUP(Calculations[[#This Row],[car_id]],'2_car_costs'!$A$2:$E$4002,5,FALSE)</f>
        <v>705.38</v>
      </c>
      <c r="L3197" s="7">
        <f>((Calculations[[#This Row],[car_monthly_cost]]*12)/365)*315</f>
        <v>7305.0312328767122</v>
      </c>
      <c r="M3197">
        <f>SUMIF('3_car_revenue'!A:A,Calculations[[#This Row],[car_id]],'3_car_revenue'!I:I)</f>
        <v>1</v>
      </c>
      <c r="N3197">
        <f>VLOOKUP($A3197,'3_car_revenue'!$A$2:$I$100002,4,FALSE)</f>
        <v>4</v>
      </c>
      <c r="O3197" t="str">
        <f>VLOOKUP('Calculations'!$N3197,'3_car_revenue'!D3196:E103196,2,FALSE)</f>
        <v>San Antonio, Texas</v>
      </c>
      <c r="P3197" t="b">
        <f>VLOOKUP(Calculations[[#This Row],[branch_id]],'4_branch_location'!$A$2:$E$52,4,FALSE)</f>
        <v>0</v>
      </c>
      <c r="Q3197">
        <f>VLOOKUP($A3197,'3_car_revenue'!$A$2:$I$100002,7,FALSE)</f>
        <v>52</v>
      </c>
      <c r="R3197" s="8" t="str">
        <f>VLOOKUP($A3197,'3_car_revenue'!$A$2:$I$1000012,8,FALSE)</f>
        <v>F</v>
      </c>
      <c r="S3197" s="9">
        <f>Calculations[[#This Row],[total_price]]-Calculations[[#This Row],[car_monthly_cost]]</f>
        <v>12222.62</v>
      </c>
      <c r="T3197">
        <f>IF(Calculations[[#This Row],[airport_ind]],1,0)</f>
        <v>0</v>
      </c>
      <c r="U3197" s="57"/>
    </row>
    <row r="3198" spans="1:21">
      <c r="A3198" s="3">
        <v>9122150560</v>
      </c>
      <c r="B3198" t="s">
        <v>117</v>
      </c>
      <c r="C3198" s="3" t="s">
        <v>512</v>
      </c>
      <c r="D3198" s="33">
        <v>2017</v>
      </c>
      <c r="E3198" t="str">
        <f t="shared" si="49"/>
        <v>2017 Acura RSX</v>
      </c>
      <c r="F3198">
        <f>SUMIF('3_car_revenue'!A:A,Calculations[[#This Row],[car_id]],'3_car_revenue'!C:C)</f>
        <v>87</v>
      </c>
      <c r="G3198" s="7">
        <f>SUMIF('3_car_revenue'!A:A,Calculations[[#This Row],[car_id]],'3_car_revenue'!J:J)</f>
        <v>13873</v>
      </c>
      <c r="H3198" s="7">
        <f>VLOOKUP(Calculations[[#This Row],[car_id]],'2_car_costs'!$A$2:$F$4002,3,FALSE)</f>
        <v>444.76</v>
      </c>
      <c r="I3198" s="7">
        <f>VLOOKUP(Calculations[[#This Row],[car_id]],'2_car_costs'!$A$2:$D$4002,4,FALSE)</f>
        <v>73.010000000000005</v>
      </c>
      <c r="J3198" s="7">
        <f>((Calculations[[#This Row],[car_cost_monthly]]+Calculations[[#This Row],[car_insurance]])*12)/315</f>
        <v>19.724571428571426</v>
      </c>
      <c r="K3198" s="5">
        <f>VLOOKUP(Calculations[[#This Row],[car_id]],'2_car_costs'!$A$2:$E$4002,5,FALSE)</f>
        <v>517.77</v>
      </c>
      <c r="L3198" s="7">
        <f>((Calculations[[#This Row],[car_monthly_cost]]*12)/365)*315</f>
        <v>5362.1112328767122</v>
      </c>
      <c r="M3198">
        <f>SUMIF('3_car_revenue'!A:A,Calculations[[#This Row],[car_id]],'3_car_revenue'!I:I)</f>
        <v>0</v>
      </c>
      <c r="N3198">
        <f>VLOOKUP($A3198,'3_car_revenue'!$A$2:$I$100002,4,FALSE)</f>
        <v>28</v>
      </c>
      <c r="O3198" t="str">
        <f>VLOOKUP('Calculations'!$N3198,'3_car_revenue'!D3197:E103197,2,FALSE)</f>
        <v>Kalamazoo, Michigan</v>
      </c>
      <c r="P3198" t="b">
        <f>VLOOKUP(Calculations[[#This Row],[branch_id]],'4_branch_location'!$A$2:$E$52,4,FALSE)</f>
        <v>0</v>
      </c>
      <c r="Q3198">
        <f>VLOOKUP($A3198,'3_car_revenue'!$A$2:$I$100002,7,FALSE)</f>
        <v>48</v>
      </c>
      <c r="R3198" s="8" t="str">
        <f>VLOOKUP($A3198,'3_car_revenue'!$A$2:$I$1000012,8,FALSE)</f>
        <v>M</v>
      </c>
      <c r="S3198" s="9">
        <f>Calculations[[#This Row],[total_price]]-Calculations[[#This Row],[car_monthly_cost]]</f>
        <v>13355.23</v>
      </c>
      <c r="T3198">
        <f>IF(Calculations[[#This Row],[airport_ind]],1,0)</f>
        <v>0</v>
      </c>
      <c r="U3198" s="57"/>
    </row>
    <row r="3199" spans="1:21">
      <c r="A3199" s="3">
        <v>423896121</v>
      </c>
      <c r="B3199" t="s">
        <v>173</v>
      </c>
      <c r="C3199" s="3" t="s">
        <v>511</v>
      </c>
      <c r="D3199" s="33">
        <v>2018</v>
      </c>
      <c r="E3199" t="str">
        <f t="shared" si="49"/>
        <v>2018 Oldsmobile Regency</v>
      </c>
      <c r="F3199">
        <f>SUMIF('3_car_revenue'!A:A,Calculations[[#This Row],[car_id]],'3_car_revenue'!C:C)</f>
        <v>102</v>
      </c>
      <c r="G3199" s="7">
        <f>SUMIF('3_car_revenue'!A:A,Calculations[[#This Row],[car_id]],'3_car_revenue'!J:J)</f>
        <v>16860</v>
      </c>
      <c r="H3199" s="7">
        <f>VLOOKUP(Calculations[[#This Row],[car_id]],'2_car_costs'!$A$2:$F$4002,3,FALSE)</f>
        <v>519.96</v>
      </c>
      <c r="I3199" s="7">
        <f>VLOOKUP(Calculations[[#This Row],[car_id]],'2_car_costs'!$A$2:$D$4002,4,FALSE)</f>
        <v>130.02000000000001</v>
      </c>
      <c r="J3199" s="7">
        <f>((Calculations[[#This Row],[car_cost_monthly]]+Calculations[[#This Row],[car_insurance]])*12)/315</f>
        <v>24.761142857142858</v>
      </c>
      <c r="K3199" s="5">
        <f>VLOOKUP(Calculations[[#This Row],[car_id]],'2_car_costs'!$A$2:$E$4002,5,FALSE)</f>
        <v>649.98</v>
      </c>
      <c r="L3199" s="7">
        <f>((Calculations[[#This Row],[car_monthly_cost]]*12)/365)*315</f>
        <v>6731.2997260273978</v>
      </c>
      <c r="M3199">
        <f>SUMIF('3_car_revenue'!A:A,Calculations[[#This Row],[car_id]],'3_car_revenue'!I:I)</f>
        <v>2</v>
      </c>
      <c r="N3199">
        <f>VLOOKUP($A3199,'3_car_revenue'!$A$2:$I$100002,4,FALSE)</f>
        <v>4</v>
      </c>
      <c r="O3199" t="str">
        <f>VLOOKUP('Calculations'!$N3199,'3_car_revenue'!D3198:E103198,2,FALSE)</f>
        <v>San Antonio, Texas</v>
      </c>
      <c r="P3199" t="b">
        <f>VLOOKUP(Calculations[[#This Row],[branch_id]],'4_branch_location'!$A$2:$E$52,4,FALSE)</f>
        <v>0</v>
      </c>
      <c r="Q3199">
        <f>VLOOKUP($A3199,'3_car_revenue'!$A$2:$I$100002,7,FALSE)</f>
        <v>57</v>
      </c>
      <c r="R3199" s="8" t="str">
        <f>VLOOKUP($A3199,'3_car_revenue'!$A$2:$I$1000012,8,FALSE)</f>
        <v>M</v>
      </c>
      <c r="S3199" s="9">
        <f>Calculations[[#This Row],[total_price]]-Calculations[[#This Row],[car_monthly_cost]]</f>
        <v>16210.02</v>
      </c>
      <c r="T3199">
        <f>IF(Calculations[[#This Row],[airport_ind]],1,0)</f>
        <v>0</v>
      </c>
      <c r="U3199" s="57"/>
    </row>
    <row r="3200" spans="1:21">
      <c r="A3200" s="3">
        <v>1882474384</v>
      </c>
      <c r="B3200" t="s">
        <v>43</v>
      </c>
      <c r="C3200" s="3" t="s">
        <v>42</v>
      </c>
      <c r="D3200" s="33">
        <v>2016</v>
      </c>
      <c r="E3200" t="str">
        <f t="shared" si="49"/>
        <v>2016 Ferrari 430 Scuderia</v>
      </c>
      <c r="F3200">
        <f>SUMIF('3_car_revenue'!A:A,Calculations[[#This Row],[car_id]],'3_car_revenue'!C:C)</f>
        <v>92</v>
      </c>
      <c r="G3200" s="7">
        <f>SUMIF('3_car_revenue'!A:A,Calculations[[#This Row],[car_id]],'3_car_revenue'!J:J)</f>
        <v>14446</v>
      </c>
      <c r="H3200" s="7">
        <f>VLOOKUP(Calculations[[#This Row],[car_id]],'2_car_costs'!$A$2:$F$4002,3,FALSE)</f>
        <v>569.15</v>
      </c>
      <c r="I3200" s="7">
        <f>VLOOKUP(Calculations[[#This Row],[car_id]],'2_car_costs'!$A$2:$D$4002,4,FALSE)</f>
        <v>52.79</v>
      </c>
      <c r="J3200" s="7">
        <f>((Calculations[[#This Row],[car_cost_monthly]]+Calculations[[#This Row],[car_insurance]])*12)/315</f>
        <v>23.692952380952377</v>
      </c>
      <c r="K3200" s="5">
        <f>VLOOKUP(Calculations[[#This Row],[car_id]],'2_car_costs'!$A$2:$E$4002,5,FALSE)</f>
        <v>621.93999999999994</v>
      </c>
      <c r="L3200" s="7">
        <f>((Calculations[[#This Row],[car_monthly_cost]]*12)/365)*315</f>
        <v>6440.9128767123284</v>
      </c>
      <c r="M3200">
        <f>SUMIF('3_car_revenue'!A:A,Calculations[[#This Row],[car_id]],'3_car_revenue'!I:I)</f>
        <v>1</v>
      </c>
      <c r="N3200">
        <f>VLOOKUP($A3200,'3_car_revenue'!$A$2:$I$100002,4,FALSE)</f>
        <v>8</v>
      </c>
      <c r="O3200" t="str">
        <f>VLOOKUP('Calculations'!$N3200,'3_car_revenue'!D3199:E103199,2,FALSE)</f>
        <v>Raleigh, North Carolina</v>
      </c>
      <c r="P3200" t="b">
        <f>VLOOKUP(Calculations[[#This Row],[branch_id]],'4_branch_location'!$A$2:$E$52,4,FALSE)</f>
        <v>1</v>
      </c>
      <c r="Q3200">
        <f>VLOOKUP($A3200,'3_car_revenue'!$A$2:$I$100002,7,FALSE)</f>
        <v>37</v>
      </c>
      <c r="R3200" s="8" t="str">
        <f>VLOOKUP($A3200,'3_car_revenue'!$A$2:$I$1000012,8,FALSE)</f>
        <v>F</v>
      </c>
      <c r="S3200" s="9">
        <f>Calculations[[#This Row],[total_price]]-Calculations[[#This Row],[car_monthly_cost]]</f>
        <v>13824.06</v>
      </c>
      <c r="T3200">
        <f>IF(Calculations[[#This Row],[airport_ind]],1,0)</f>
        <v>1</v>
      </c>
      <c r="U3200" s="57"/>
    </row>
    <row r="3201" spans="1:21">
      <c r="A3201" s="3">
        <v>6945279650</v>
      </c>
      <c r="B3201" t="s">
        <v>41</v>
      </c>
      <c r="C3201" s="3" t="s">
        <v>510</v>
      </c>
      <c r="D3201" s="33">
        <v>2016</v>
      </c>
      <c r="E3201" t="str">
        <f t="shared" si="49"/>
        <v>2016 Lotus Exige</v>
      </c>
      <c r="F3201">
        <f>SUMIF('3_car_revenue'!A:A,Calculations[[#This Row],[car_id]],'3_car_revenue'!C:C)</f>
        <v>82</v>
      </c>
      <c r="G3201" s="7">
        <f>SUMIF('3_car_revenue'!A:A,Calculations[[#This Row],[car_id]],'3_car_revenue'!J:J)</f>
        <v>12704</v>
      </c>
      <c r="H3201" s="7">
        <f>VLOOKUP(Calculations[[#This Row],[car_id]],'2_car_costs'!$A$2:$F$4002,3,FALSE)</f>
        <v>524.91</v>
      </c>
      <c r="I3201" s="7">
        <f>VLOOKUP(Calculations[[#This Row],[car_id]],'2_car_costs'!$A$2:$D$4002,4,FALSE)</f>
        <v>69.67</v>
      </c>
      <c r="J3201" s="7">
        <f>((Calculations[[#This Row],[car_cost_monthly]]+Calculations[[#This Row],[car_insurance]])*12)/315</f>
        <v>22.650666666666663</v>
      </c>
      <c r="K3201" s="5">
        <f>VLOOKUP(Calculations[[#This Row],[car_id]],'2_car_costs'!$A$2:$E$4002,5,FALSE)</f>
        <v>594.57999999999993</v>
      </c>
      <c r="L3201" s="7">
        <f>((Calculations[[#This Row],[car_monthly_cost]]*12)/365)*315</f>
        <v>6157.5682191780816</v>
      </c>
      <c r="M3201">
        <f>SUMIF('3_car_revenue'!A:A,Calculations[[#This Row],[car_id]],'3_car_revenue'!I:I)</f>
        <v>3</v>
      </c>
      <c r="N3201">
        <f>VLOOKUP($A3201,'3_car_revenue'!$A$2:$I$100002,4,FALSE)</f>
        <v>6</v>
      </c>
      <c r="O3201" t="str">
        <f>VLOOKUP('Calculations'!$N3201,'3_car_revenue'!D3200:E103200,2,FALSE)</f>
        <v>Charlotte, North Carolina</v>
      </c>
      <c r="P3201" t="b">
        <f>VLOOKUP(Calculations[[#This Row],[branch_id]],'4_branch_location'!$A$2:$E$52,4,FALSE)</f>
        <v>1</v>
      </c>
      <c r="Q3201">
        <f>VLOOKUP($A3201,'3_car_revenue'!$A$2:$I$100002,7,FALSE)</f>
        <v>34</v>
      </c>
      <c r="R3201" s="8" t="str">
        <f>VLOOKUP($A3201,'3_car_revenue'!$A$2:$I$1000012,8,FALSE)</f>
        <v>F</v>
      </c>
      <c r="S3201" s="9">
        <f>Calculations[[#This Row],[total_price]]-Calculations[[#This Row],[car_monthly_cost]]</f>
        <v>12109.42</v>
      </c>
      <c r="T3201">
        <f>IF(Calculations[[#This Row],[airport_ind]],1,0)</f>
        <v>1</v>
      </c>
      <c r="U3201" s="57"/>
    </row>
    <row r="3202" spans="1:21">
      <c r="A3202" s="3">
        <v>2326189280</v>
      </c>
      <c r="B3202" t="s">
        <v>121</v>
      </c>
      <c r="C3202" s="3" t="s">
        <v>308</v>
      </c>
      <c r="D3202" s="33">
        <v>2017</v>
      </c>
      <c r="E3202" t="str">
        <f t="shared" si="49"/>
        <v>2017 Lexus LS</v>
      </c>
      <c r="F3202">
        <f>SUMIF('3_car_revenue'!A:A,Calculations[[#This Row],[car_id]],'3_car_revenue'!C:C)</f>
        <v>90</v>
      </c>
      <c r="G3202" s="7">
        <f>SUMIF('3_car_revenue'!A:A,Calculations[[#This Row],[car_id]],'3_car_revenue'!J:J)</f>
        <v>13978</v>
      </c>
      <c r="H3202" s="7">
        <f>VLOOKUP(Calculations[[#This Row],[car_id]],'2_car_costs'!$A$2:$F$4002,3,FALSE)</f>
        <v>650.74</v>
      </c>
      <c r="I3202" s="7">
        <f>VLOOKUP(Calculations[[#This Row],[car_id]],'2_car_costs'!$A$2:$D$4002,4,FALSE)</f>
        <v>64.08</v>
      </c>
      <c r="J3202" s="7">
        <f>((Calculations[[#This Row],[car_cost_monthly]]+Calculations[[#This Row],[car_insurance]])*12)/315</f>
        <v>27.231238095238094</v>
      </c>
      <c r="K3202" s="5">
        <f>VLOOKUP(Calculations[[#This Row],[car_id]],'2_car_costs'!$A$2:$E$4002,5,FALSE)</f>
        <v>714.82</v>
      </c>
      <c r="L3202" s="7">
        <f>((Calculations[[#This Row],[car_monthly_cost]]*12)/365)*315</f>
        <v>7402.7934246575342</v>
      </c>
      <c r="M3202">
        <f>SUMIF('3_car_revenue'!A:A,Calculations[[#This Row],[car_id]],'3_car_revenue'!I:I)</f>
        <v>0</v>
      </c>
      <c r="N3202">
        <f>VLOOKUP($A3202,'3_car_revenue'!$A$2:$I$100002,4,FALSE)</f>
        <v>44</v>
      </c>
      <c r="O3202" t="str">
        <f>VLOOKUP('Calculations'!$N3202,'3_car_revenue'!D3201:E103201,2,FALSE)</f>
        <v>Houston, Texas</v>
      </c>
      <c r="P3202" t="b">
        <f>VLOOKUP(Calculations[[#This Row],[branch_id]],'4_branch_location'!$A$2:$E$52,4,FALSE)</f>
        <v>0</v>
      </c>
      <c r="Q3202">
        <f>VLOOKUP($A3202,'3_car_revenue'!$A$2:$I$100002,7,FALSE)</f>
        <v>33</v>
      </c>
      <c r="R3202" s="8" t="str">
        <f>VLOOKUP($A3202,'3_car_revenue'!$A$2:$I$1000012,8,FALSE)</f>
        <v>M</v>
      </c>
      <c r="S3202" s="9">
        <f>Calculations[[#This Row],[total_price]]-Calculations[[#This Row],[car_monthly_cost]]</f>
        <v>13263.18</v>
      </c>
      <c r="T3202">
        <f>IF(Calculations[[#This Row],[airport_ind]],1,0)</f>
        <v>0</v>
      </c>
      <c r="U3202" s="57"/>
    </row>
    <row r="3203" spans="1:21">
      <c r="A3203" s="3">
        <v>1861502141</v>
      </c>
      <c r="B3203" t="s">
        <v>30</v>
      </c>
      <c r="C3203" s="3" t="s">
        <v>114</v>
      </c>
      <c r="D3203" s="33">
        <v>2017</v>
      </c>
      <c r="E3203" t="str">
        <f t="shared" si="49"/>
        <v>2017 Mercedes-Benz C-Class</v>
      </c>
      <c r="F3203">
        <f>SUMIF('3_car_revenue'!A:A,Calculations[[#This Row],[car_id]],'3_car_revenue'!C:C)</f>
        <v>101</v>
      </c>
      <c r="G3203" s="7">
        <f>SUMIF('3_car_revenue'!A:A,Calculations[[#This Row],[car_id]],'3_car_revenue'!J:J)</f>
        <v>17997</v>
      </c>
      <c r="H3203" s="7">
        <f>VLOOKUP(Calculations[[#This Row],[car_id]],'2_car_costs'!$A$2:$F$4002,3,FALSE)</f>
        <v>602.05999999999995</v>
      </c>
      <c r="I3203" s="7">
        <f>VLOOKUP(Calculations[[#This Row],[car_id]],'2_car_costs'!$A$2:$D$4002,4,FALSE)</f>
        <v>147.9</v>
      </c>
      <c r="J3203" s="7">
        <f>((Calculations[[#This Row],[car_cost_monthly]]+Calculations[[#This Row],[car_insurance]])*12)/315</f>
        <v>28.569904761904759</v>
      </c>
      <c r="K3203" s="5">
        <f>VLOOKUP(Calculations[[#This Row],[car_id]],'2_car_costs'!$A$2:$E$4002,5,FALSE)</f>
        <v>749.95999999999992</v>
      </c>
      <c r="L3203" s="7">
        <f>((Calculations[[#This Row],[car_monthly_cost]]*12)/365)*315</f>
        <v>7766.7090410958899</v>
      </c>
      <c r="M3203">
        <f>SUMIF('3_car_revenue'!A:A,Calculations[[#This Row],[car_id]],'3_car_revenue'!I:I)</f>
        <v>3</v>
      </c>
      <c r="N3203">
        <f>VLOOKUP($A3203,'3_car_revenue'!$A$2:$I$100002,4,FALSE)</f>
        <v>15</v>
      </c>
      <c r="O3203" t="str">
        <f>VLOOKUP('Calculations'!$N3203,'3_car_revenue'!D3202:E103202,2,FALSE)</f>
        <v>Sioux City, Iowa</v>
      </c>
      <c r="P3203" t="b">
        <f>VLOOKUP(Calculations[[#This Row],[branch_id]],'4_branch_location'!$A$2:$E$52,4,FALSE)</f>
        <v>0</v>
      </c>
      <c r="Q3203">
        <f>VLOOKUP($A3203,'3_car_revenue'!$A$2:$I$100002,7,FALSE)</f>
        <v>52</v>
      </c>
      <c r="R3203" s="8" t="str">
        <f>VLOOKUP($A3203,'3_car_revenue'!$A$2:$I$1000012,8,FALSE)</f>
        <v>M</v>
      </c>
      <c r="S3203" s="9">
        <f>Calculations[[#This Row],[total_price]]-Calculations[[#This Row],[car_monthly_cost]]</f>
        <v>17247.04</v>
      </c>
      <c r="T3203">
        <f>IF(Calculations[[#This Row],[airport_ind]],1,0)</f>
        <v>0</v>
      </c>
      <c r="U3203" s="57"/>
    </row>
    <row r="3204" spans="1:21">
      <c r="A3204" s="3">
        <v>616680457</v>
      </c>
      <c r="B3204" t="s">
        <v>3</v>
      </c>
      <c r="C3204" s="3" t="s">
        <v>357</v>
      </c>
      <c r="D3204" s="33">
        <v>2018</v>
      </c>
      <c r="E3204" t="str">
        <f t="shared" ref="E3204:E3267" si="50">CONCATENATE(D3204," ",B3204," ",C3204)</f>
        <v>2018 Ford Windstar</v>
      </c>
      <c r="F3204">
        <f>SUMIF('3_car_revenue'!A:A,Calculations[[#This Row],[car_id]],'3_car_revenue'!C:C)</f>
        <v>86</v>
      </c>
      <c r="G3204" s="7">
        <f>SUMIF('3_car_revenue'!A:A,Calculations[[#This Row],[car_id]],'3_car_revenue'!J:J)</f>
        <v>12901</v>
      </c>
      <c r="H3204" s="7">
        <f>VLOOKUP(Calculations[[#This Row],[car_id]],'2_car_costs'!$A$2:$F$4002,3,FALSE)</f>
        <v>537.72</v>
      </c>
      <c r="I3204" s="7">
        <f>VLOOKUP(Calculations[[#This Row],[car_id]],'2_car_costs'!$A$2:$D$4002,4,FALSE)</f>
        <v>98.28</v>
      </c>
      <c r="J3204" s="7">
        <f>((Calculations[[#This Row],[car_cost_monthly]]+Calculations[[#This Row],[car_insurance]])*12)/315</f>
        <v>24.228571428571428</v>
      </c>
      <c r="K3204" s="5">
        <f>VLOOKUP(Calculations[[#This Row],[car_id]],'2_car_costs'!$A$2:$E$4002,5,FALSE)</f>
        <v>636</v>
      </c>
      <c r="L3204" s="7">
        <f>((Calculations[[#This Row],[car_monthly_cost]]*12)/365)*315</f>
        <v>6586.5205479452061</v>
      </c>
      <c r="M3204">
        <f>SUMIF('3_car_revenue'!A:A,Calculations[[#This Row],[car_id]],'3_car_revenue'!I:I)</f>
        <v>0</v>
      </c>
      <c r="N3204">
        <f>VLOOKUP($A3204,'3_car_revenue'!$A$2:$I$100002,4,FALSE)</f>
        <v>1</v>
      </c>
      <c r="O3204" t="str">
        <f>VLOOKUP('Calculations'!$N3204,'3_car_revenue'!D3203:E103203,2,FALSE)</f>
        <v>Galveston, Texas</v>
      </c>
      <c r="P3204" t="b">
        <f>VLOOKUP(Calculations[[#This Row],[branch_id]],'4_branch_location'!$A$2:$E$52,4,FALSE)</f>
        <v>0</v>
      </c>
      <c r="Q3204">
        <f>VLOOKUP($A3204,'3_car_revenue'!$A$2:$I$100002,7,FALSE)</f>
        <v>56</v>
      </c>
      <c r="R3204" s="8" t="str">
        <f>VLOOKUP($A3204,'3_car_revenue'!$A$2:$I$1000012,8,FALSE)</f>
        <v>M</v>
      </c>
      <c r="S3204" s="9">
        <f>Calculations[[#This Row],[total_price]]-Calculations[[#This Row],[car_monthly_cost]]</f>
        <v>12265</v>
      </c>
      <c r="T3204">
        <f>IF(Calculations[[#This Row],[airport_ind]],1,0)</f>
        <v>0</v>
      </c>
      <c r="U3204" s="57"/>
    </row>
    <row r="3205" spans="1:21">
      <c r="A3205" s="3">
        <v>7645356189</v>
      </c>
      <c r="B3205" t="s">
        <v>80</v>
      </c>
      <c r="C3205" s="3" t="s">
        <v>509</v>
      </c>
      <c r="D3205" s="33">
        <v>2018</v>
      </c>
      <c r="E3205" t="str">
        <f t="shared" si="50"/>
        <v>2018 Land Rover LR2</v>
      </c>
      <c r="F3205">
        <f>SUMIF('3_car_revenue'!A:A,Calculations[[#This Row],[car_id]],'3_car_revenue'!C:C)</f>
        <v>82</v>
      </c>
      <c r="G3205" s="7">
        <f>SUMIF('3_car_revenue'!A:A,Calculations[[#This Row],[car_id]],'3_car_revenue'!J:J)</f>
        <v>12924</v>
      </c>
      <c r="H3205" s="7">
        <f>VLOOKUP(Calculations[[#This Row],[car_id]],'2_car_costs'!$A$2:$F$4002,3,FALSE)</f>
        <v>644.30999999999995</v>
      </c>
      <c r="I3205" s="7">
        <f>VLOOKUP(Calculations[[#This Row],[car_id]],'2_car_costs'!$A$2:$D$4002,4,FALSE)</f>
        <v>109.47</v>
      </c>
      <c r="J3205" s="7">
        <f>((Calculations[[#This Row],[car_cost_monthly]]+Calculations[[#This Row],[car_insurance]])*12)/315</f>
        <v>28.715428571428575</v>
      </c>
      <c r="K3205" s="5">
        <f>VLOOKUP(Calculations[[#This Row],[car_id]],'2_car_costs'!$A$2:$E$4002,5,FALSE)</f>
        <v>753.78</v>
      </c>
      <c r="L3205" s="7">
        <f>((Calculations[[#This Row],[car_monthly_cost]]*12)/365)*315</f>
        <v>7806.2695890410969</v>
      </c>
      <c r="M3205">
        <f>SUMIF('3_car_revenue'!A:A,Calculations[[#This Row],[car_id]],'3_car_revenue'!I:I)</f>
        <v>4</v>
      </c>
      <c r="N3205">
        <f>VLOOKUP($A3205,'3_car_revenue'!$A$2:$I$100002,4,FALSE)</f>
        <v>40</v>
      </c>
      <c r="O3205" t="str">
        <f>VLOOKUP('Calculations'!$N3205,'3_car_revenue'!D3204:E103204,2,FALSE)</f>
        <v>Saginaw, Michigan</v>
      </c>
      <c r="P3205" t="b">
        <f>VLOOKUP(Calculations[[#This Row],[branch_id]],'4_branch_location'!$A$2:$E$52,4,FALSE)</f>
        <v>1</v>
      </c>
      <c r="Q3205">
        <f>VLOOKUP($A3205,'3_car_revenue'!$A$2:$I$100002,7,FALSE)</f>
        <v>39</v>
      </c>
      <c r="R3205" s="8" t="str">
        <f>VLOOKUP($A3205,'3_car_revenue'!$A$2:$I$1000012,8,FALSE)</f>
        <v>F</v>
      </c>
      <c r="S3205" s="9">
        <f>Calculations[[#This Row],[total_price]]-Calculations[[#This Row],[car_monthly_cost]]</f>
        <v>12170.22</v>
      </c>
      <c r="T3205">
        <f>IF(Calculations[[#This Row],[airport_ind]],1,0)</f>
        <v>1</v>
      </c>
      <c r="U3205" s="57"/>
    </row>
    <row r="3206" spans="1:21">
      <c r="A3206" s="3">
        <v>255218850</v>
      </c>
      <c r="B3206" t="s">
        <v>295</v>
      </c>
      <c r="C3206" s="3" t="s">
        <v>508</v>
      </c>
      <c r="D3206" s="33">
        <v>2016</v>
      </c>
      <c r="E3206" t="str">
        <f t="shared" si="50"/>
        <v>2016 Plymouth Laser</v>
      </c>
      <c r="F3206">
        <f>SUMIF('3_car_revenue'!A:A,Calculations[[#This Row],[car_id]],'3_car_revenue'!C:C)</f>
        <v>138</v>
      </c>
      <c r="G3206" s="7">
        <f>SUMIF('3_car_revenue'!A:A,Calculations[[#This Row],[car_id]],'3_car_revenue'!J:J)</f>
        <v>25466</v>
      </c>
      <c r="H3206" s="7">
        <f>VLOOKUP(Calculations[[#This Row],[car_id]],'2_car_costs'!$A$2:$F$4002,3,FALSE)</f>
        <v>508.74</v>
      </c>
      <c r="I3206" s="7">
        <f>VLOOKUP(Calculations[[#This Row],[car_id]],'2_car_costs'!$A$2:$D$4002,4,FALSE)</f>
        <v>122.91</v>
      </c>
      <c r="J3206" s="7">
        <f>((Calculations[[#This Row],[car_cost_monthly]]+Calculations[[#This Row],[car_insurance]])*12)/315</f>
        <v>24.062857142857141</v>
      </c>
      <c r="K3206" s="5">
        <f>VLOOKUP(Calculations[[#This Row],[car_id]],'2_car_costs'!$A$2:$E$4002,5,FALSE)</f>
        <v>631.65</v>
      </c>
      <c r="L3206" s="7">
        <f>((Calculations[[#This Row],[car_monthly_cost]]*12)/365)*315</f>
        <v>6541.4712328767118</v>
      </c>
      <c r="M3206">
        <f>SUMIF('3_car_revenue'!A:A,Calculations[[#This Row],[car_id]],'3_car_revenue'!I:I)</f>
        <v>1</v>
      </c>
      <c r="N3206">
        <f>VLOOKUP($A3206,'3_car_revenue'!$A$2:$I$100002,4,FALSE)</f>
        <v>4</v>
      </c>
      <c r="O3206" t="str">
        <f>VLOOKUP('Calculations'!$N3206,'3_car_revenue'!D3205:E103205,2,FALSE)</f>
        <v>San Antonio, Texas</v>
      </c>
      <c r="P3206" t="b">
        <f>VLOOKUP(Calculations[[#This Row],[branch_id]],'4_branch_location'!$A$2:$E$52,4,FALSE)</f>
        <v>0</v>
      </c>
      <c r="Q3206">
        <f>VLOOKUP($A3206,'3_car_revenue'!$A$2:$I$100002,7,FALSE)</f>
        <v>39</v>
      </c>
      <c r="R3206" s="8" t="str">
        <f>VLOOKUP($A3206,'3_car_revenue'!$A$2:$I$1000012,8,FALSE)</f>
        <v>F</v>
      </c>
      <c r="S3206" s="9">
        <f>Calculations[[#This Row],[total_price]]-Calculations[[#This Row],[car_monthly_cost]]</f>
        <v>24834.35</v>
      </c>
      <c r="T3206">
        <f>IF(Calculations[[#This Row],[airport_ind]],1,0)</f>
        <v>0</v>
      </c>
      <c r="U3206" s="57"/>
    </row>
    <row r="3207" spans="1:21">
      <c r="A3207" s="3">
        <v>4556708753</v>
      </c>
      <c r="B3207" t="s">
        <v>1</v>
      </c>
      <c r="C3207" s="3" t="s">
        <v>250</v>
      </c>
      <c r="D3207" s="33">
        <v>2016</v>
      </c>
      <c r="E3207" t="str">
        <f t="shared" si="50"/>
        <v>2016 Lincoln Town Car</v>
      </c>
      <c r="F3207">
        <f>SUMIF('3_car_revenue'!A:A,Calculations[[#This Row],[car_id]],'3_car_revenue'!C:C)</f>
        <v>82</v>
      </c>
      <c r="G3207" s="7">
        <f>SUMIF('3_car_revenue'!A:A,Calculations[[#This Row],[car_id]],'3_car_revenue'!J:J)</f>
        <v>12789</v>
      </c>
      <c r="H3207" s="7">
        <f>VLOOKUP(Calculations[[#This Row],[car_id]],'2_car_costs'!$A$2:$F$4002,3,FALSE)</f>
        <v>451.34</v>
      </c>
      <c r="I3207" s="7">
        <f>VLOOKUP(Calculations[[#This Row],[car_id]],'2_car_costs'!$A$2:$D$4002,4,FALSE)</f>
        <v>113.68</v>
      </c>
      <c r="J3207" s="7">
        <f>((Calculations[[#This Row],[car_cost_monthly]]+Calculations[[#This Row],[car_insurance]])*12)/315</f>
        <v>21.524571428571427</v>
      </c>
      <c r="K3207" s="5">
        <f>VLOOKUP(Calculations[[#This Row],[car_id]],'2_car_costs'!$A$2:$E$4002,5,FALSE)</f>
        <v>565.02</v>
      </c>
      <c r="L3207" s="7">
        <f>((Calculations[[#This Row],[car_monthly_cost]]*12)/365)*315</f>
        <v>5851.4400000000005</v>
      </c>
      <c r="M3207">
        <f>SUMIF('3_car_revenue'!A:A,Calculations[[#This Row],[car_id]],'3_car_revenue'!I:I)</f>
        <v>1</v>
      </c>
      <c r="N3207">
        <f>VLOOKUP($A3207,'3_car_revenue'!$A$2:$I$100002,4,FALSE)</f>
        <v>25</v>
      </c>
      <c r="O3207" t="str">
        <f>VLOOKUP('Calculations'!$N3207,'3_car_revenue'!D3206:E103206,2,FALSE)</f>
        <v>Los Angeles, California</v>
      </c>
      <c r="P3207" t="b">
        <f>VLOOKUP(Calculations[[#This Row],[branch_id]],'4_branch_location'!$A$2:$E$52,4,FALSE)</f>
        <v>1</v>
      </c>
      <c r="Q3207">
        <f>VLOOKUP($A3207,'3_car_revenue'!$A$2:$I$100002,7,FALSE)</f>
        <v>35</v>
      </c>
      <c r="R3207" s="8" t="str">
        <f>VLOOKUP($A3207,'3_car_revenue'!$A$2:$I$1000012,8,FALSE)</f>
        <v>F</v>
      </c>
      <c r="S3207" s="9">
        <f>Calculations[[#This Row],[total_price]]-Calculations[[#This Row],[car_monthly_cost]]</f>
        <v>12223.98</v>
      </c>
      <c r="T3207">
        <f>IF(Calculations[[#This Row],[airport_ind]],1,0)</f>
        <v>1</v>
      </c>
      <c r="U3207" s="57"/>
    </row>
    <row r="3208" spans="1:21">
      <c r="A3208" s="3">
        <v>2557342521</v>
      </c>
      <c r="B3208" t="s">
        <v>41</v>
      </c>
      <c r="C3208" s="3" t="s">
        <v>67</v>
      </c>
      <c r="D3208" s="33">
        <v>2016</v>
      </c>
      <c r="E3208" t="str">
        <f t="shared" si="50"/>
        <v>2016 Lotus Elise</v>
      </c>
      <c r="F3208">
        <f>SUMIF('3_car_revenue'!A:A,Calculations[[#This Row],[car_id]],'3_car_revenue'!C:C)</f>
        <v>125</v>
      </c>
      <c r="G3208" s="7">
        <f>SUMIF('3_car_revenue'!A:A,Calculations[[#This Row],[car_id]],'3_car_revenue'!J:J)</f>
        <v>18823</v>
      </c>
      <c r="H3208" s="7">
        <f>VLOOKUP(Calculations[[#This Row],[car_id]],'2_car_costs'!$A$2:$F$4002,3,FALSE)</f>
        <v>577.78</v>
      </c>
      <c r="I3208" s="7">
        <f>VLOOKUP(Calculations[[#This Row],[car_id]],'2_car_costs'!$A$2:$D$4002,4,FALSE)</f>
        <v>123.38</v>
      </c>
      <c r="J3208" s="7">
        <f>((Calculations[[#This Row],[car_cost_monthly]]+Calculations[[#This Row],[car_insurance]])*12)/315</f>
        <v>26.710857142857144</v>
      </c>
      <c r="K3208" s="5">
        <f>VLOOKUP(Calculations[[#This Row],[car_id]],'2_car_costs'!$A$2:$E$4002,5,FALSE)</f>
        <v>701.16</v>
      </c>
      <c r="L3208" s="7">
        <f>((Calculations[[#This Row],[car_monthly_cost]]*12)/365)*315</f>
        <v>7261.3282191780827</v>
      </c>
      <c r="M3208">
        <f>SUMIF('3_car_revenue'!A:A,Calculations[[#This Row],[car_id]],'3_car_revenue'!I:I)</f>
        <v>2</v>
      </c>
      <c r="N3208">
        <f>VLOOKUP($A3208,'3_car_revenue'!$A$2:$I$100002,4,FALSE)</f>
        <v>27</v>
      </c>
      <c r="O3208" t="str">
        <f>VLOOKUP('Calculations'!$N3208,'3_car_revenue'!D3207:E103207,2,FALSE)</f>
        <v>Las Vegas, Nevada</v>
      </c>
      <c r="P3208" t="b">
        <f>VLOOKUP(Calculations[[#This Row],[branch_id]],'4_branch_location'!$A$2:$E$52,4,FALSE)</f>
        <v>0</v>
      </c>
      <c r="Q3208">
        <f>VLOOKUP($A3208,'3_car_revenue'!$A$2:$I$100002,7,FALSE)</f>
        <v>57</v>
      </c>
      <c r="R3208" s="8" t="str">
        <f>VLOOKUP($A3208,'3_car_revenue'!$A$2:$I$1000012,8,FALSE)</f>
        <v>F</v>
      </c>
      <c r="S3208" s="9">
        <f>Calculations[[#This Row],[total_price]]-Calculations[[#This Row],[car_monthly_cost]]</f>
        <v>18121.84</v>
      </c>
      <c r="T3208">
        <f>IF(Calculations[[#This Row],[airport_ind]],1,0)</f>
        <v>0</v>
      </c>
      <c r="U3208" s="57"/>
    </row>
    <row r="3209" spans="1:21">
      <c r="A3209" s="3">
        <v>9413729670</v>
      </c>
      <c r="B3209" t="s">
        <v>78</v>
      </c>
      <c r="C3209" s="3" t="s">
        <v>81</v>
      </c>
      <c r="D3209" s="33">
        <v>2018</v>
      </c>
      <c r="E3209" t="str">
        <f t="shared" si="50"/>
        <v>2018 Nissan Altima</v>
      </c>
      <c r="F3209">
        <f>SUMIF('3_car_revenue'!A:A,Calculations[[#This Row],[car_id]],'3_car_revenue'!C:C)</f>
        <v>98</v>
      </c>
      <c r="G3209" s="7">
        <f>SUMIF('3_car_revenue'!A:A,Calculations[[#This Row],[car_id]],'3_car_revenue'!J:J)</f>
        <v>16117</v>
      </c>
      <c r="H3209" s="7">
        <f>VLOOKUP(Calculations[[#This Row],[car_id]],'2_car_costs'!$A$2:$F$4002,3,FALSE)</f>
        <v>647.54999999999995</v>
      </c>
      <c r="I3209" s="7">
        <f>VLOOKUP(Calculations[[#This Row],[car_id]],'2_car_costs'!$A$2:$D$4002,4,FALSE)</f>
        <v>55.75</v>
      </c>
      <c r="J3209" s="7">
        <f>((Calculations[[#This Row],[car_cost_monthly]]+Calculations[[#This Row],[car_insurance]])*12)/315</f>
        <v>26.792380952380949</v>
      </c>
      <c r="K3209" s="5">
        <f>VLOOKUP(Calculations[[#This Row],[car_id]],'2_car_costs'!$A$2:$E$4002,5,FALSE)</f>
        <v>703.3</v>
      </c>
      <c r="L3209" s="7">
        <f>((Calculations[[#This Row],[car_monthly_cost]]*12)/365)*315</f>
        <v>7283.4904109589033</v>
      </c>
      <c r="M3209">
        <f>SUMIF('3_car_revenue'!A:A,Calculations[[#This Row],[car_id]],'3_car_revenue'!I:I)</f>
        <v>1</v>
      </c>
      <c r="N3209">
        <f>VLOOKUP($A3209,'3_car_revenue'!$A$2:$I$100002,4,FALSE)</f>
        <v>24</v>
      </c>
      <c r="O3209" t="str">
        <f>VLOOKUP('Calculations'!$N3209,'3_car_revenue'!D3208:E103208,2,FALSE)</f>
        <v>Charlotte, North Carolina</v>
      </c>
      <c r="P3209" t="b">
        <f>VLOOKUP(Calculations[[#This Row],[branch_id]],'4_branch_location'!$A$2:$E$52,4,FALSE)</f>
        <v>1</v>
      </c>
      <c r="Q3209">
        <f>VLOOKUP($A3209,'3_car_revenue'!$A$2:$I$100002,7,FALSE)</f>
        <v>34</v>
      </c>
      <c r="R3209" s="8" t="str">
        <f>VLOOKUP($A3209,'3_car_revenue'!$A$2:$I$1000012,8,FALSE)</f>
        <v>M</v>
      </c>
      <c r="S3209" s="9">
        <f>Calculations[[#This Row],[total_price]]-Calculations[[#This Row],[car_monthly_cost]]</f>
        <v>15413.7</v>
      </c>
      <c r="T3209">
        <f>IF(Calculations[[#This Row],[airport_ind]],1,0)</f>
        <v>1</v>
      </c>
      <c r="U3209" s="57"/>
    </row>
    <row r="3210" spans="1:21">
      <c r="A3210" s="3">
        <v>8477985642</v>
      </c>
      <c r="B3210" t="s">
        <v>121</v>
      </c>
      <c r="C3210" s="3" t="s">
        <v>381</v>
      </c>
      <c r="D3210" s="33">
        <v>2017</v>
      </c>
      <c r="E3210" t="str">
        <f t="shared" si="50"/>
        <v>2017 Lexus LX</v>
      </c>
      <c r="F3210">
        <f>SUMIF('3_car_revenue'!A:A,Calculations[[#This Row],[car_id]],'3_car_revenue'!C:C)</f>
        <v>101</v>
      </c>
      <c r="G3210" s="7">
        <f>SUMIF('3_car_revenue'!A:A,Calculations[[#This Row],[car_id]],'3_car_revenue'!J:J)</f>
        <v>18165</v>
      </c>
      <c r="H3210" s="7">
        <f>VLOOKUP(Calculations[[#This Row],[car_id]],'2_car_costs'!$A$2:$F$4002,3,FALSE)</f>
        <v>607.30999999999995</v>
      </c>
      <c r="I3210" s="7">
        <f>VLOOKUP(Calculations[[#This Row],[car_id]],'2_car_costs'!$A$2:$D$4002,4,FALSE)</f>
        <v>94.39</v>
      </c>
      <c r="J3210" s="7">
        <f>((Calculations[[#This Row],[car_cost_monthly]]+Calculations[[#This Row],[car_insurance]])*12)/315</f>
        <v>26.73142857142857</v>
      </c>
      <c r="K3210" s="5">
        <f>VLOOKUP(Calculations[[#This Row],[car_id]],'2_car_costs'!$A$2:$E$4002,5,FALSE)</f>
        <v>701.69999999999993</v>
      </c>
      <c r="L3210" s="7">
        <f>((Calculations[[#This Row],[car_monthly_cost]]*12)/365)*315</f>
        <v>7266.9205479452048</v>
      </c>
      <c r="M3210">
        <f>SUMIF('3_car_revenue'!A:A,Calculations[[#This Row],[car_id]],'3_car_revenue'!I:I)</f>
        <v>0</v>
      </c>
      <c r="N3210">
        <f>VLOOKUP($A3210,'3_car_revenue'!$A$2:$I$100002,4,FALSE)</f>
        <v>19</v>
      </c>
      <c r="O3210" t="str">
        <f>VLOOKUP('Calculations'!$N3210,'3_car_revenue'!D3209:E103209,2,FALSE)</f>
        <v>El Paso, Texas</v>
      </c>
      <c r="P3210" t="b">
        <f>VLOOKUP(Calculations[[#This Row],[branch_id]],'4_branch_location'!$A$2:$E$52,4,FALSE)</f>
        <v>0</v>
      </c>
      <c r="Q3210">
        <f>VLOOKUP($A3210,'3_car_revenue'!$A$2:$I$100002,7,FALSE)</f>
        <v>59</v>
      </c>
      <c r="R3210" s="8" t="str">
        <f>VLOOKUP($A3210,'3_car_revenue'!$A$2:$I$1000012,8,FALSE)</f>
        <v>F</v>
      </c>
      <c r="S3210" s="9">
        <f>Calculations[[#This Row],[total_price]]-Calculations[[#This Row],[car_monthly_cost]]</f>
        <v>17463.3</v>
      </c>
      <c r="T3210">
        <f>IF(Calculations[[#This Row],[airport_ind]],1,0)</f>
        <v>0</v>
      </c>
      <c r="U3210" s="57"/>
    </row>
    <row r="3211" spans="1:21">
      <c r="A3211" s="3">
        <v>6271418376</v>
      </c>
      <c r="B3211" t="s">
        <v>56</v>
      </c>
      <c r="C3211" s="3">
        <v>1000</v>
      </c>
      <c r="D3211" s="33">
        <v>2018</v>
      </c>
      <c r="E3211" t="str">
        <f t="shared" si="50"/>
        <v>2018 Pontiac 1000</v>
      </c>
      <c r="F3211">
        <f>SUMIF('3_car_revenue'!A:A,Calculations[[#This Row],[car_id]],'3_car_revenue'!C:C)</f>
        <v>103</v>
      </c>
      <c r="G3211" s="7">
        <f>SUMIF('3_car_revenue'!A:A,Calculations[[#This Row],[car_id]],'3_car_revenue'!J:J)</f>
        <v>17442</v>
      </c>
      <c r="H3211" s="7">
        <f>VLOOKUP(Calculations[[#This Row],[car_id]],'2_car_costs'!$A$2:$F$4002,3,FALSE)</f>
        <v>615.9</v>
      </c>
      <c r="I3211" s="7">
        <f>VLOOKUP(Calculations[[#This Row],[car_id]],'2_car_costs'!$A$2:$D$4002,4,FALSE)</f>
        <v>51.21</v>
      </c>
      <c r="J3211" s="7">
        <f>((Calculations[[#This Row],[car_cost_monthly]]+Calculations[[#This Row],[car_insurance]])*12)/315</f>
        <v>25.413714285714285</v>
      </c>
      <c r="K3211" s="5">
        <f>VLOOKUP(Calculations[[#This Row],[car_id]],'2_car_costs'!$A$2:$E$4002,5,FALSE)</f>
        <v>667.11</v>
      </c>
      <c r="L3211" s="7">
        <f>((Calculations[[#This Row],[car_monthly_cost]]*12)/365)*315</f>
        <v>6908.7008219178078</v>
      </c>
      <c r="M3211">
        <f>SUMIF('3_car_revenue'!A:A,Calculations[[#This Row],[car_id]],'3_car_revenue'!I:I)</f>
        <v>2</v>
      </c>
      <c r="N3211">
        <f>VLOOKUP($A3211,'3_car_revenue'!$A$2:$I$100002,4,FALSE)</f>
        <v>16</v>
      </c>
      <c r="O3211" t="str">
        <f>VLOOKUP('Calculations'!$N3211,'3_car_revenue'!D3210:E103210,2,FALSE)</f>
        <v>New York City, New York</v>
      </c>
      <c r="P3211" t="b">
        <f>VLOOKUP(Calculations[[#This Row],[branch_id]],'4_branch_location'!$A$2:$E$52,4,FALSE)</f>
        <v>0</v>
      </c>
      <c r="Q3211">
        <f>VLOOKUP($A3211,'3_car_revenue'!$A$2:$I$100002,7,FALSE)</f>
        <v>50</v>
      </c>
      <c r="R3211" s="8" t="str">
        <f>VLOOKUP($A3211,'3_car_revenue'!$A$2:$I$1000012,8,FALSE)</f>
        <v>F</v>
      </c>
      <c r="S3211" s="9">
        <f>Calculations[[#This Row],[total_price]]-Calculations[[#This Row],[car_monthly_cost]]</f>
        <v>16774.89</v>
      </c>
      <c r="T3211">
        <f>IF(Calculations[[#This Row],[airport_ind]],1,0)</f>
        <v>0</v>
      </c>
      <c r="U3211" s="57"/>
    </row>
    <row r="3212" spans="1:21">
      <c r="A3212" s="3">
        <v>8733580529</v>
      </c>
      <c r="B3212" t="s">
        <v>27</v>
      </c>
      <c r="C3212" s="3" t="s">
        <v>507</v>
      </c>
      <c r="D3212" s="33">
        <v>2016</v>
      </c>
      <c r="E3212" t="str">
        <f t="shared" si="50"/>
        <v>2016 Chevrolet Silverado Hybrid</v>
      </c>
      <c r="F3212">
        <f>SUMIF('3_car_revenue'!A:A,Calculations[[#This Row],[car_id]],'3_car_revenue'!C:C)</f>
        <v>102</v>
      </c>
      <c r="G3212" s="7">
        <f>SUMIF('3_car_revenue'!A:A,Calculations[[#This Row],[car_id]],'3_car_revenue'!J:J)</f>
        <v>18287</v>
      </c>
      <c r="H3212" s="7">
        <f>VLOOKUP(Calculations[[#This Row],[car_id]],'2_car_costs'!$A$2:$F$4002,3,FALSE)</f>
        <v>593.99</v>
      </c>
      <c r="I3212" s="7">
        <f>VLOOKUP(Calculations[[#This Row],[car_id]],'2_car_costs'!$A$2:$D$4002,4,FALSE)</f>
        <v>62.46</v>
      </c>
      <c r="J3212" s="7">
        <f>((Calculations[[#This Row],[car_cost_monthly]]+Calculations[[#This Row],[car_insurance]])*12)/315</f>
        <v>25.007619047619048</v>
      </c>
      <c r="K3212" s="5">
        <f>VLOOKUP(Calculations[[#This Row],[car_id]],'2_car_costs'!$A$2:$E$4002,5,FALSE)</f>
        <v>656.45</v>
      </c>
      <c r="L3212" s="7">
        <f>((Calculations[[#This Row],[car_monthly_cost]]*12)/365)*315</f>
        <v>6798.3041095890421</v>
      </c>
      <c r="M3212">
        <f>SUMIF('3_car_revenue'!A:A,Calculations[[#This Row],[car_id]],'3_car_revenue'!I:I)</f>
        <v>1</v>
      </c>
      <c r="N3212">
        <f>VLOOKUP($A3212,'3_car_revenue'!$A$2:$I$100002,4,FALSE)</f>
        <v>49</v>
      </c>
      <c r="O3212" t="str">
        <f>VLOOKUP('Calculations'!$N3212,'3_car_revenue'!D3211:E103211,2,FALSE)</f>
        <v>Pomona, California</v>
      </c>
      <c r="P3212" t="b">
        <f>VLOOKUP(Calculations[[#This Row],[branch_id]],'4_branch_location'!$A$2:$E$52,4,FALSE)</f>
        <v>0</v>
      </c>
      <c r="Q3212">
        <f>VLOOKUP($A3212,'3_car_revenue'!$A$2:$I$100002,7,FALSE)</f>
        <v>44</v>
      </c>
      <c r="R3212" s="8" t="str">
        <f>VLOOKUP($A3212,'3_car_revenue'!$A$2:$I$1000012,8,FALSE)</f>
        <v>M</v>
      </c>
      <c r="S3212" s="9">
        <f>Calculations[[#This Row],[total_price]]-Calculations[[#This Row],[car_monthly_cost]]</f>
        <v>17630.55</v>
      </c>
      <c r="T3212">
        <f>IF(Calculations[[#This Row],[airport_ind]],1,0)</f>
        <v>0</v>
      </c>
      <c r="U3212" s="57"/>
    </row>
    <row r="3213" spans="1:21">
      <c r="A3213" s="3">
        <v>282512756</v>
      </c>
      <c r="B3213" t="s">
        <v>274</v>
      </c>
      <c r="C3213" s="3">
        <v>164</v>
      </c>
      <c r="D3213" s="33">
        <v>2016</v>
      </c>
      <c r="E3213" t="str">
        <f t="shared" si="50"/>
        <v>2016 Alfa Romeo 164</v>
      </c>
      <c r="F3213">
        <f>SUMIF('3_car_revenue'!A:A,Calculations[[#This Row],[car_id]],'3_car_revenue'!C:C)</f>
        <v>79</v>
      </c>
      <c r="G3213" s="7">
        <f>SUMIF('3_car_revenue'!A:A,Calculations[[#This Row],[car_id]],'3_car_revenue'!J:J)</f>
        <v>11712</v>
      </c>
      <c r="H3213" s="7">
        <f>VLOOKUP(Calculations[[#This Row],[car_id]],'2_car_costs'!$A$2:$F$4002,3,FALSE)</f>
        <v>551.94000000000005</v>
      </c>
      <c r="I3213" s="7">
        <f>VLOOKUP(Calculations[[#This Row],[car_id]],'2_car_costs'!$A$2:$D$4002,4,FALSE)</f>
        <v>109.96</v>
      </c>
      <c r="J3213" s="7">
        <f>((Calculations[[#This Row],[car_cost_monthly]]+Calculations[[#This Row],[car_insurance]])*12)/315</f>
        <v>25.215238095238099</v>
      </c>
      <c r="K3213" s="5">
        <f>VLOOKUP(Calculations[[#This Row],[car_id]],'2_car_costs'!$A$2:$E$4002,5,FALSE)</f>
        <v>661.90000000000009</v>
      </c>
      <c r="L3213" s="7">
        <f>((Calculations[[#This Row],[car_monthly_cost]]*12)/365)*315</f>
        <v>6854.7452054794521</v>
      </c>
      <c r="M3213">
        <f>SUMIF('3_car_revenue'!A:A,Calculations[[#This Row],[car_id]],'3_car_revenue'!I:I)</f>
        <v>0</v>
      </c>
      <c r="N3213">
        <f>VLOOKUP($A3213,'3_car_revenue'!$A$2:$I$100002,4,FALSE)</f>
        <v>17</v>
      </c>
      <c r="O3213" t="str">
        <f>VLOOKUP('Calculations'!$N3213,'3_car_revenue'!D3212:E103212,2,FALSE)</f>
        <v>Amarillo, Texas</v>
      </c>
      <c r="P3213" t="b">
        <f>VLOOKUP(Calculations[[#This Row],[branch_id]],'4_branch_location'!$A$2:$E$52,4,FALSE)</f>
        <v>0</v>
      </c>
      <c r="Q3213">
        <f>VLOOKUP($A3213,'3_car_revenue'!$A$2:$I$100002,7,FALSE)</f>
        <v>56</v>
      </c>
      <c r="R3213" s="8" t="str">
        <f>VLOOKUP($A3213,'3_car_revenue'!$A$2:$I$1000012,8,FALSE)</f>
        <v>F</v>
      </c>
      <c r="S3213" s="9">
        <f>Calculations[[#This Row],[total_price]]-Calculations[[#This Row],[car_monthly_cost]]</f>
        <v>11050.1</v>
      </c>
      <c r="T3213">
        <f>IF(Calculations[[#This Row],[airport_ind]],1,0)</f>
        <v>0</v>
      </c>
      <c r="U3213" s="57"/>
    </row>
    <row r="3214" spans="1:21">
      <c r="A3214" s="3">
        <v>8104913492</v>
      </c>
      <c r="B3214" t="s">
        <v>30</v>
      </c>
      <c r="C3214" s="3" t="s">
        <v>506</v>
      </c>
      <c r="D3214" s="33">
        <v>2016</v>
      </c>
      <c r="E3214" t="str">
        <f t="shared" si="50"/>
        <v>2016 Mercedes-Benz 300SD</v>
      </c>
      <c r="F3214">
        <f>SUMIF('3_car_revenue'!A:A,Calculations[[#This Row],[car_id]],'3_car_revenue'!C:C)</f>
        <v>81</v>
      </c>
      <c r="G3214" s="7">
        <f>SUMIF('3_car_revenue'!A:A,Calculations[[#This Row],[car_id]],'3_car_revenue'!J:J)</f>
        <v>13071</v>
      </c>
      <c r="H3214" s="7">
        <f>VLOOKUP(Calculations[[#This Row],[car_id]],'2_car_costs'!$A$2:$F$4002,3,FALSE)</f>
        <v>706.1</v>
      </c>
      <c r="I3214" s="7">
        <f>VLOOKUP(Calculations[[#This Row],[car_id]],'2_car_costs'!$A$2:$D$4002,4,FALSE)</f>
        <v>70.19</v>
      </c>
      <c r="J3214" s="7">
        <f>((Calculations[[#This Row],[car_cost_monthly]]+Calculations[[#This Row],[car_insurance]])*12)/315</f>
        <v>29.57295238095238</v>
      </c>
      <c r="K3214" s="5">
        <f>VLOOKUP(Calculations[[#This Row],[car_id]],'2_car_costs'!$A$2:$E$4002,5,FALSE)</f>
        <v>776.29</v>
      </c>
      <c r="L3214" s="7">
        <f>((Calculations[[#This Row],[car_monthly_cost]]*12)/365)*315</f>
        <v>8039.3868493150676</v>
      </c>
      <c r="M3214">
        <f>SUMIF('3_car_revenue'!A:A,Calculations[[#This Row],[car_id]],'3_car_revenue'!I:I)</f>
        <v>2</v>
      </c>
      <c r="N3214">
        <f>VLOOKUP($A3214,'3_car_revenue'!$A$2:$I$100002,4,FALSE)</f>
        <v>9</v>
      </c>
      <c r="O3214" t="str">
        <f>VLOOKUP('Calculations'!$N3214,'3_car_revenue'!D3213:E103213,2,FALSE)</f>
        <v>Birmingham, Alabama</v>
      </c>
      <c r="P3214" t="b">
        <f>VLOOKUP(Calculations[[#This Row],[branch_id]],'4_branch_location'!$A$2:$E$52,4,FALSE)</f>
        <v>1</v>
      </c>
      <c r="Q3214">
        <f>VLOOKUP($A3214,'3_car_revenue'!$A$2:$I$100002,7,FALSE)</f>
        <v>55</v>
      </c>
      <c r="R3214" s="8" t="str">
        <f>VLOOKUP($A3214,'3_car_revenue'!$A$2:$I$1000012,8,FALSE)</f>
        <v>F</v>
      </c>
      <c r="S3214" s="9">
        <f>Calculations[[#This Row],[total_price]]-Calculations[[#This Row],[car_monthly_cost]]</f>
        <v>12294.71</v>
      </c>
      <c r="T3214">
        <f>IF(Calculations[[#This Row],[airport_ind]],1,0)</f>
        <v>1</v>
      </c>
      <c r="U3214" s="57"/>
    </row>
    <row r="3215" spans="1:21">
      <c r="A3215" s="3">
        <v>7665892086</v>
      </c>
      <c r="B3215" t="s">
        <v>1</v>
      </c>
      <c r="C3215" s="3" t="s">
        <v>505</v>
      </c>
      <c r="D3215" s="33">
        <v>2017</v>
      </c>
      <c r="E3215" t="str">
        <f t="shared" si="50"/>
        <v>2017 Lincoln Mark VIII</v>
      </c>
      <c r="F3215">
        <f>SUMIF('3_car_revenue'!A:A,Calculations[[#This Row],[car_id]],'3_car_revenue'!C:C)</f>
        <v>96</v>
      </c>
      <c r="G3215" s="7">
        <f>SUMIF('3_car_revenue'!A:A,Calculations[[#This Row],[car_id]],'3_car_revenue'!J:J)</f>
        <v>17044</v>
      </c>
      <c r="H3215" s="7">
        <f>VLOOKUP(Calculations[[#This Row],[car_id]],'2_car_costs'!$A$2:$F$4002,3,FALSE)</f>
        <v>708.73</v>
      </c>
      <c r="I3215" s="7">
        <f>VLOOKUP(Calculations[[#This Row],[car_id]],'2_car_costs'!$A$2:$D$4002,4,FALSE)</f>
        <v>111.9</v>
      </c>
      <c r="J3215" s="7">
        <f>((Calculations[[#This Row],[car_cost_monthly]]+Calculations[[#This Row],[car_insurance]])*12)/315</f>
        <v>31.262095238095238</v>
      </c>
      <c r="K3215" s="5">
        <f>VLOOKUP(Calculations[[#This Row],[car_id]],'2_car_costs'!$A$2:$E$4002,5,FALSE)</f>
        <v>820.63</v>
      </c>
      <c r="L3215" s="7">
        <f>((Calculations[[#This Row],[car_monthly_cost]]*12)/365)*315</f>
        <v>8498.579178082191</v>
      </c>
      <c r="M3215">
        <f>SUMIF('3_car_revenue'!A:A,Calculations[[#This Row],[car_id]],'3_car_revenue'!I:I)</f>
        <v>3</v>
      </c>
      <c r="N3215">
        <f>VLOOKUP($A3215,'3_car_revenue'!$A$2:$I$100002,4,FALSE)</f>
        <v>6</v>
      </c>
      <c r="O3215" t="str">
        <f>VLOOKUP('Calculations'!$N3215,'3_car_revenue'!D3214:E103214,2,FALSE)</f>
        <v>Charlotte, North Carolina</v>
      </c>
      <c r="P3215" t="b">
        <f>VLOOKUP(Calculations[[#This Row],[branch_id]],'4_branch_location'!$A$2:$E$52,4,FALSE)</f>
        <v>1</v>
      </c>
      <c r="Q3215">
        <f>VLOOKUP($A3215,'3_car_revenue'!$A$2:$I$100002,7,FALSE)</f>
        <v>60</v>
      </c>
      <c r="R3215" s="8" t="str">
        <f>VLOOKUP($A3215,'3_car_revenue'!$A$2:$I$1000012,8,FALSE)</f>
        <v>M</v>
      </c>
      <c r="S3215" s="9">
        <f>Calculations[[#This Row],[total_price]]-Calculations[[#This Row],[car_monthly_cost]]</f>
        <v>16223.37</v>
      </c>
      <c r="T3215">
        <f>IF(Calculations[[#This Row],[airport_ind]],1,0)</f>
        <v>1</v>
      </c>
      <c r="U3215" s="57"/>
    </row>
    <row r="3216" spans="1:21">
      <c r="A3216" s="3">
        <v>878963979</v>
      </c>
      <c r="B3216" t="s">
        <v>3</v>
      </c>
      <c r="C3216" s="3" t="s">
        <v>193</v>
      </c>
      <c r="D3216" s="33">
        <v>2016</v>
      </c>
      <c r="E3216" t="str">
        <f t="shared" si="50"/>
        <v>2016 Ford F250</v>
      </c>
      <c r="F3216">
        <f>SUMIF('3_car_revenue'!A:A,Calculations[[#This Row],[car_id]],'3_car_revenue'!C:C)</f>
        <v>126</v>
      </c>
      <c r="G3216" s="7">
        <f>SUMIF('3_car_revenue'!A:A,Calculations[[#This Row],[car_id]],'3_car_revenue'!J:J)</f>
        <v>21144</v>
      </c>
      <c r="H3216" s="7">
        <f>VLOOKUP(Calculations[[#This Row],[car_id]],'2_car_costs'!$A$2:$F$4002,3,FALSE)</f>
        <v>579.42999999999995</v>
      </c>
      <c r="I3216" s="7">
        <f>VLOOKUP(Calculations[[#This Row],[car_id]],'2_car_costs'!$A$2:$D$4002,4,FALSE)</f>
        <v>114.69</v>
      </c>
      <c r="J3216" s="7">
        <f>((Calculations[[#This Row],[car_cost_monthly]]+Calculations[[#This Row],[car_insurance]])*12)/315</f>
        <v>26.442666666666664</v>
      </c>
      <c r="K3216" s="5">
        <f>VLOOKUP(Calculations[[#This Row],[car_id]],'2_car_costs'!$A$2:$E$4002,5,FALSE)</f>
        <v>694.11999999999989</v>
      </c>
      <c r="L3216" s="7">
        <f>((Calculations[[#This Row],[car_monthly_cost]]*12)/365)*315</f>
        <v>7188.4208219178072</v>
      </c>
      <c r="M3216">
        <f>SUMIF('3_car_revenue'!A:A,Calculations[[#This Row],[car_id]],'3_car_revenue'!I:I)</f>
        <v>2</v>
      </c>
      <c r="N3216">
        <f>VLOOKUP($A3216,'3_car_revenue'!$A$2:$I$100002,4,FALSE)</f>
        <v>27</v>
      </c>
      <c r="O3216" t="str">
        <f>VLOOKUP('Calculations'!$N3216,'3_car_revenue'!D3215:E103215,2,FALSE)</f>
        <v>Las Vegas, Nevada</v>
      </c>
      <c r="P3216" t="b">
        <f>VLOOKUP(Calculations[[#This Row],[branch_id]],'4_branch_location'!$A$2:$E$52,4,FALSE)</f>
        <v>0</v>
      </c>
      <c r="Q3216">
        <f>VLOOKUP($A3216,'3_car_revenue'!$A$2:$I$100002,7,FALSE)</f>
        <v>45</v>
      </c>
      <c r="R3216" s="8" t="str">
        <f>VLOOKUP($A3216,'3_car_revenue'!$A$2:$I$1000012,8,FALSE)</f>
        <v>M</v>
      </c>
      <c r="S3216" s="9">
        <f>Calculations[[#This Row],[total_price]]-Calculations[[#This Row],[car_monthly_cost]]</f>
        <v>20449.88</v>
      </c>
      <c r="T3216">
        <f>IF(Calculations[[#This Row],[airport_ind]],1,0)</f>
        <v>0</v>
      </c>
      <c r="U3216" s="57"/>
    </row>
    <row r="3217" spans="1:21">
      <c r="A3217" s="3">
        <v>8085623145</v>
      </c>
      <c r="B3217" t="s">
        <v>3</v>
      </c>
      <c r="C3217" s="3" t="s">
        <v>496</v>
      </c>
      <c r="D3217" s="33">
        <v>2016</v>
      </c>
      <c r="E3217" t="str">
        <f t="shared" si="50"/>
        <v>2016 Ford Thunderbird</v>
      </c>
      <c r="F3217">
        <f>SUMIF('3_car_revenue'!A:A,Calculations[[#This Row],[car_id]],'3_car_revenue'!C:C)</f>
        <v>108</v>
      </c>
      <c r="G3217" s="7">
        <f>SUMIF('3_car_revenue'!A:A,Calculations[[#This Row],[car_id]],'3_car_revenue'!J:J)</f>
        <v>18601</v>
      </c>
      <c r="H3217" s="7">
        <f>VLOOKUP(Calculations[[#This Row],[car_id]],'2_car_costs'!$A$2:$F$4002,3,FALSE)</f>
        <v>579.69000000000005</v>
      </c>
      <c r="I3217" s="7">
        <f>VLOOKUP(Calculations[[#This Row],[car_id]],'2_car_costs'!$A$2:$D$4002,4,FALSE)</f>
        <v>54.3</v>
      </c>
      <c r="J3217" s="7">
        <f>((Calculations[[#This Row],[car_cost_monthly]]+Calculations[[#This Row],[car_insurance]])*12)/315</f>
        <v>24.152000000000001</v>
      </c>
      <c r="K3217" s="5">
        <f>VLOOKUP(Calculations[[#This Row],[car_id]],'2_car_costs'!$A$2:$E$4002,5,FALSE)</f>
        <v>633.99</v>
      </c>
      <c r="L3217" s="7">
        <f>((Calculations[[#This Row],[car_monthly_cost]]*12)/365)*315</f>
        <v>6565.7046575342465</v>
      </c>
      <c r="M3217">
        <f>SUMIF('3_car_revenue'!A:A,Calculations[[#This Row],[car_id]],'3_car_revenue'!I:I)</f>
        <v>1</v>
      </c>
      <c r="N3217">
        <f>VLOOKUP($A3217,'3_car_revenue'!$A$2:$I$100002,4,FALSE)</f>
        <v>2</v>
      </c>
      <c r="O3217" t="str">
        <f>VLOOKUP('Calculations'!$N3217,'3_car_revenue'!D3216:E103216,2,FALSE)</f>
        <v>Tampa, Florida</v>
      </c>
      <c r="P3217" t="b">
        <f>VLOOKUP(Calculations[[#This Row],[branch_id]],'4_branch_location'!$A$2:$E$52,4,FALSE)</f>
        <v>1</v>
      </c>
      <c r="Q3217">
        <f>VLOOKUP($A3217,'3_car_revenue'!$A$2:$I$100002,7,FALSE)</f>
        <v>42</v>
      </c>
      <c r="R3217" s="8" t="str">
        <f>VLOOKUP($A3217,'3_car_revenue'!$A$2:$I$1000012,8,FALSE)</f>
        <v>M</v>
      </c>
      <c r="S3217" s="9">
        <f>Calculations[[#This Row],[total_price]]-Calculations[[#This Row],[car_monthly_cost]]</f>
        <v>17967.009999999998</v>
      </c>
      <c r="T3217">
        <f>IF(Calculations[[#This Row],[airport_ind]],1,0)</f>
        <v>1</v>
      </c>
      <c r="U3217" s="57"/>
    </row>
    <row r="3218" spans="1:21">
      <c r="A3218" s="3">
        <v>2500034550</v>
      </c>
      <c r="B3218" t="s">
        <v>69</v>
      </c>
      <c r="C3218" s="3" t="s">
        <v>227</v>
      </c>
      <c r="D3218" s="33">
        <v>2018</v>
      </c>
      <c r="E3218" t="str">
        <f t="shared" si="50"/>
        <v>2018 Chrysler Town &amp; Country</v>
      </c>
      <c r="F3218">
        <f>SUMIF('3_car_revenue'!A:A,Calculations[[#This Row],[car_id]],'3_car_revenue'!C:C)</f>
        <v>109</v>
      </c>
      <c r="G3218" s="7">
        <f>SUMIF('3_car_revenue'!A:A,Calculations[[#This Row],[car_id]],'3_car_revenue'!J:J)</f>
        <v>20088</v>
      </c>
      <c r="H3218" s="7">
        <f>VLOOKUP(Calculations[[#This Row],[car_id]],'2_car_costs'!$A$2:$F$4002,3,FALSE)</f>
        <v>710.73</v>
      </c>
      <c r="I3218" s="7">
        <f>VLOOKUP(Calculations[[#This Row],[car_id]],'2_car_costs'!$A$2:$D$4002,4,FALSE)</f>
        <v>63.8</v>
      </c>
      <c r="J3218" s="7">
        <f>((Calculations[[#This Row],[car_cost_monthly]]+Calculations[[#This Row],[car_insurance]])*12)/315</f>
        <v>29.505904761904763</v>
      </c>
      <c r="K3218" s="5">
        <f>VLOOKUP(Calculations[[#This Row],[car_id]],'2_car_costs'!$A$2:$E$4002,5,FALSE)</f>
        <v>774.53</v>
      </c>
      <c r="L3218" s="7">
        <f>((Calculations[[#This Row],[car_monthly_cost]]*12)/365)*315</f>
        <v>8021.1600000000008</v>
      </c>
      <c r="M3218">
        <f>SUMIF('3_car_revenue'!A:A,Calculations[[#This Row],[car_id]],'3_car_revenue'!I:I)</f>
        <v>0</v>
      </c>
      <c r="N3218">
        <f>VLOOKUP($A3218,'3_car_revenue'!$A$2:$I$100002,4,FALSE)</f>
        <v>17</v>
      </c>
      <c r="O3218" t="str">
        <f>VLOOKUP('Calculations'!$N3218,'3_car_revenue'!D3217:E103217,2,FALSE)</f>
        <v>Amarillo, Texas</v>
      </c>
      <c r="P3218" t="b">
        <f>VLOOKUP(Calculations[[#This Row],[branch_id]],'4_branch_location'!$A$2:$E$52,4,FALSE)</f>
        <v>0</v>
      </c>
      <c r="Q3218">
        <f>VLOOKUP($A3218,'3_car_revenue'!$A$2:$I$100002,7,FALSE)</f>
        <v>38</v>
      </c>
      <c r="R3218" s="8" t="str">
        <f>VLOOKUP($A3218,'3_car_revenue'!$A$2:$I$1000012,8,FALSE)</f>
        <v>F</v>
      </c>
      <c r="S3218" s="9">
        <f>Calculations[[#This Row],[total_price]]-Calculations[[#This Row],[car_monthly_cost]]</f>
        <v>19313.47</v>
      </c>
      <c r="T3218">
        <f>IF(Calculations[[#This Row],[airport_ind]],1,0)</f>
        <v>0</v>
      </c>
      <c r="U3218" s="57"/>
    </row>
    <row r="3219" spans="1:21">
      <c r="A3219" s="3">
        <v>9831284313</v>
      </c>
      <c r="B3219" t="s">
        <v>19</v>
      </c>
      <c r="C3219" s="3" t="s">
        <v>303</v>
      </c>
      <c r="D3219" s="33">
        <v>2017</v>
      </c>
      <c r="E3219" t="str">
        <f t="shared" si="50"/>
        <v>2017 Saturn S-Series</v>
      </c>
      <c r="F3219">
        <f>SUMIF('3_car_revenue'!A:A,Calculations[[#This Row],[car_id]],'3_car_revenue'!C:C)</f>
        <v>110</v>
      </c>
      <c r="G3219" s="7">
        <f>SUMIF('3_car_revenue'!A:A,Calculations[[#This Row],[car_id]],'3_car_revenue'!J:J)</f>
        <v>17258</v>
      </c>
      <c r="H3219" s="7">
        <f>VLOOKUP(Calculations[[#This Row],[car_id]],'2_car_costs'!$A$2:$F$4002,3,FALSE)</f>
        <v>602.53</v>
      </c>
      <c r="I3219" s="7">
        <f>VLOOKUP(Calculations[[#This Row],[car_id]],'2_car_costs'!$A$2:$D$4002,4,FALSE)</f>
        <v>123.07</v>
      </c>
      <c r="J3219" s="7">
        <f>((Calculations[[#This Row],[car_cost_monthly]]+Calculations[[#This Row],[car_insurance]])*12)/315</f>
        <v>27.641904761904758</v>
      </c>
      <c r="K3219" s="5">
        <f>VLOOKUP(Calculations[[#This Row],[car_id]],'2_car_costs'!$A$2:$E$4002,5,FALSE)</f>
        <v>725.59999999999991</v>
      </c>
      <c r="L3219" s="7">
        <f>((Calculations[[#This Row],[car_monthly_cost]]*12)/365)*315</f>
        <v>7514.432876712327</v>
      </c>
      <c r="M3219">
        <f>SUMIF('3_car_revenue'!A:A,Calculations[[#This Row],[car_id]],'3_car_revenue'!I:I)</f>
        <v>0</v>
      </c>
      <c r="N3219">
        <f>VLOOKUP($A3219,'3_car_revenue'!$A$2:$I$100002,4,FALSE)</f>
        <v>34</v>
      </c>
      <c r="O3219" t="str">
        <f>VLOOKUP('Calculations'!$N3219,'3_car_revenue'!D3218:E103218,2,FALSE)</f>
        <v>Lake Charles, Louisiana</v>
      </c>
      <c r="P3219" t="b">
        <f>VLOOKUP(Calculations[[#This Row],[branch_id]],'4_branch_location'!$A$2:$E$52,4,FALSE)</f>
        <v>0</v>
      </c>
      <c r="Q3219">
        <f>VLOOKUP($A3219,'3_car_revenue'!$A$2:$I$100002,7,FALSE)</f>
        <v>30</v>
      </c>
      <c r="R3219" s="8" t="str">
        <f>VLOOKUP($A3219,'3_car_revenue'!$A$2:$I$1000012,8,FALSE)</f>
        <v>M</v>
      </c>
      <c r="S3219" s="9">
        <f>Calculations[[#This Row],[total_price]]-Calculations[[#This Row],[car_monthly_cost]]</f>
        <v>16532.400000000001</v>
      </c>
      <c r="T3219">
        <f>IF(Calculations[[#This Row],[airport_ind]],1,0)</f>
        <v>0</v>
      </c>
      <c r="U3219" s="57"/>
    </row>
    <row r="3220" spans="1:21">
      <c r="A3220" s="3">
        <v>1306754968</v>
      </c>
      <c r="B3220" t="s">
        <v>121</v>
      </c>
      <c r="C3220" s="3" t="s">
        <v>308</v>
      </c>
      <c r="D3220" s="33">
        <v>2018</v>
      </c>
      <c r="E3220" t="str">
        <f t="shared" si="50"/>
        <v>2018 Lexus LS</v>
      </c>
      <c r="F3220">
        <f>SUMIF('3_car_revenue'!A:A,Calculations[[#This Row],[car_id]],'3_car_revenue'!C:C)</f>
        <v>68</v>
      </c>
      <c r="G3220" s="7">
        <f>SUMIF('3_car_revenue'!A:A,Calculations[[#This Row],[car_id]],'3_car_revenue'!J:J)</f>
        <v>11167</v>
      </c>
      <c r="H3220" s="7">
        <f>VLOOKUP(Calculations[[#This Row],[car_id]],'2_car_costs'!$A$2:$F$4002,3,FALSE)</f>
        <v>428.63</v>
      </c>
      <c r="I3220" s="7">
        <f>VLOOKUP(Calculations[[#This Row],[car_id]],'2_car_costs'!$A$2:$D$4002,4,FALSE)</f>
        <v>112.01</v>
      </c>
      <c r="J3220" s="7">
        <f>((Calculations[[#This Row],[car_cost_monthly]]+Calculations[[#This Row],[car_insurance]])*12)/315</f>
        <v>20.595809523809525</v>
      </c>
      <c r="K3220" s="5">
        <f>VLOOKUP(Calculations[[#This Row],[car_id]],'2_car_costs'!$A$2:$E$4002,5,FALSE)</f>
        <v>540.64</v>
      </c>
      <c r="L3220" s="7">
        <f>((Calculations[[#This Row],[car_monthly_cost]]*12)/365)*315</f>
        <v>5598.956712328767</v>
      </c>
      <c r="M3220">
        <f>SUMIF('3_car_revenue'!A:A,Calculations[[#This Row],[car_id]],'3_car_revenue'!I:I)</f>
        <v>1</v>
      </c>
      <c r="N3220">
        <f>VLOOKUP($A3220,'3_car_revenue'!$A$2:$I$100002,4,FALSE)</f>
        <v>29</v>
      </c>
      <c r="O3220" t="str">
        <f>VLOOKUP('Calculations'!$N3220,'3_car_revenue'!D3219:E103219,2,FALSE)</f>
        <v>El Paso, Texas</v>
      </c>
      <c r="P3220" t="b">
        <f>VLOOKUP(Calculations[[#This Row],[branch_id]],'4_branch_location'!$A$2:$E$52,4,FALSE)</f>
        <v>1</v>
      </c>
      <c r="Q3220">
        <f>VLOOKUP($A3220,'3_car_revenue'!$A$2:$I$100002,7,FALSE)</f>
        <v>50</v>
      </c>
      <c r="R3220" s="8" t="str">
        <f>VLOOKUP($A3220,'3_car_revenue'!$A$2:$I$1000012,8,FALSE)</f>
        <v>F</v>
      </c>
      <c r="S3220" s="9">
        <f>Calculations[[#This Row],[total_price]]-Calculations[[#This Row],[car_monthly_cost]]</f>
        <v>10626.36</v>
      </c>
      <c r="T3220">
        <f>IF(Calculations[[#This Row],[airport_ind]],1,0)</f>
        <v>1</v>
      </c>
      <c r="U3220" s="57"/>
    </row>
    <row r="3221" spans="1:21">
      <c r="A3221" s="3">
        <v>7469611835</v>
      </c>
      <c r="B3221" t="s">
        <v>3</v>
      </c>
      <c r="C3221" s="3" t="s">
        <v>371</v>
      </c>
      <c r="D3221" s="33">
        <v>2017</v>
      </c>
      <c r="E3221" t="str">
        <f t="shared" si="50"/>
        <v>2017 Ford Econoline E150</v>
      </c>
      <c r="F3221">
        <f>SUMIF('3_car_revenue'!A:A,Calculations[[#This Row],[car_id]],'3_car_revenue'!C:C)</f>
        <v>112</v>
      </c>
      <c r="G3221" s="7">
        <f>SUMIF('3_car_revenue'!A:A,Calculations[[#This Row],[car_id]],'3_car_revenue'!J:J)</f>
        <v>18313</v>
      </c>
      <c r="H3221" s="7">
        <f>VLOOKUP(Calculations[[#This Row],[car_id]],'2_car_costs'!$A$2:$F$4002,3,FALSE)</f>
        <v>702.07</v>
      </c>
      <c r="I3221" s="7">
        <f>VLOOKUP(Calculations[[#This Row],[car_id]],'2_car_costs'!$A$2:$D$4002,4,FALSE)</f>
        <v>105.87</v>
      </c>
      <c r="J3221" s="7">
        <f>((Calculations[[#This Row],[car_cost_monthly]]+Calculations[[#This Row],[car_insurance]])*12)/315</f>
        <v>30.77866666666667</v>
      </c>
      <c r="K3221" s="5">
        <f>VLOOKUP(Calculations[[#This Row],[car_id]],'2_car_costs'!$A$2:$E$4002,5,FALSE)</f>
        <v>807.94</v>
      </c>
      <c r="L3221" s="7">
        <f>((Calculations[[#This Row],[car_monthly_cost]]*12)/365)*315</f>
        <v>8367.1594520547951</v>
      </c>
      <c r="M3221">
        <f>SUMIF('3_car_revenue'!A:A,Calculations[[#This Row],[car_id]],'3_car_revenue'!I:I)</f>
        <v>0</v>
      </c>
      <c r="N3221">
        <f>VLOOKUP($A3221,'3_car_revenue'!$A$2:$I$100002,4,FALSE)</f>
        <v>32</v>
      </c>
      <c r="O3221" t="str">
        <f>VLOOKUP('Calculations'!$N3221,'3_car_revenue'!D3220:E103220,2,FALSE)</f>
        <v>Miami, Florida</v>
      </c>
      <c r="P3221" t="b">
        <f>VLOOKUP(Calculations[[#This Row],[branch_id]],'4_branch_location'!$A$2:$E$52,4,FALSE)</f>
        <v>0</v>
      </c>
      <c r="Q3221">
        <f>VLOOKUP($A3221,'3_car_revenue'!$A$2:$I$100002,7,FALSE)</f>
        <v>46</v>
      </c>
      <c r="R3221" s="8" t="str">
        <f>VLOOKUP($A3221,'3_car_revenue'!$A$2:$I$1000012,8,FALSE)</f>
        <v>M</v>
      </c>
      <c r="S3221" s="9">
        <f>Calculations[[#This Row],[total_price]]-Calculations[[#This Row],[car_monthly_cost]]</f>
        <v>17505.060000000001</v>
      </c>
      <c r="T3221">
        <f>IF(Calculations[[#This Row],[airport_ind]],1,0)</f>
        <v>0</v>
      </c>
      <c r="U3221" s="57"/>
    </row>
    <row r="3222" spans="1:21">
      <c r="A3222" s="3">
        <v>4636745957</v>
      </c>
      <c r="B3222" t="s">
        <v>30</v>
      </c>
      <c r="C3222" s="3" t="s">
        <v>504</v>
      </c>
      <c r="D3222" s="33">
        <v>2018</v>
      </c>
      <c r="E3222" t="str">
        <f t="shared" si="50"/>
        <v>2018 Mercedes-Benz Sprinter</v>
      </c>
      <c r="F3222">
        <f>SUMIF('3_car_revenue'!A:A,Calculations[[#This Row],[car_id]],'3_car_revenue'!C:C)</f>
        <v>111</v>
      </c>
      <c r="G3222" s="7">
        <f>SUMIF('3_car_revenue'!A:A,Calculations[[#This Row],[car_id]],'3_car_revenue'!J:J)</f>
        <v>17387</v>
      </c>
      <c r="H3222" s="7">
        <f>VLOOKUP(Calculations[[#This Row],[car_id]],'2_car_costs'!$A$2:$F$4002,3,FALSE)</f>
        <v>714.52</v>
      </c>
      <c r="I3222" s="7">
        <f>VLOOKUP(Calculations[[#This Row],[car_id]],'2_car_costs'!$A$2:$D$4002,4,FALSE)</f>
        <v>60.45</v>
      </c>
      <c r="J3222" s="7">
        <f>((Calculations[[#This Row],[car_cost_monthly]]+Calculations[[#This Row],[car_insurance]])*12)/315</f>
        <v>29.522666666666666</v>
      </c>
      <c r="K3222" s="5">
        <f>VLOOKUP(Calculations[[#This Row],[car_id]],'2_car_costs'!$A$2:$E$4002,5,FALSE)</f>
        <v>774.97</v>
      </c>
      <c r="L3222" s="7">
        <f>((Calculations[[#This Row],[car_monthly_cost]]*12)/365)*315</f>
        <v>8025.7167123287672</v>
      </c>
      <c r="M3222">
        <f>SUMIF('3_car_revenue'!A:A,Calculations[[#This Row],[car_id]],'3_car_revenue'!I:I)</f>
        <v>2</v>
      </c>
      <c r="N3222">
        <f>VLOOKUP($A3222,'3_car_revenue'!$A$2:$I$100002,4,FALSE)</f>
        <v>7</v>
      </c>
      <c r="O3222" t="str">
        <f>VLOOKUP('Calculations'!$N3222,'3_car_revenue'!D3221:E103221,2,FALSE)</f>
        <v>Denver, Colorado</v>
      </c>
      <c r="P3222" t="b">
        <f>VLOOKUP(Calculations[[#This Row],[branch_id]],'4_branch_location'!$A$2:$E$52,4,FALSE)</f>
        <v>0</v>
      </c>
      <c r="Q3222">
        <f>VLOOKUP($A3222,'3_car_revenue'!$A$2:$I$100002,7,FALSE)</f>
        <v>57</v>
      </c>
      <c r="R3222" s="8" t="str">
        <f>VLOOKUP($A3222,'3_car_revenue'!$A$2:$I$1000012,8,FALSE)</f>
        <v>F</v>
      </c>
      <c r="S3222" s="9">
        <f>Calculations[[#This Row],[total_price]]-Calculations[[#This Row],[car_monthly_cost]]</f>
        <v>16612.03</v>
      </c>
      <c r="T3222">
        <f>IF(Calculations[[#This Row],[airport_ind]],1,0)</f>
        <v>0</v>
      </c>
      <c r="U3222" s="57"/>
    </row>
    <row r="3223" spans="1:21">
      <c r="A3223" s="3">
        <v>876071701</v>
      </c>
      <c r="B3223" t="s">
        <v>37</v>
      </c>
      <c r="C3223" s="3" t="s">
        <v>503</v>
      </c>
      <c r="D3223" s="33">
        <v>2018</v>
      </c>
      <c r="E3223" t="str">
        <f t="shared" si="50"/>
        <v>2018 Mercury Mariner</v>
      </c>
      <c r="F3223">
        <f>SUMIF('3_car_revenue'!A:A,Calculations[[#This Row],[car_id]],'3_car_revenue'!C:C)</f>
        <v>117</v>
      </c>
      <c r="G3223" s="7">
        <f>SUMIF('3_car_revenue'!A:A,Calculations[[#This Row],[car_id]],'3_car_revenue'!J:J)</f>
        <v>18870</v>
      </c>
      <c r="H3223" s="7">
        <f>VLOOKUP(Calculations[[#This Row],[car_id]],'2_car_costs'!$A$2:$F$4002,3,FALSE)</f>
        <v>604.91</v>
      </c>
      <c r="I3223" s="7">
        <f>VLOOKUP(Calculations[[#This Row],[car_id]],'2_car_costs'!$A$2:$D$4002,4,FALSE)</f>
        <v>99.07</v>
      </c>
      <c r="J3223" s="7">
        <f>((Calculations[[#This Row],[car_cost_monthly]]+Calculations[[#This Row],[car_insurance]])*12)/315</f>
        <v>26.818285714285715</v>
      </c>
      <c r="K3223" s="5">
        <f>VLOOKUP(Calculations[[#This Row],[car_id]],'2_car_costs'!$A$2:$E$4002,5,FALSE)</f>
        <v>703.98</v>
      </c>
      <c r="L3223" s="7">
        <f>((Calculations[[#This Row],[car_monthly_cost]]*12)/365)*315</f>
        <v>7290.5326027397268</v>
      </c>
      <c r="M3223">
        <f>SUMIF('3_car_revenue'!A:A,Calculations[[#This Row],[car_id]],'3_car_revenue'!I:I)</f>
        <v>2</v>
      </c>
      <c r="N3223">
        <f>VLOOKUP($A3223,'3_car_revenue'!$A$2:$I$100002,4,FALSE)</f>
        <v>10</v>
      </c>
      <c r="O3223" t="str">
        <f>VLOOKUP('Calculations'!$N3223,'3_car_revenue'!D3222:E103222,2,FALSE)</f>
        <v>Kissimmee, Florida</v>
      </c>
      <c r="P3223" t="b">
        <f>VLOOKUP(Calculations[[#This Row],[branch_id]],'4_branch_location'!$A$2:$E$52,4,FALSE)</f>
        <v>1</v>
      </c>
      <c r="Q3223">
        <f>VLOOKUP($A3223,'3_car_revenue'!$A$2:$I$100002,7,FALSE)</f>
        <v>40</v>
      </c>
      <c r="R3223" s="8" t="str">
        <f>VLOOKUP($A3223,'3_car_revenue'!$A$2:$I$1000012,8,FALSE)</f>
        <v>M</v>
      </c>
      <c r="S3223" s="9">
        <f>Calculations[[#This Row],[total_price]]-Calculations[[#This Row],[car_monthly_cost]]</f>
        <v>18166.02</v>
      </c>
      <c r="T3223">
        <f>IF(Calculations[[#This Row],[airport_ind]],1,0)</f>
        <v>1</v>
      </c>
      <c r="U3223" s="57"/>
    </row>
    <row r="3224" spans="1:21">
      <c r="A3224" s="3">
        <v>1398737631</v>
      </c>
      <c r="B3224" t="s">
        <v>173</v>
      </c>
      <c r="C3224" s="3" t="s">
        <v>502</v>
      </c>
      <c r="D3224" s="33">
        <v>2018</v>
      </c>
      <c r="E3224" t="str">
        <f t="shared" si="50"/>
        <v>2018 Oldsmobile Alero</v>
      </c>
      <c r="F3224">
        <f>SUMIF('3_car_revenue'!A:A,Calculations[[#This Row],[car_id]],'3_car_revenue'!C:C)</f>
        <v>91</v>
      </c>
      <c r="G3224" s="7">
        <f>SUMIF('3_car_revenue'!A:A,Calculations[[#This Row],[car_id]],'3_car_revenue'!J:J)</f>
        <v>15321</v>
      </c>
      <c r="H3224" s="7">
        <f>VLOOKUP(Calculations[[#This Row],[car_id]],'2_car_costs'!$A$2:$F$4002,3,FALSE)</f>
        <v>749.21</v>
      </c>
      <c r="I3224" s="7">
        <f>VLOOKUP(Calculations[[#This Row],[car_id]],'2_car_costs'!$A$2:$D$4002,4,FALSE)</f>
        <v>77.97</v>
      </c>
      <c r="J3224" s="7">
        <f>((Calculations[[#This Row],[car_cost_monthly]]+Calculations[[#This Row],[car_insurance]])*12)/315</f>
        <v>31.511619047619046</v>
      </c>
      <c r="K3224" s="5">
        <f>VLOOKUP(Calculations[[#This Row],[car_id]],'2_car_costs'!$A$2:$E$4002,5,FALSE)</f>
        <v>827.18000000000006</v>
      </c>
      <c r="L3224" s="7">
        <f>((Calculations[[#This Row],[car_monthly_cost]]*12)/365)*315</f>
        <v>8566.4120547945204</v>
      </c>
      <c r="M3224">
        <f>SUMIF('3_car_revenue'!A:A,Calculations[[#This Row],[car_id]],'3_car_revenue'!I:I)</f>
        <v>1</v>
      </c>
      <c r="N3224">
        <f>VLOOKUP($A3224,'3_car_revenue'!$A$2:$I$100002,4,FALSE)</f>
        <v>3</v>
      </c>
      <c r="O3224" t="str">
        <f>VLOOKUP('Calculations'!$N3224,'3_car_revenue'!D3223:E103223,2,FALSE)</f>
        <v>Atlanta, Georgia</v>
      </c>
      <c r="P3224" t="b">
        <f>VLOOKUP(Calculations[[#This Row],[branch_id]],'4_branch_location'!$A$2:$E$52,4,FALSE)</f>
        <v>1</v>
      </c>
      <c r="Q3224">
        <f>VLOOKUP($A3224,'3_car_revenue'!$A$2:$I$100002,7,FALSE)</f>
        <v>58</v>
      </c>
      <c r="R3224" s="8" t="str">
        <f>VLOOKUP($A3224,'3_car_revenue'!$A$2:$I$1000012,8,FALSE)</f>
        <v>F</v>
      </c>
      <c r="S3224" s="9">
        <f>Calculations[[#This Row],[total_price]]-Calculations[[#This Row],[car_monthly_cost]]</f>
        <v>14493.82</v>
      </c>
      <c r="T3224">
        <f>IF(Calculations[[#This Row],[airport_ind]],1,0)</f>
        <v>1</v>
      </c>
      <c r="U3224" s="57"/>
    </row>
    <row r="3225" spans="1:21">
      <c r="A3225" s="3">
        <v>3886094243</v>
      </c>
      <c r="B3225" t="s">
        <v>41</v>
      </c>
      <c r="C3225" s="3" t="s">
        <v>75</v>
      </c>
      <c r="D3225" s="33">
        <v>2016</v>
      </c>
      <c r="E3225" t="str">
        <f t="shared" si="50"/>
        <v>2016 Lotus Esprit</v>
      </c>
      <c r="F3225">
        <f>SUMIF('3_car_revenue'!A:A,Calculations[[#This Row],[car_id]],'3_car_revenue'!C:C)</f>
        <v>120</v>
      </c>
      <c r="G3225" s="7">
        <f>SUMIF('3_car_revenue'!A:A,Calculations[[#This Row],[car_id]],'3_car_revenue'!J:J)</f>
        <v>17978</v>
      </c>
      <c r="H3225" s="7">
        <f>VLOOKUP(Calculations[[#This Row],[car_id]],'2_car_costs'!$A$2:$F$4002,3,FALSE)</f>
        <v>513.9</v>
      </c>
      <c r="I3225" s="7">
        <f>VLOOKUP(Calculations[[#This Row],[car_id]],'2_car_costs'!$A$2:$D$4002,4,FALSE)</f>
        <v>91.8</v>
      </c>
      <c r="J3225" s="7">
        <f>((Calculations[[#This Row],[car_cost_monthly]]+Calculations[[#This Row],[car_insurance]])*12)/315</f>
        <v>23.074285714285715</v>
      </c>
      <c r="K3225" s="5">
        <f>VLOOKUP(Calculations[[#This Row],[car_id]],'2_car_costs'!$A$2:$E$4002,5,FALSE)</f>
        <v>605.69999999999993</v>
      </c>
      <c r="L3225" s="7">
        <f>((Calculations[[#This Row],[car_monthly_cost]]*12)/365)*315</f>
        <v>6272.728767123288</v>
      </c>
      <c r="M3225">
        <f>SUMIF('3_car_revenue'!A:A,Calculations[[#This Row],[car_id]],'3_car_revenue'!I:I)</f>
        <v>2</v>
      </c>
      <c r="N3225">
        <f>VLOOKUP($A3225,'3_car_revenue'!$A$2:$I$100002,4,FALSE)</f>
        <v>34</v>
      </c>
      <c r="O3225" t="str">
        <f>VLOOKUP('Calculations'!$N3225,'3_car_revenue'!D3224:E103224,2,FALSE)</f>
        <v>Lake Charles, Louisiana</v>
      </c>
      <c r="P3225" t="b">
        <f>VLOOKUP(Calculations[[#This Row],[branch_id]],'4_branch_location'!$A$2:$E$52,4,FALSE)</f>
        <v>0</v>
      </c>
      <c r="Q3225">
        <f>VLOOKUP($A3225,'3_car_revenue'!$A$2:$I$100002,7,FALSE)</f>
        <v>29</v>
      </c>
      <c r="R3225" s="8" t="str">
        <f>VLOOKUP($A3225,'3_car_revenue'!$A$2:$I$1000012,8,FALSE)</f>
        <v>F</v>
      </c>
      <c r="S3225" s="9">
        <f>Calculations[[#This Row],[total_price]]-Calculations[[#This Row],[car_monthly_cost]]</f>
        <v>17372.3</v>
      </c>
      <c r="T3225">
        <f>IF(Calculations[[#This Row],[airport_ind]],1,0)</f>
        <v>0</v>
      </c>
      <c r="U3225" s="57"/>
    </row>
    <row r="3226" spans="1:21">
      <c r="A3226" s="3">
        <v>7787718412</v>
      </c>
      <c r="B3226" t="s">
        <v>37</v>
      </c>
      <c r="C3226" s="3" t="s">
        <v>36</v>
      </c>
      <c r="D3226" s="33">
        <v>2017</v>
      </c>
      <c r="E3226" t="str">
        <f t="shared" si="50"/>
        <v>2017 Mercury Topaz</v>
      </c>
      <c r="F3226">
        <f>SUMIF('3_car_revenue'!A:A,Calculations[[#This Row],[car_id]],'3_car_revenue'!C:C)</f>
        <v>79</v>
      </c>
      <c r="G3226" s="7">
        <f>SUMIF('3_car_revenue'!A:A,Calculations[[#This Row],[car_id]],'3_car_revenue'!J:J)</f>
        <v>12807</v>
      </c>
      <c r="H3226" s="7">
        <f>VLOOKUP(Calculations[[#This Row],[car_id]],'2_car_costs'!$A$2:$F$4002,3,FALSE)</f>
        <v>687.37</v>
      </c>
      <c r="I3226" s="7">
        <f>VLOOKUP(Calculations[[#This Row],[car_id]],'2_car_costs'!$A$2:$D$4002,4,FALSE)</f>
        <v>65.25</v>
      </c>
      <c r="J3226" s="7">
        <f>((Calculations[[#This Row],[car_cost_monthly]]+Calculations[[#This Row],[car_insurance]])*12)/315</f>
        <v>28.671238095238095</v>
      </c>
      <c r="K3226" s="5">
        <f>VLOOKUP(Calculations[[#This Row],[car_id]],'2_car_costs'!$A$2:$E$4002,5,FALSE)</f>
        <v>752.62</v>
      </c>
      <c r="L3226" s="7">
        <f>((Calculations[[#This Row],[car_monthly_cost]]*12)/365)*315</f>
        <v>7794.2564383561648</v>
      </c>
      <c r="M3226">
        <f>SUMIF('3_car_revenue'!A:A,Calculations[[#This Row],[car_id]],'3_car_revenue'!I:I)</f>
        <v>2</v>
      </c>
      <c r="N3226">
        <f>VLOOKUP($A3226,'3_car_revenue'!$A$2:$I$100002,4,FALSE)</f>
        <v>5</v>
      </c>
      <c r="O3226" t="str">
        <f>VLOOKUP('Calculations'!$N3226,'3_car_revenue'!D3225:E103225,2,FALSE)</f>
        <v>Fort Worth, Texas</v>
      </c>
      <c r="P3226" t="b">
        <f>VLOOKUP(Calculations[[#This Row],[branch_id]],'4_branch_location'!$A$2:$E$52,4,FALSE)</f>
        <v>1</v>
      </c>
      <c r="Q3226">
        <f>VLOOKUP($A3226,'3_car_revenue'!$A$2:$I$100002,7,FALSE)</f>
        <v>59</v>
      </c>
      <c r="R3226" s="8" t="str">
        <f>VLOOKUP($A3226,'3_car_revenue'!$A$2:$I$1000012,8,FALSE)</f>
        <v>M</v>
      </c>
      <c r="S3226" s="9">
        <f>Calculations[[#This Row],[total_price]]-Calculations[[#This Row],[car_monthly_cost]]</f>
        <v>12054.38</v>
      </c>
      <c r="T3226">
        <f>IF(Calculations[[#This Row],[airport_ind]],1,0)</f>
        <v>1</v>
      </c>
      <c r="U3226" s="57"/>
    </row>
    <row r="3227" spans="1:21">
      <c r="A3227" s="3">
        <v>7319152851</v>
      </c>
      <c r="B3227" t="s">
        <v>11</v>
      </c>
      <c r="C3227" s="3" t="s">
        <v>501</v>
      </c>
      <c r="D3227" s="33">
        <v>2018</v>
      </c>
      <c r="E3227" t="str">
        <f t="shared" si="50"/>
        <v>2018 Toyota 4Runner</v>
      </c>
      <c r="F3227">
        <f>SUMIF('3_car_revenue'!A:A,Calculations[[#This Row],[car_id]],'3_car_revenue'!C:C)</f>
        <v>88</v>
      </c>
      <c r="G3227" s="7">
        <f>SUMIF('3_car_revenue'!A:A,Calculations[[#This Row],[car_id]],'3_car_revenue'!J:J)</f>
        <v>13538</v>
      </c>
      <c r="H3227" s="7">
        <f>VLOOKUP(Calculations[[#This Row],[car_id]],'2_car_costs'!$A$2:$F$4002,3,FALSE)</f>
        <v>608.15</v>
      </c>
      <c r="I3227" s="7">
        <f>VLOOKUP(Calculations[[#This Row],[car_id]],'2_car_costs'!$A$2:$D$4002,4,FALSE)</f>
        <v>104.66</v>
      </c>
      <c r="J3227" s="7">
        <f>((Calculations[[#This Row],[car_cost_monthly]]+Calculations[[#This Row],[car_insurance]])*12)/315</f>
        <v>27.154666666666664</v>
      </c>
      <c r="K3227" s="5">
        <f>VLOOKUP(Calculations[[#This Row],[car_id]],'2_car_costs'!$A$2:$E$4002,5,FALSE)</f>
        <v>712.81</v>
      </c>
      <c r="L3227" s="7">
        <f>((Calculations[[#This Row],[car_monthly_cost]]*12)/365)*315</f>
        <v>7381.9775342465746</v>
      </c>
      <c r="M3227">
        <f>SUMIF('3_car_revenue'!A:A,Calculations[[#This Row],[car_id]],'3_car_revenue'!I:I)</f>
        <v>1</v>
      </c>
      <c r="N3227">
        <f>VLOOKUP($A3227,'3_car_revenue'!$A$2:$I$100002,4,FALSE)</f>
        <v>50</v>
      </c>
      <c r="O3227" t="str">
        <f>VLOOKUP('Calculations'!$N3227,'3_car_revenue'!D3226:E103226,2,FALSE)</f>
        <v>Fort Worth, Texas</v>
      </c>
      <c r="P3227" t="b">
        <f>VLOOKUP(Calculations[[#This Row],[branch_id]],'4_branch_location'!$A$2:$E$52,4,FALSE)</f>
        <v>1</v>
      </c>
      <c r="Q3227">
        <f>VLOOKUP($A3227,'3_car_revenue'!$A$2:$I$100002,7,FALSE)</f>
        <v>36</v>
      </c>
      <c r="R3227" s="8" t="str">
        <f>VLOOKUP($A3227,'3_car_revenue'!$A$2:$I$1000012,8,FALSE)</f>
        <v>M</v>
      </c>
      <c r="S3227" s="9">
        <f>Calculations[[#This Row],[total_price]]-Calculations[[#This Row],[car_monthly_cost]]</f>
        <v>12825.19</v>
      </c>
      <c r="T3227">
        <f>IF(Calculations[[#This Row],[airport_ind]],1,0)</f>
        <v>1</v>
      </c>
      <c r="U3227" s="57"/>
    </row>
    <row r="3228" spans="1:21">
      <c r="A3228" s="3">
        <v>4214060954</v>
      </c>
      <c r="B3228" t="s">
        <v>89</v>
      </c>
      <c r="C3228" s="3" t="s">
        <v>125</v>
      </c>
      <c r="D3228" s="33">
        <v>2017</v>
      </c>
      <c r="E3228" t="str">
        <f t="shared" si="50"/>
        <v>2017 Kia Sedona</v>
      </c>
      <c r="F3228">
        <f>SUMIF('3_car_revenue'!A:A,Calculations[[#This Row],[car_id]],'3_car_revenue'!C:C)</f>
        <v>82</v>
      </c>
      <c r="G3228" s="7">
        <f>SUMIF('3_car_revenue'!A:A,Calculations[[#This Row],[car_id]],'3_car_revenue'!J:J)</f>
        <v>12220</v>
      </c>
      <c r="H3228" s="7">
        <f>VLOOKUP(Calculations[[#This Row],[car_id]],'2_car_costs'!$A$2:$F$4002,3,FALSE)</f>
        <v>647.35</v>
      </c>
      <c r="I3228" s="7">
        <f>VLOOKUP(Calculations[[#This Row],[car_id]],'2_car_costs'!$A$2:$D$4002,4,FALSE)</f>
        <v>74.22</v>
      </c>
      <c r="J3228" s="7">
        <f>((Calculations[[#This Row],[car_cost_monthly]]+Calculations[[#This Row],[car_insurance]])*12)/315</f>
        <v>27.488380952380954</v>
      </c>
      <c r="K3228" s="5">
        <f>VLOOKUP(Calculations[[#This Row],[car_id]],'2_car_costs'!$A$2:$E$4002,5,FALSE)</f>
        <v>721.57</v>
      </c>
      <c r="L3228" s="7">
        <f>((Calculations[[#This Row],[car_monthly_cost]]*12)/365)*315</f>
        <v>7472.6975342465757</v>
      </c>
      <c r="M3228">
        <f>SUMIF('3_car_revenue'!A:A,Calculations[[#This Row],[car_id]],'3_car_revenue'!I:I)</f>
        <v>2</v>
      </c>
      <c r="N3228">
        <f>VLOOKUP($A3228,'3_car_revenue'!$A$2:$I$100002,4,FALSE)</f>
        <v>14</v>
      </c>
      <c r="O3228" t="str">
        <f>VLOOKUP('Calculations'!$N3228,'3_car_revenue'!D3227:E103227,2,FALSE)</f>
        <v>Kansas City, Kansas</v>
      </c>
      <c r="P3228" t="b">
        <f>VLOOKUP(Calculations[[#This Row],[branch_id]],'4_branch_location'!$A$2:$E$52,4,FALSE)</f>
        <v>1</v>
      </c>
      <c r="Q3228">
        <f>VLOOKUP($A3228,'3_car_revenue'!$A$2:$I$100002,7,FALSE)</f>
        <v>56</v>
      </c>
      <c r="R3228" s="8" t="str">
        <f>VLOOKUP($A3228,'3_car_revenue'!$A$2:$I$1000012,8,FALSE)</f>
        <v>M</v>
      </c>
      <c r="S3228" s="9">
        <f>Calculations[[#This Row],[total_price]]-Calculations[[#This Row],[car_monthly_cost]]</f>
        <v>11498.43</v>
      </c>
      <c r="T3228">
        <f>IF(Calculations[[#This Row],[airport_ind]],1,0)</f>
        <v>1</v>
      </c>
      <c r="U3228" s="57"/>
    </row>
    <row r="3229" spans="1:21">
      <c r="A3229" s="3">
        <v>5694287304</v>
      </c>
      <c r="B3229" t="s">
        <v>37</v>
      </c>
      <c r="C3229" s="3" t="s">
        <v>241</v>
      </c>
      <c r="D3229" s="33">
        <v>2017</v>
      </c>
      <c r="E3229" t="str">
        <f t="shared" si="50"/>
        <v>2017 Mercury Grand Marquis</v>
      </c>
      <c r="F3229">
        <f>SUMIF('3_car_revenue'!A:A,Calculations[[#This Row],[car_id]],'3_car_revenue'!C:C)</f>
        <v>158</v>
      </c>
      <c r="G3229" s="7">
        <f>SUMIF('3_car_revenue'!A:A,Calculations[[#This Row],[car_id]],'3_car_revenue'!J:J)</f>
        <v>25113</v>
      </c>
      <c r="H3229" s="7">
        <f>VLOOKUP(Calculations[[#This Row],[car_id]],'2_car_costs'!$A$2:$F$4002,3,FALSE)</f>
        <v>463.73</v>
      </c>
      <c r="I3229" s="7">
        <f>VLOOKUP(Calculations[[#This Row],[car_id]],'2_car_costs'!$A$2:$D$4002,4,FALSE)</f>
        <v>80.95</v>
      </c>
      <c r="J3229" s="7">
        <f>((Calculations[[#This Row],[car_cost_monthly]]+Calculations[[#This Row],[car_insurance]])*12)/315</f>
        <v>20.749714285714287</v>
      </c>
      <c r="K3229" s="5">
        <f>VLOOKUP(Calculations[[#This Row],[car_id]],'2_car_costs'!$A$2:$E$4002,5,FALSE)</f>
        <v>544.68000000000006</v>
      </c>
      <c r="L3229" s="7">
        <f>((Calculations[[#This Row],[car_monthly_cost]]*12)/365)*315</f>
        <v>5640.7956164383568</v>
      </c>
      <c r="M3229">
        <f>SUMIF('3_car_revenue'!A:A,Calculations[[#This Row],[car_id]],'3_car_revenue'!I:I)</f>
        <v>1</v>
      </c>
      <c r="N3229">
        <f>VLOOKUP($A3229,'3_car_revenue'!$A$2:$I$100002,4,FALSE)</f>
        <v>11</v>
      </c>
      <c r="O3229" t="str">
        <f>VLOOKUP('Calculations'!$N3229,'3_car_revenue'!D3228:E103228,2,FALSE)</f>
        <v>Seminole, Florida</v>
      </c>
      <c r="P3229" t="b">
        <f>VLOOKUP(Calculations[[#This Row],[branch_id]],'4_branch_location'!$A$2:$E$52,4,FALSE)</f>
        <v>0</v>
      </c>
      <c r="Q3229">
        <f>VLOOKUP($A3229,'3_car_revenue'!$A$2:$I$100002,7,FALSE)</f>
        <v>29</v>
      </c>
      <c r="R3229" s="8" t="str">
        <f>VLOOKUP($A3229,'3_car_revenue'!$A$2:$I$1000012,8,FALSE)</f>
        <v>M</v>
      </c>
      <c r="S3229" s="9">
        <f>Calculations[[#This Row],[total_price]]-Calculations[[#This Row],[car_monthly_cost]]</f>
        <v>24568.32</v>
      </c>
      <c r="T3229">
        <f>IF(Calculations[[#This Row],[airport_ind]],1,0)</f>
        <v>0</v>
      </c>
      <c r="U3229" s="57"/>
    </row>
    <row r="3230" spans="1:21">
      <c r="A3230" s="3">
        <v>2879946832</v>
      </c>
      <c r="B3230" t="s">
        <v>37</v>
      </c>
      <c r="C3230" s="3" t="s">
        <v>500</v>
      </c>
      <c r="D3230" s="33">
        <v>2017</v>
      </c>
      <c r="E3230" t="str">
        <f t="shared" si="50"/>
        <v>2017 Mercury Villager</v>
      </c>
      <c r="F3230">
        <f>SUMIF('3_car_revenue'!A:A,Calculations[[#This Row],[car_id]],'3_car_revenue'!C:C)</f>
        <v>62</v>
      </c>
      <c r="G3230" s="7">
        <f>SUMIF('3_car_revenue'!A:A,Calculations[[#This Row],[car_id]],'3_car_revenue'!J:J)</f>
        <v>10792</v>
      </c>
      <c r="H3230" s="7">
        <f>VLOOKUP(Calculations[[#This Row],[car_id]],'2_car_costs'!$A$2:$F$4002,3,FALSE)</f>
        <v>554.46</v>
      </c>
      <c r="I3230" s="7">
        <f>VLOOKUP(Calculations[[#This Row],[car_id]],'2_car_costs'!$A$2:$D$4002,4,FALSE)</f>
        <v>91.55</v>
      </c>
      <c r="J3230" s="7">
        <f>((Calculations[[#This Row],[car_cost_monthly]]+Calculations[[#This Row],[car_insurance]])*12)/315</f>
        <v>24.609904761904762</v>
      </c>
      <c r="K3230" s="5">
        <f>VLOOKUP(Calculations[[#This Row],[car_id]],'2_car_costs'!$A$2:$E$4002,5,FALSE)</f>
        <v>646.01</v>
      </c>
      <c r="L3230" s="7">
        <f>((Calculations[[#This Row],[car_monthly_cost]]*12)/365)*315</f>
        <v>6690.1857534246574</v>
      </c>
      <c r="M3230">
        <f>SUMIF('3_car_revenue'!A:A,Calculations[[#This Row],[car_id]],'3_car_revenue'!I:I)</f>
        <v>0</v>
      </c>
      <c r="N3230">
        <f>VLOOKUP($A3230,'3_car_revenue'!$A$2:$I$100002,4,FALSE)</f>
        <v>2</v>
      </c>
      <c r="O3230" t="str">
        <f>VLOOKUP('Calculations'!$N3230,'3_car_revenue'!D3229:E103229,2,FALSE)</f>
        <v>Tampa, Florida</v>
      </c>
      <c r="P3230" t="b">
        <f>VLOOKUP(Calculations[[#This Row],[branch_id]],'4_branch_location'!$A$2:$E$52,4,FALSE)</f>
        <v>1</v>
      </c>
      <c r="Q3230">
        <f>VLOOKUP($A3230,'3_car_revenue'!$A$2:$I$100002,7,FALSE)</f>
        <v>57</v>
      </c>
      <c r="R3230" s="8" t="str">
        <f>VLOOKUP($A3230,'3_car_revenue'!$A$2:$I$1000012,8,FALSE)</f>
        <v>M</v>
      </c>
      <c r="S3230" s="9">
        <f>Calculations[[#This Row],[total_price]]-Calculations[[#This Row],[car_monthly_cost]]</f>
        <v>10145.99</v>
      </c>
      <c r="T3230">
        <f>IF(Calculations[[#This Row],[airport_ind]],1,0)</f>
        <v>1</v>
      </c>
      <c r="U3230" s="57"/>
    </row>
    <row r="3231" spans="1:21">
      <c r="A3231" s="3">
        <v>4355312879</v>
      </c>
      <c r="B3231" t="s">
        <v>56</v>
      </c>
      <c r="C3231" s="3" t="s">
        <v>499</v>
      </c>
      <c r="D3231" s="33">
        <v>2016</v>
      </c>
      <c r="E3231" t="str">
        <f t="shared" si="50"/>
        <v>2016 Pontiac Firefly</v>
      </c>
      <c r="F3231">
        <f>SUMIF('3_car_revenue'!A:A,Calculations[[#This Row],[car_id]],'3_car_revenue'!C:C)</f>
        <v>137</v>
      </c>
      <c r="G3231" s="7">
        <f>SUMIF('3_car_revenue'!A:A,Calculations[[#This Row],[car_id]],'3_car_revenue'!J:J)</f>
        <v>20407</v>
      </c>
      <c r="H3231" s="7">
        <f>VLOOKUP(Calculations[[#This Row],[car_id]],'2_car_costs'!$A$2:$F$4002,3,FALSE)</f>
        <v>572.47</v>
      </c>
      <c r="I3231" s="7">
        <f>VLOOKUP(Calculations[[#This Row],[car_id]],'2_car_costs'!$A$2:$D$4002,4,FALSE)</f>
        <v>67.89</v>
      </c>
      <c r="J3231" s="7">
        <f>((Calculations[[#This Row],[car_cost_monthly]]+Calculations[[#This Row],[car_insurance]])*12)/315</f>
        <v>24.394666666666666</v>
      </c>
      <c r="K3231" s="5">
        <f>VLOOKUP(Calculations[[#This Row],[car_id]],'2_car_costs'!$A$2:$E$4002,5,FALSE)</f>
        <v>640.36</v>
      </c>
      <c r="L3231" s="7">
        <f>((Calculations[[#This Row],[car_monthly_cost]]*12)/365)*315</f>
        <v>6631.6734246575343</v>
      </c>
      <c r="M3231">
        <f>SUMIF('3_car_revenue'!A:A,Calculations[[#This Row],[car_id]],'3_car_revenue'!I:I)</f>
        <v>1</v>
      </c>
      <c r="N3231">
        <f>VLOOKUP($A3231,'3_car_revenue'!$A$2:$I$100002,4,FALSE)</f>
        <v>28</v>
      </c>
      <c r="O3231" t="str">
        <f>VLOOKUP('Calculations'!$N3231,'3_car_revenue'!D3230:E103230,2,FALSE)</f>
        <v>Kalamazoo, Michigan</v>
      </c>
      <c r="P3231" t="b">
        <f>VLOOKUP(Calculations[[#This Row],[branch_id]],'4_branch_location'!$A$2:$E$52,4,FALSE)</f>
        <v>0</v>
      </c>
      <c r="Q3231">
        <f>VLOOKUP($A3231,'3_car_revenue'!$A$2:$I$100002,7,FALSE)</f>
        <v>53</v>
      </c>
      <c r="R3231" s="8" t="str">
        <f>VLOOKUP($A3231,'3_car_revenue'!$A$2:$I$1000012,8,FALSE)</f>
        <v>M</v>
      </c>
      <c r="S3231" s="9">
        <f>Calculations[[#This Row],[total_price]]-Calculations[[#This Row],[car_monthly_cost]]</f>
        <v>19766.64</v>
      </c>
      <c r="T3231">
        <f>IF(Calculations[[#This Row],[airport_ind]],1,0)</f>
        <v>0</v>
      </c>
      <c r="U3231" s="57"/>
    </row>
    <row r="3232" spans="1:21">
      <c r="A3232" s="3">
        <v>4101029458</v>
      </c>
      <c r="B3232" t="s">
        <v>35</v>
      </c>
      <c r="C3232" s="3" t="s">
        <v>34</v>
      </c>
      <c r="D3232" s="33">
        <v>2018</v>
      </c>
      <c r="E3232" t="str">
        <f t="shared" si="50"/>
        <v>2018 Infiniti Q</v>
      </c>
      <c r="F3232">
        <f>SUMIF('3_car_revenue'!A:A,Calculations[[#This Row],[car_id]],'3_car_revenue'!C:C)</f>
        <v>99</v>
      </c>
      <c r="G3232" s="7">
        <f>SUMIF('3_car_revenue'!A:A,Calculations[[#This Row],[car_id]],'3_car_revenue'!J:J)</f>
        <v>15716</v>
      </c>
      <c r="H3232" s="7">
        <f>VLOOKUP(Calculations[[#This Row],[car_id]],'2_car_costs'!$A$2:$F$4002,3,FALSE)</f>
        <v>708.16</v>
      </c>
      <c r="I3232" s="7">
        <f>VLOOKUP(Calculations[[#This Row],[car_id]],'2_car_costs'!$A$2:$D$4002,4,FALSE)</f>
        <v>103.14</v>
      </c>
      <c r="J3232" s="7">
        <f>((Calculations[[#This Row],[car_cost_monthly]]+Calculations[[#This Row],[car_insurance]])*12)/315</f>
        <v>30.906666666666663</v>
      </c>
      <c r="K3232" s="5">
        <f>VLOOKUP(Calculations[[#This Row],[car_id]],'2_car_costs'!$A$2:$E$4002,5,FALSE)</f>
        <v>811.3</v>
      </c>
      <c r="L3232" s="7">
        <f>((Calculations[[#This Row],[car_monthly_cost]]*12)/365)*315</f>
        <v>8401.9561643835605</v>
      </c>
      <c r="M3232">
        <f>SUMIF('3_car_revenue'!A:A,Calculations[[#This Row],[car_id]],'3_car_revenue'!I:I)</f>
        <v>3</v>
      </c>
      <c r="N3232">
        <f>VLOOKUP($A3232,'3_car_revenue'!$A$2:$I$100002,4,FALSE)</f>
        <v>22</v>
      </c>
      <c r="O3232" t="str">
        <f>VLOOKUP('Calculations'!$N3232,'3_car_revenue'!D3231:E103231,2,FALSE)</f>
        <v>Saint Louis, Missouri</v>
      </c>
      <c r="P3232" t="b">
        <f>VLOOKUP(Calculations[[#This Row],[branch_id]],'4_branch_location'!$A$2:$E$52,4,FALSE)</f>
        <v>0</v>
      </c>
      <c r="Q3232">
        <f>VLOOKUP($A3232,'3_car_revenue'!$A$2:$I$100002,7,FALSE)</f>
        <v>64</v>
      </c>
      <c r="R3232" s="8" t="str">
        <f>VLOOKUP($A3232,'3_car_revenue'!$A$2:$I$1000012,8,FALSE)</f>
        <v>M</v>
      </c>
      <c r="S3232" s="9">
        <f>Calculations[[#This Row],[total_price]]-Calculations[[#This Row],[car_monthly_cost]]</f>
        <v>14904.7</v>
      </c>
      <c r="T3232">
        <f>IF(Calculations[[#This Row],[airport_ind]],1,0)</f>
        <v>0</v>
      </c>
      <c r="U3232" s="57"/>
    </row>
    <row r="3233" spans="1:21">
      <c r="A3233" s="3">
        <v>2662615125</v>
      </c>
      <c r="B3233" t="s">
        <v>47</v>
      </c>
      <c r="C3233" s="3" t="s">
        <v>51</v>
      </c>
      <c r="D3233" s="33">
        <v>2016</v>
      </c>
      <c r="E3233" t="str">
        <f t="shared" si="50"/>
        <v>2016 Cadillac SRX</v>
      </c>
      <c r="F3233">
        <f>SUMIF('3_car_revenue'!A:A,Calculations[[#This Row],[car_id]],'3_car_revenue'!C:C)</f>
        <v>126</v>
      </c>
      <c r="G3233" s="7">
        <f>SUMIF('3_car_revenue'!A:A,Calculations[[#This Row],[car_id]],'3_car_revenue'!J:J)</f>
        <v>21622</v>
      </c>
      <c r="H3233" s="7">
        <f>VLOOKUP(Calculations[[#This Row],[car_id]],'2_car_costs'!$A$2:$F$4002,3,FALSE)</f>
        <v>535.80999999999995</v>
      </c>
      <c r="I3233" s="7">
        <f>VLOOKUP(Calculations[[#This Row],[car_id]],'2_car_costs'!$A$2:$D$4002,4,FALSE)</f>
        <v>116.74</v>
      </c>
      <c r="J3233" s="7">
        <f>((Calculations[[#This Row],[car_cost_monthly]]+Calculations[[#This Row],[car_insurance]])*12)/315</f>
        <v>24.859047619047619</v>
      </c>
      <c r="K3233" s="5">
        <f>VLOOKUP(Calculations[[#This Row],[car_id]],'2_car_costs'!$A$2:$E$4002,5,FALSE)</f>
        <v>652.54999999999995</v>
      </c>
      <c r="L3233" s="7">
        <f>((Calculations[[#This Row],[car_monthly_cost]]*12)/365)*315</f>
        <v>6757.9150684931501</v>
      </c>
      <c r="M3233">
        <f>SUMIF('3_car_revenue'!A:A,Calculations[[#This Row],[car_id]],'3_car_revenue'!I:I)</f>
        <v>1</v>
      </c>
      <c r="N3233">
        <f>VLOOKUP($A3233,'3_car_revenue'!$A$2:$I$100002,4,FALSE)</f>
        <v>31</v>
      </c>
      <c r="O3233" t="str">
        <f>VLOOKUP('Calculations'!$N3233,'3_car_revenue'!D3232:E103232,2,FALSE)</f>
        <v>Jersey City, New Jersey</v>
      </c>
      <c r="P3233" t="b">
        <f>VLOOKUP(Calculations[[#This Row],[branch_id]],'4_branch_location'!$A$2:$E$52,4,FALSE)</f>
        <v>1</v>
      </c>
      <c r="Q3233">
        <f>VLOOKUP($A3233,'3_car_revenue'!$A$2:$I$100002,7,FALSE)</f>
        <v>54</v>
      </c>
      <c r="R3233" s="8" t="str">
        <f>VLOOKUP($A3233,'3_car_revenue'!$A$2:$I$1000012,8,FALSE)</f>
        <v>M</v>
      </c>
      <c r="S3233" s="9">
        <f>Calculations[[#This Row],[total_price]]-Calculations[[#This Row],[car_monthly_cost]]</f>
        <v>20969.45</v>
      </c>
      <c r="T3233">
        <f>IF(Calculations[[#This Row],[airport_ind]],1,0)</f>
        <v>1</v>
      </c>
      <c r="U3233" s="57"/>
    </row>
    <row r="3234" spans="1:21">
      <c r="A3234" s="3">
        <v>4669522922</v>
      </c>
      <c r="B3234" t="s">
        <v>17</v>
      </c>
      <c r="C3234" s="3" t="s">
        <v>130</v>
      </c>
      <c r="D3234" s="33">
        <v>2017</v>
      </c>
      <c r="E3234" t="str">
        <f t="shared" si="50"/>
        <v>2017 Mitsubishi Truck</v>
      </c>
      <c r="F3234">
        <f>SUMIF('3_car_revenue'!A:A,Calculations[[#This Row],[car_id]],'3_car_revenue'!C:C)</f>
        <v>108</v>
      </c>
      <c r="G3234" s="7">
        <f>SUMIF('3_car_revenue'!A:A,Calculations[[#This Row],[car_id]],'3_car_revenue'!J:J)</f>
        <v>16569</v>
      </c>
      <c r="H3234" s="7">
        <f>VLOOKUP(Calculations[[#This Row],[car_id]],'2_car_costs'!$A$2:$F$4002,3,FALSE)</f>
        <v>687.13</v>
      </c>
      <c r="I3234" s="7">
        <f>VLOOKUP(Calculations[[#This Row],[car_id]],'2_car_costs'!$A$2:$D$4002,4,FALSE)</f>
        <v>124.16</v>
      </c>
      <c r="J3234" s="7">
        <f>((Calculations[[#This Row],[car_cost_monthly]]+Calculations[[#This Row],[car_insurance]])*12)/315</f>
        <v>30.906285714285712</v>
      </c>
      <c r="K3234" s="5">
        <f>VLOOKUP(Calculations[[#This Row],[car_id]],'2_car_costs'!$A$2:$E$4002,5,FALSE)</f>
        <v>811.29</v>
      </c>
      <c r="L3234" s="7">
        <f>((Calculations[[#This Row],[car_monthly_cost]]*12)/365)*315</f>
        <v>8401.8526027397256</v>
      </c>
      <c r="M3234">
        <f>SUMIF('3_car_revenue'!A:A,Calculations[[#This Row],[car_id]],'3_car_revenue'!I:I)</f>
        <v>1</v>
      </c>
      <c r="N3234">
        <f>VLOOKUP($A3234,'3_car_revenue'!$A$2:$I$100002,4,FALSE)</f>
        <v>30</v>
      </c>
      <c r="O3234" t="str">
        <f>VLOOKUP('Calculations'!$N3234,'3_car_revenue'!D3233:E103233,2,FALSE)</f>
        <v>Duluth, Minnesota</v>
      </c>
      <c r="P3234" t="b">
        <f>VLOOKUP(Calculations[[#This Row],[branch_id]],'4_branch_location'!$A$2:$E$52,4,FALSE)</f>
        <v>1</v>
      </c>
      <c r="Q3234">
        <f>VLOOKUP($A3234,'3_car_revenue'!$A$2:$I$100002,7,FALSE)</f>
        <v>51</v>
      </c>
      <c r="R3234" s="8" t="str">
        <f>VLOOKUP($A3234,'3_car_revenue'!$A$2:$I$1000012,8,FALSE)</f>
        <v>F</v>
      </c>
      <c r="S3234" s="9">
        <f>Calculations[[#This Row],[total_price]]-Calculations[[#This Row],[car_monthly_cost]]</f>
        <v>15757.71</v>
      </c>
      <c r="T3234">
        <f>IF(Calculations[[#This Row],[airport_ind]],1,0)</f>
        <v>1</v>
      </c>
      <c r="U3234" s="57"/>
    </row>
    <row r="3235" spans="1:21">
      <c r="A3235" s="3">
        <v>3962254390</v>
      </c>
      <c r="B3235" t="s">
        <v>69</v>
      </c>
      <c r="C3235" s="3" t="s">
        <v>227</v>
      </c>
      <c r="D3235" s="33">
        <v>2017</v>
      </c>
      <c r="E3235" t="str">
        <f t="shared" si="50"/>
        <v>2017 Chrysler Town &amp; Country</v>
      </c>
      <c r="F3235">
        <f>SUMIF('3_car_revenue'!A:A,Calculations[[#This Row],[car_id]],'3_car_revenue'!C:C)</f>
        <v>117</v>
      </c>
      <c r="G3235" s="7">
        <f>SUMIF('3_car_revenue'!A:A,Calculations[[#This Row],[car_id]],'3_car_revenue'!J:J)</f>
        <v>18739</v>
      </c>
      <c r="H3235" s="7">
        <f>VLOOKUP(Calculations[[#This Row],[car_id]],'2_car_costs'!$A$2:$F$4002,3,FALSE)</f>
        <v>694.12</v>
      </c>
      <c r="I3235" s="7">
        <f>VLOOKUP(Calculations[[#This Row],[car_id]],'2_car_costs'!$A$2:$D$4002,4,FALSE)</f>
        <v>101.94</v>
      </c>
      <c r="J3235" s="7">
        <f>((Calculations[[#This Row],[car_cost_monthly]]+Calculations[[#This Row],[car_insurance]])*12)/315</f>
        <v>30.326095238095235</v>
      </c>
      <c r="K3235" s="5">
        <f>VLOOKUP(Calculations[[#This Row],[car_id]],'2_car_costs'!$A$2:$E$4002,5,FALSE)</f>
        <v>796.06</v>
      </c>
      <c r="L3235" s="7">
        <f>((Calculations[[#This Row],[car_monthly_cost]]*12)/365)*315</f>
        <v>8244.1282191780811</v>
      </c>
      <c r="M3235">
        <f>SUMIF('3_car_revenue'!A:A,Calculations[[#This Row],[car_id]],'3_car_revenue'!I:I)</f>
        <v>2</v>
      </c>
      <c r="N3235">
        <f>VLOOKUP($A3235,'3_car_revenue'!$A$2:$I$100002,4,FALSE)</f>
        <v>40</v>
      </c>
      <c r="O3235" t="str">
        <f>VLOOKUP('Calculations'!$N3235,'3_car_revenue'!D3234:E103234,2,FALSE)</f>
        <v>Saginaw, Michigan</v>
      </c>
      <c r="P3235" t="b">
        <f>VLOOKUP(Calculations[[#This Row],[branch_id]],'4_branch_location'!$A$2:$E$52,4,FALSE)</f>
        <v>1</v>
      </c>
      <c r="Q3235">
        <f>VLOOKUP($A3235,'3_car_revenue'!$A$2:$I$100002,7,FALSE)</f>
        <v>44</v>
      </c>
      <c r="R3235" s="8" t="str">
        <f>VLOOKUP($A3235,'3_car_revenue'!$A$2:$I$1000012,8,FALSE)</f>
        <v>M</v>
      </c>
      <c r="S3235" s="9">
        <f>Calculations[[#This Row],[total_price]]-Calculations[[#This Row],[car_monthly_cost]]</f>
        <v>17942.939999999999</v>
      </c>
      <c r="T3235">
        <f>IF(Calculations[[#This Row],[airport_ind]],1,0)</f>
        <v>1</v>
      </c>
      <c r="U3235" s="57"/>
    </row>
    <row r="3236" spans="1:21">
      <c r="A3236" s="3">
        <v>5339352293</v>
      </c>
      <c r="B3236" t="s">
        <v>11</v>
      </c>
      <c r="C3236" s="3" t="s">
        <v>393</v>
      </c>
      <c r="D3236" s="33">
        <v>2017</v>
      </c>
      <c r="E3236" t="str">
        <f t="shared" si="50"/>
        <v>2017 Toyota Corolla</v>
      </c>
      <c r="F3236">
        <f>SUMIF('3_car_revenue'!A:A,Calculations[[#This Row],[car_id]],'3_car_revenue'!C:C)</f>
        <v>119</v>
      </c>
      <c r="G3236" s="7">
        <f>SUMIF('3_car_revenue'!A:A,Calculations[[#This Row],[car_id]],'3_car_revenue'!J:J)</f>
        <v>18936</v>
      </c>
      <c r="H3236" s="7">
        <f>VLOOKUP(Calculations[[#This Row],[car_id]],'2_car_costs'!$A$2:$F$4002,3,FALSE)</f>
        <v>567.57000000000005</v>
      </c>
      <c r="I3236" s="7">
        <f>VLOOKUP(Calculations[[#This Row],[car_id]],'2_car_costs'!$A$2:$D$4002,4,FALSE)</f>
        <v>57.3</v>
      </c>
      <c r="J3236" s="7">
        <f>((Calculations[[#This Row],[car_cost_monthly]]+Calculations[[#This Row],[car_insurance]])*12)/315</f>
        <v>23.804571428571432</v>
      </c>
      <c r="K3236" s="5">
        <f>VLOOKUP(Calculations[[#This Row],[car_id]],'2_car_costs'!$A$2:$E$4002,5,FALSE)</f>
        <v>624.87</v>
      </c>
      <c r="L3236" s="7">
        <f>((Calculations[[#This Row],[car_monthly_cost]]*12)/365)*315</f>
        <v>6471.2564383561648</v>
      </c>
      <c r="M3236">
        <f>SUMIF('3_car_revenue'!A:A,Calculations[[#This Row],[car_id]],'3_car_revenue'!I:I)</f>
        <v>3</v>
      </c>
      <c r="N3236">
        <f>VLOOKUP($A3236,'3_car_revenue'!$A$2:$I$100002,4,FALSE)</f>
        <v>9</v>
      </c>
      <c r="O3236" t="str">
        <f>VLOOKUP('Calculations'!$N3236,'3_car_revenue'!D3235:E103235,2,FALSE)</f>
        <v>Birmingham, Alabama</v>
      </c>
      <c r="P3236" t="b">
        <f>VLOOKUP(Calculations[[#This Row],[branch_id]],'4_branch_location'!$A$2:$E$52,4,FALSE)</f>
        <v>1</v>
      </c>
      <c r="Q3236">
        <f>VLOOKUP($A3236,'3_car_revenue'!$A$2:$I$100002,7,FALSE)</f>
        <v>51</v>
      </c>
      <c r="R3236" s="8" t="str">
        <f>VLOOKUP($A3236,'3_car_revenue'!$A$2:$I$1000012,8,FALSE)</f>
        <v>M</v>
      </c>
      <c r="S3236" s="9">
        <f>Calculations[[#This Row],[total_price]]-Calculations[[#This Row],[car_monthly_cost]]</f>
        <v>18311.13</v>
      </c>
      <c r="T3236">
        <f>IF(Calculations[[#This Row],[airport_ind]],1,0)</f>
        <v>1</v>
      </c>
      <c r="U3236" s="57"/>
    </row>
    <row r="3237" spans="1:21">
      <c r="A3237" s="3">
        <v>7632001301</v>
      </c>
      <c r="B3237" t="s">
        <v>134</v>
      </c>
      <c r="C3237" s="3" t="s">
        <v>477</v>
      </c>
      <c r="D3237" s="33">
        <v>2016</v>
      </c>
      <c r="E3237" t="str">
        <f t="shared" si="50"/>
        <v>2016 Volvo C30</v>
      </c>
      <c r="F3237">
        <f>SUMIF('3_car_revenue'!A:A,Calculations[[#This Row],[car_id]],'3_car_revenue'!C:C)</f>
        <v>92</v>
      </c>
      <c r="G3237" s="7">
        <f>SUMIF('3_car_revenue'!A:A,Calculations[[#This Row],[car_id]],'3_car_revenue'!J:J)</f>
        <v>16716</v>
      </c>
      <c r="H3237" s="7">
        <f>VLOOKUP(Calculations[[#This Row],[car_id]],'2_car_costs'!$A$2:$F$4002,3,FALSE)</f>
        <v>686.6</v>
      </c>
      <c r="I3237" s="7">
        <f>VLOOKUP(Calculations[[#This Row],[car_id]],'2_car_costs'!$A$2:$D$4002,4,FALSE)</f>
        <v>77.22</v>
      </c>
      <c r="J3237" s="7">
        <f>((Calculations[[#This Row],[car_cost_monthly]]+Calculations[[#This Row],[car_insurance]])*12)/315</f>
        <v>29.097904761904761</v>
      </c>
      <c r="K3237" s="5">
        <f>VLOOKUP(Calculations[[#This Row],[car_id]],'2_car_costs'!$A$2:$E$4002,5,FALSE)</f>
        <v>763.82</v>
      </c>
      <c r="L3237" s="7">
        <f>((Calculations[[#This Row],[car_monthly_cost]]*12)/365)*315</f>
        <v>7910.2454794520545</v>
      </c>
      <c r="M3237">
        <f>SUMIF('3_car_revenue'!A:A,Calculations[[#This Row],[car_id]],'3_car_revenue'!I:I)</f>
        <v>3</v>
      </c>
      <c r="N3237">
        <f>VLOOKUP($A3237,'3_car_revenue'!$A$2:$I$100002,4,FALSE)</f>
        <v>4</v>
      </c>
      <c r="O3237" t="str">
        <f>VLOOKUP('Calculations'!$N3237,'3_car_revenue'!D3236:E103236,2,FALSE)</f>
        <v>San Antonio, Texas</v>
      </c>
      <c r="P3237" t="b">
        <f>VLOOKUP(Calculations[[#This Row],[branch_id]],'4_branch_location'!$A$2:$E$52,4,FALSE)</f>
        <v>0</v>
      </c>
      <c r="Q3237">
        <f>VLOOKUP($A3237,'3_car_revenue'!$A$2:$I$100002,7,FALSE)</f>
        <v>35</v>
      </c>
      <c r="R3237" s="8" t="str">
        <f>VLOOKUP($A3237,'3_car_revenue'!$A$2:$I$1000012,8,FALSE)</f>
        <v>M</v>
      </c>
      <c r="S3237" s="9">
        <f>Calculations[[#This Row],[total_price]]-Calculations[[#This Row],[car_monthly_cost]]</f>
        <v>15952.18</v>
      </c>
      <c r="T3237">
        <f>IF(Calculations[[#This Row],[airport_ind]],1,0)</f>
        <v>0</v>
      </c>
      <c r="U3237" s="57"/>
    </row>
    <row r="3238" spans="1:21">
      <c r="A3238" s="3">
        <v>8514487841</v>
      </c>
      <c r="B3238" t="s">
        <v>1</v>
      </c>
      <c r="C3238" s="3" t="s">
        <v>186</v>
      </c>
      <c r="D3238" s="33">
        <v>2018</v>
      </c>
      <c r="E3238" t="str">
        <f t="shared" si="50"/>
        <v>2018 Lincoln Continental Mark VII</v>
      </c>
      <c r="F3238">
        <f>SUMIF('3_car_revenue'!A:A,Calculations[[#This Row],[car_id]],'3_car_revenue'!C:C)</f>
        <v>97</v>
      </c>
      <c r="G3238" s="7">
        <f>SUMIF('3_car_revenue'!A:A,Calculations[[#This Row],[car_id]],'3_car_revenue'!J:J)</f>
        <v>18887</v>
      </c>
      <c r="H3238" s="7">
        <f>VLOOKUP(Calculations[[#This Row],[car_id]],'2_car_costs'!$A$2:$F$4002,3,FALSE)</f>
        <v>542.19000000000005</v>
      </c>
      <c r="I3238" s="7">
        <f>VLOOKUP(Calculations[[#This Row],[car_id]],'2_car_costs'!$A$2:$D$4002,4,FALSE)</f>
        <v>124</v>
      </c>
      <c r="J3238" s="7">
        <f>((Calculations[[#This Row],[car_cost_monthly]]+Calculations[[#This Row],[car_insurance]])*12)/315</f>
        <v>25.378666666666668</v>
      </c>
      <c r="K3238" s="5">
        <f>VLOOKUP(Calculations[[#This Row],[car_id]],'2_car_costs'!$A$2:$E$4002,5,FALSE)</f>
        <v>666.19</v>
      </c>
      <c r="L3238" s="7">
        <f>((Calculations[[#This Row],[car_monthly_cost]]*12)/365)*315</f>
        <v>6899.1731506849319</v>
      </c>
      <c r="M3238">
        <f>SUMIF('3_car_revenue'!A:A,Calculations[[#This Row],[car_id]],'3_car_revenue'!I:I)</f>
        <v>1</v>
      </c>
      <c r="N3238">
        <f>VLOOKUP($A3238,'3_car_revenue'!$A$2:$I$100002,4,FALSE)</f>
        <v>49</v>
      </c>
      <c r="O3238" t="str">
        <f>VLOOKUP('Calculations'!$N3238,'3_car_revenue'!D3237:E103237,2,FALSE)</f>
        <v>Pomona, California</v>
      </c>
      <c r="P3238" t="b">
        <f>VLOOKUP(Calculations[[#This Row],[branch_id]],'4_branch_location'!$A$2:$E$52,4,FALSE)</f>
        <v>0</v>
      </c>
      <c r="Q3238">
        <f>VLOOKUP($A3238,'3_car_revenue'!$A$2:$I$100002,7,FALSE)</f>
        <v>35</v>
      </c>
      <c r="R3238" s="8" t="str">
        <f>VLOOKUP($A3238,'3_car_revenue'!$A$2:$I$1000012,8,FALSE)</f>
        <v>M</v>
      </c>
      <c r="S3238" s="9">
        <f>Calculations[[#This Row],[total_price]]-Calculations[[#This Row],[car_monthly_cost]]</f>
        <v>18220.810000000001</v>
      </c>
      <c r="T3238">
        <f>IF(Calculations[[#This Row],[airport_ind]],1,0)</f>
        <v>0</v>
      </c>
      <c r="U3238" s="57"/>
    </row>
    <row r="3239" spans="1:21">
      <c r="A3239" s="3">
        <v>4320012062</v>
      </c>
      <c r="B3239" t="s">
        <v>66</v>
      </c>
      <c r="C3239" s="3" t="s">
        <v>498</v>
      </c>
      <c r="D3239" s="33">
        <v>2018</v>
      </c>
      <c r="E3239" t="str">
        <f t="shared" si="50"/>
        <v>2018 Buick LeSabre</v>
      </c>
      <c r="F3239">
        <f>SUMIF('3_car_revenue'!A:A,Calculations[[#This Row],[car_id]],'3_car_revenue'!C:C)</f>
        <v>90</v>
      </c>
      <c r="G3239" s="7">
        <f>SUMIF('3_car_revenue'!A:A,Calculations[[#This Row],[car_id]],'3_car_revenue'!J:J)</f>
        <v>16681</v>
      </c>
      <c r="H3239" s="7">
        <f>VLOOKUP(Calculations[[#This Row],[car_id]],'2_car_costs'!$A$2:$F$4002,3,FALSE)</f>
        <v>664.05</v>
      </c>
      <c r="I3239" s="7">
        <f>VLOOKUP(Calculations[[#This Row],[car_id]],'2_car_costs'!$A$2:$D$4002,4,FALSE)</f>
        <v>74.67</v>
      </c>
      <c r="J3239" s="7">
        <f>((Calculations[[#This Row],[car_cost_monthly]]+Calculations[[#This Row],[car_insurance]])*12)/315</f>
        <v>28.141714285714283</v>
      </c>
      <c r="K3239" s="5">
        <f>VLOOKUP(Calculations[[#This Row],[car_id]],'2_car_costs'!$A$2:$E$4002,5,FALSE)</f>
        <v>738.71999999999991</v>
      </c>
      <c r="L3239" s="7">
        <f>((Calculations[[#This Row],[car_monthly_cost]]*12)/365)*315</f>
        <v>7650.3057534246573</v>
      </c>
      <c r="M3239">
        <f>SUMIF('3_car_revenue'!A:A,Calculations[[#This Row],[car_id]],'3_car_revenue'!I:I)</f>
        <v>1</v>
      </c>
      <c r="N3239">
        <f>VLOOKUP($A3239,'3_car_revenue'!$A$2:$I$100002,4,FALSE)</f>
        <v>24</v>
      </c>
      <c r="O3239" t="str">
        <f>VLOOKUP('Calculations'!$N3239,'3_car_revenue'!D3238:E103238,2,FALSE)</f>
        <v>Charlotte, North Carolina</v>
      </c>
      <c r="P3239" t="b">
        <f>VLOOKUP(Calculations[[#This Row],[branch_id]],'4_branch_location'!$A$2:$E$52,4,FALSE)</f>
        <v>1</v>
      </c>
      <c r="Q3239">
        <f>VLOOKUP($A3239,'3_car_revenue'!$A$2:$I$100002,7,FALSE)</f>
        <v>52</v>
      </c>
      <c r="R3239" s="8" t="str">
        <f>VLOOKUP($A3239,'3_car_revenue'!$A$2:$I$1000012,8,FALSE)</f>
        <v>M</v>
      </c>
      <c r="S3239" s="9">
        <f>Calculations[[#This Row],[total_price]]-Calculations[[#This Row],[car_monthly_cost]]</f>
        <v>15942.28</v>
      </c>
      <c r="T3239">
        <f>IF(Calculations[[#This Row],[airport_ind]],1,0)</f>
        <v>1</v>
      </c>
      <c r="U3239" s="57"/>
    </row>
    <row r="3240" spans="1:21">
      <c r="A3240" s="3">
        <v>906697050</v>
      </c>
      <c r="B3240" t="s">
        <v>35</v>
      </c>
      <c r="C3240" s="3" t="s">
        <v>108</v>
      </c>
      <c r="D3240" s="33">
        <v>2017</v>
      </c>
      <c r="E3240" t="str">
        <f t="shared" si="50"/>
        <v>2017 Infiniti FX</v>
      </c>
      <c r="F3240">
        <f>SUMIF('3_car_revenue'!A:A,Calculations[[#This Row],[car_id]],'3_car_revenue'!C:C)</f>
        <v>116</v>
      </c>
      <c r="G3240" s="7">
        <f>SUMIF('3_car_revenue'!A:A,Calculations[[#This Row],[car_id]],'3_car_revenue'!J:J)</f>
        <v>21301</v>
      </c>
      <c r="H3240" s="7">
        <f>VLOOKUP(Calculations[[#This Row],[car_id]],'2_car_costs'!$A$2:$F$4002,3,FALSE)</f>
        <v>427.41</v>
      </c>
      <c r="I3240" s="7">
        <f>VLOOKUP(Calculations[[#This Row],[car_id]],'2_car_costs'!$A$2:$D$4002,4,FALSE)</f>
        <v>69.599999999999994</v>
      </c>
      <c r="J3240" s="7">
        <f>((Calculations[[#This Row],[car_cost_monthly]]+Calculations[[#This Row],[car_insurance]])*12)/315</f>
        <v>18.933714285714284</v>
      </c>
      <c r="K3240" s="5">
        <f>VLOOKUP(Calculations[[#This Row],[car_id]],'2_car_costs'!$A$2:$E$4002,5,FALSE)</f>
        <v>497.01</v>
      </c>
      <c r="L3240" s="7">
        <f>((Calculations[[#This Row],[car_monthly_cost]]*12)/365)*315</f>
        <v>5147.1172602739725</v>
      </c>
      <c r="M3240">
        <f>SUMIF('3_car_revenue'!A:A,Calculations[[#This Row],[car_id]],'3_car_revenue'!I:I)</f>
        <v>1</v>
      </c>
      <c r="N3240">
        <f>VLOOKUP($A3240,'3_car_revenue'!$A$2:$I$100002,4,FALSE)</f>
        <v>4</v>
      </c>
      <c r="O3240" t="str">
        <f>VLOOKUP('Calculations'!$N3240,'3_car_revenue'!D3239:E103239,2,FALSE)</f>
        <v>San Antonio, Texas</v>
      </c>
      <c r="P3240" t="b">
        <f>VLOOKUP(Calculations[[#This Row],[branch_id]],'4_branch_location'!$A$2:$E$52,4,FALSE)</f>
        <v>0</v>
      </c>
      <c r="Q3240">
        <f>VLOOKUP($A3240,'3_car_revenue'!$A$2:$I$100002,7,FALSE)</f>
        <v>54</v>
      </c>
      <c r="R3240" s="8" t="str">
        <f>VLOOKUP($A3240,'3_car_revenue'!$A$2:$I$1000012,8,FALSE)</f>
        <v>F</v>
      </c>
      <c r="S3240" s="9">
        <f>Calculations[[#This Row],[total_price]]-Calculations[[#This Row],[car_monthly_cost]]</f>
        <v>20803.990000000002</v>
      </c>
      <c r="T3240">
        <f>IF(Calculations[[#This Row],[airport_ind]],1,0)</f>
        <v>0</v>
      </c>
      <c r="U3240" s="57"/>
    </row>
    <row r="3241" spans="1:21">
      <c r="A3241" s="3">
        <v>1600607144</v>
      </c>
      <c r="B3241" t="s">
        <v>21</v>
      </c>
      <c r="C3241" s="3" t="s">
        <v>424</v>
      </c>
      <c r="D3241" s="33">
        <v>2016</v>
      </c>
      <c r="E3241" t="str">
        <f t="shared" si="50"/>
        <v>2016 Audi R8</v>
      </c>
      <c r="F3241">
        <f>SUMIF('3_car_revenue'!A:A,Calculations[[#This Row],[car_id]],'3_car_revenue'!C:C)</f>
        <v>126</v>
      </c>
      <c r="G3241" s="7">
        <f>SUMIF('3_car_revenue'!A:A,Calculations[[#This Row],[car_id]],'3_car_revenue'!J:J)</f>
        <v>19013</v>
      </c>
      <c r="H3241" s="7">
        <f>VLOOKUP(Calculations[[#This Row],[car_id]],'2_car_costs'!$A$2:$F$4002,3,FALSE)</f>
        <v>578.95000000000005</v>
      </c>
      <c r="I3241" s="7">
        <f>VLOOKUP(Calculations[[#This Row],[car_id]],'2_car_costs'!$A$2:$D$4002,4,FALSE)</f>
        <v>117</v>
      </c>
      <c r="J3241" s="7">
        <f>((Calculations[[#This Row],[car_cost_monthly]]+Calculations[[#This Row],[car_insurance]])*12)/315</f>
        <v>26.512380952380958</v>
      </c>
      <c r="K3241" s="5">
        <f>VLOOKUP(Calculations[[#This Row],[car_id]],'2_car_costs'!$A$2:$E$4002,5,FALSE)</f>
        <v>695.95</v>
      </c>
      <c r="L3241" s="7">
        <f>((Calculations[[#This Row],[car_monthly_cost]]*12)/365)*315</f>
        <v>7207.372602739727</v>
      </c>
      <c r="M3241">
        <f>SUMIF('3_car_revenue'!A:A,Calculations[[#This Row],[car_id]],'3_car_revenue'!I:I)</f>
        <v>1</v>
      </c>
      <c r="N3241">
        <f>VLOOKUP($A3241,'3_car_revenue'!$A$2:$I$100002,4,FALSE)</f>
        <v>17</v>
      </c>
      <c r="O3241" t="str">
        <f>VLOOKUP('Calculations'!$N3241,'3_car_revenue'!D3240:E103240,2,FALSE)</f>
        <v>Amarillo, Texas</v>
      </c>
      <c r="P3241" t="b">
        <f>VLOOKUP(Calculations[[#This Row],[branch_id]],'4_branch_location'!$A$2:$E$52,4,FALSE)</f>
        <v>0</v>
      </c>
      <c r="Q3241">
        <f>VLOOKUP($A3241,'3_car_revenue'!$A$2:$I$100002,7,FALSE)</f>
        <v>36</v>
      </c>
      <c r="R3241" s="8" t="str">
        <f>VLOOKUP($A3241,'3_car_revenue'!$A$2:$I$1000012,8,FALSE)</f>
        <v>F</v>
      </c>
      <c r="S3241" s="9">
        <f>Calculations[[#This Row],[total_price]]-Calculations[[#This Row],[car_monthly_cost]]</f>
        <v>18317.05</v>
      </c>
      <c r="T3241">
        <f>IF(Calculations[[#This Row],[airport_ind]],1,0)</f>
        <v>0</v>
      </c>
      <c r="U3241" s="57"/>
    </row>
    <row r="3242" spans="1:21">
      <c r="A3242" s="3">
        <v>9598140237</v>
      </c>
      <c r="B3242" t="s">
        <v>15</v>
      </c>
      <c r="C3242" s="3" t="s">
        <v>330</v>
      </c>
      <c r="D3242" s="33">
        <v>2018</v>
      </c>
      <c r="E3242" t="str">
        <f t="shared" si="50"/>
        <v>2018 Dodge Ram Van 1500</v>
      </c>
      <c r="F3242">
        <f>SUMIF('3_car_revenue'!A:A,Calculations[[#This Row],[car_id]],'3_car_revenue'!C:C)</f>
        <v>119</v>
      </c>
      <c r="G3242" s="7">
        <f>SUMIF('3_car_revenue'!A:A,Calculations[[#This Row],[car_id]],'3_car_revenue'!J:J)</f>
        <v>19925</v>
      </c>
      <c r="H3242" s="7">
        <f>VLOOKUP(Calculations[[#This Row],[car_id]],'2_car_costs'!$A$2:$F$4002,3,FALSE)</f>
        <v>496.02</v>
      </c>
      <c r="I3242" s="7">
        <f>VLOOKUP(Calculations[[#This Row],[car_id]],'2_car_costs'!$A$2:$D$4002,4,FALSE)</f>
        <v>72.599999999999994</v>
      </c>
      <c r="J3242" s="7">
        <f>((Calculations[[#This Row],[car_cost_monthly]]+Calculations[[#This Row],[car_insurance]])*12)/315</f>
        <v>21.661714285714286</v>
      </c>
      <c r="K3242" s="5">
        <f>VLOOKUP(Calculations[[#This Row],[car_id]],'2_car_costs'!$A$2:$E$4002,5,FALSE)</f>
        <v>568.62</v>
      </c>
      <c r="L3242" s="7">
        <f>((Calculations[[#This Row],[car_monthly_cost]]*12)/365)*315</f>
        <v>5888.7221917808229</v>
      </c>
      <c r="M3242">
        <f>SUMIF('3_car_revenue'!A:A,Calculations[[#This Row],[car_id]],'3_car_revenue'!I:I)</f>
        <v>0</v>
      </c>
      <c r="N3242">
        <f>VLOOKUP($A3242,'3_car_revenue'!$A$2:$I$100002,4,FALSE)</f>
        <v>18</v>
      </c>
      <c r="O3242" t="str">
        <f>VLOOKUP('Calculations'!$N3242,'3_car_revenue'!D3241:E103241,2,FALSE)</f>
        <v>Longview, Texas</v>
      </c>
      <c r="P3242" t="b">
        <f>VLOOKUP(Calculations[[#This Row],[branch_id]],'4_branch_location'!$A$2:$E$52,4,FALSE)</f>
        <v>0</v>
      </c>
      <c r="Q3242">
        <f>VLOOKUP($A3242,'3_car_revenue'!$A$2:$I$100002,7,FALSE)</f>
        <v>46</v>
      </c>
      <c r="R3242" s="8" t="str">
        <f>VLOOKUP($A3242,'3_car_revenue'!$A$2:$I$1000012,8,FALSE)</f>
        <v>F</v>
      </c>
      <c r="S3242" s="9">
        <f>Calculations[[#This Row],[total_price]]-Calculations[[#This Row],[car_monthly_cost]]</f>
        <v>19356.38</v>
      </c>
      <c r="T3242">
        <f>IF(Calculations[[#This Row],[airport_ind]],1,0)</f>
        <v>0</v>
      </c>
      <c r="U3242" s="57"/>
    </row>
    <row r="3243" spans="1:21">
      <c r="A3243" s="3">
        <v>8319661048</v>
      </c>
      <c r="B3243" t="s">
        <v>11</v>
      </c>
      <c r="C3243" s="3" t="s">
        <v>163</v>
      </c>
      <c r="D3243" s="33">
        <v>2018</v>
      </c>
      <c r="E3243" t="str">
        <f t="shared" si="50"/>
        <v>2018 Toyota RAV4</v>
      </c>
      <c r="F3243">
        <f>SUMIF('3_car_revenue'!A:A,Calculations[[#This Row],[car_id]],'3_car_revenue'!C:C)</f>
        <v>113</v>
      </c>
      <c r="G3243" s="7">
        <f>SUMIF('3_car_revenue'!A:A,Calculations[[#This Row],[car_id]],'3_car_revenue'!J:J)</f>
        <v>18503</v>
      </c>
      <c r="H3243" s="7">
        <f>VLOOKUP(Calculations[[#This Row],[car_id]],'2_car_costs'!$A$2:$F$4002,3,FALSE)</f>
        <v>502.67</v>
      </c>
      <c r="I3243" s="7">
        <f>VLOOKUP(Calculations[[#This Row],[car_id]],'2_car_costs'!$A$2:$D$4002,4,FALSE)</f>
        <v>73.89</v>
      </c>
      <c r="J3243" s="7">
        <f>((Calculations[[#This Row],[car_cost_monthly]]+Calculations[[#This Row],[car_insurance]])*12)/315</f>
        <v>21.964190476190481</v>
      </c>
      <c r="K3243" s="5">
        <f>VLOOKUP(Calculations[[#This Row],[car_id]],'2_car_costs'!$A$2:$E$4002,5,FALSE)</f>
        <v>576.56000000000006</v>
      </c>
      <c r="L3243" s="7">
        <f>((Calculations[[#This Row],[car_monthly_cost]]*12)/365)*315</f>
        <v>5970.9501369863028</v>
      </c>
      <c r="M3243">
        <f>SUMIF('3_car_revenue'!A:A,Calculations[[#This Row],[car_id]],'3_car_revenue'!I:I)</f>
        <v>1</v>
      </c>
      <c r="N3243">
        <f>VLOOKUP($A3243,'3_car_revenue'!$A$2:$I$100002,4,FALSE)</f>
        <v>7</v>
      </c>
      <c r="O3243" t="str">
        <f>VLOOKUP('Calculations'!$N3243,'3_car_revenue'!D3242:E103242,2,FALSE)</f>
        <v>Denver, Colorado</v>
      </c>
      <c r="P3243" t="b">
        <f>VLOOKUP(Calculations[[#This Row],[branch_id]],'4_branch_location'!$A$2:$E$52,4,FALSE)</f>
        <v>0</v>
      </c>
      <c r="Q3243">
        <f>VLOOKUP($A3243,'3_car_revenue'!$A$2:$I$100002,7,FALSE)</f>
        <v>44</v>
      </c>
      <c r="R3243" s="8" t="str">
        <f>VLOOKUP($A3243,'3_car_revenue'!$A$2:$I$1000012,8,FALSE)</f>
        <v>F</v>
      </c>
      <c r="S3243" s="9">
        <f>Calculations[[#This Row],[total_price]]-Calculations[[#This Row],[car_monthly_cost]]</f>
        <v>17926.439999999999</v>
      </c>
      <c r="T3243">
        <f>IF(Calculations[[#This Row],[airport_ind]],1,0)</f>
        <v>0</v>
      </c>
      <c r="U3243" s="57"/>
    </row>
    <row r="3244" spans="1:21">
      <c r="A3244" s="3">
        <v>6858333649</v>
      </c>
      <c r="B3244" t="s">
        <v>27</v>
      </c>
      <c r="C3244" s="3" t="s">
        <v>300</v>
      </c>
      <c r="D3244" s="33">
        <v>2018</v>
      </c>
      <c r="E3244" t="str">
        <f t="shared" si="50"/>
        <v>2018 Chevrolet Express 2500</v>
      </c>
      <c r="F3244">
        <f>SUMIF('3_car_revenue'!A:A,Calculations[[#This Row],[car_id]],'3_car_revenue'!C:C)</f>
        <v>80</v>
      </c>
      <c r="G3244" s="7">
        <f>SUMIF('3_car_revenue'!A:A,Calculations[[#This Row],[car_id]],'3_car_revenue'!J:J)</f>
        <v>12300</v>
      </c>
      <c r="H3244" s="7">
        <f>VLOOKUP(Calculations[[#This Row],[car_id]],'2_car_costs'!$A$2:$F$4002,3,FALSE)</f>
        <v>508.89</v>
      </c>
      <c r="I3244" s="7">
        <f>VLOOKUP(Calculations[[#This Row],[car_id]],'2_car_costs'!$A$2:$D$4002,4,FALSE)</f>
        <v>112.13</v>
      </c>
      <c r="J3244" s="7">
        <f>((Calculations[[#This Row],[car_cost_monthly]]+Calculations[[#This Row],[car_insurance]])*12)/315</f>
        <v>23.65790476190476</v>
      </c>
      <c r="K3244" s="5">
        <f>VLOOKUP(Calculations[[#This Row],[car_id]],'2_car_costs'!$A$2:$E$4002,5,FALSE)</f>
        <v>621.02</v>
      </c>
      <c r="L3244" s="7">
        <f>((Calculations[[#This Row],[car_monthly_cost]]*12)/365)*315</f>
        <v>6431.3852054794525</v>
      </c>
      <c r="M3244">
        <f>SUMIF('3_car_revenue'!A:A,Calculations[[#This Row],[car_id]],'3_car_revenue'!I:I)</f>
        <v>0</v>
      </c>
      <c r="N3244">
        <f>VLOOKUP($A3244,'3_car_revenue'!$A$2:$I$100002,4,FALSE)</f>
        <v>28</v>
      </c>
      <c r="O3244" t="str">
        <f>VLOOKUP('Calculations'!$N3244,'3_car_revenue'!D3243:E103243,2,FALSE)</f>
        <v>Kalamazoo, Michigan</v>
      </c>
      <c r="P3244" t="b">
        <f>VLOOKUP(Calculations[[#This Row],[branch_id]],'4_branch_location'!$A$2:$E$52,4,FALSE)</f>
        <v>0</v>
      </c>
      <c r="Q3244">
        <f>VLOOKUP($A3244,'3_car_revenue'!$A$2:$I$100002,7,FALSE)</f>
        <v>65</v>
      </c>
      <c r="R3244" s="8" t="str">
        <f>VLOOKUP($A3244,'3_car_revenue'!$A$2:$I$1000012,8,FALSE)</f>
        <v>F</v>
      </c>
      <c r="S3244" s="9">
        <f>Calculations[[#This Row],[total_price]]-Calculations[[#This Row],[car_monthly_cost]]</f>
        <v>11678.98</v>
      </c>
      <c r="T3244">
        <f>IF(Calculations[[#This Row],[airport_ind]],1,0)</f>
        <v>0</v>
      </c>
      <c r="U3244" s="57"/>
    </row>
    <row r="3245" spans="1:21">
      <c r="A3245" s="3">
        <v>8994541047</v>
      </c>
      <c r="B3245" t="s">
        <v>101</v>
      </c>
      <c r="C3245" s="3" t="s">
        <v>321</v>
      </c>
      <c r="D3245" s="33">
        <v>2017</v>
      </c>
      <c r="E3245" t="str">
        <f t="shared" si="50"/>
        <v>2017 Jaguar XJ Series</v>
      </c>
      <c r="F3245">
        <f>SUMIF('3_car_revenue'!A:A,Calculations[[#This Row],[car_id]],'3_car_revenue'!C:C)</f>
        <v>89</v>
      </c>
      <c r="G3245" s="7">
        <f>SUMIF('3_car_revenue'!A:A,Calculations[[#This Row],[car_id]],'3_car_revenue'!J:J)</f>
        <v>14031</v>
      </c>
      <c r="H3245" s="7">
        <f>VLOOKUP(Calculations[[#This Row],[car_id]],'2_car_costs'!$A$2:$F$4002,3,FALSE)</f>
        <v>578.44000000000005</v>
      </c>
      <c r="I3245" s="7">
        <f>VLOOKUP(Calculations[[#This Row],[car_id]],'2_car_costs'!$A$2:$D$4002,4,FALSE)</f>
        <v>146.72</v>
      </c>
      <c r="J3245" s="7">
        <f>((Calculations[[#This Row],[car_cost_monthly]]+Calculations[[#This Row],[car_insurance]])*12)/315</f>
        <v>27.625142857142862</v>
      </c>
      <c r="K3245" s="5">
        <f>VLOOKUP(Calculations[[#This Row],[car_id]],'2_car_costs'!$A$2:$E$4002,5,FALSE)</f>
        <v>725.16000000000008</v>
      </c>
      <c r="L3245" s="7">
        <f>((Calculations[[#This Row],[car_monthly_cost]]*12)/365)*315</f>
        <v>7509.8761643835633</v>
      </c>
      <c r="M3245">
        <f>SUMIF('3_car_revenue'!A:A,Calculations[[#This Row],[car_id]],'3_car_revenue'!I:I)</f>
        <v>1</v>
      </c>
      <c r="N3245">
        <f>VLOOKUP($A3245,'3_car_revenue'!$A$2:$I$100002,4,FALSE)</f>
        <v>5</v>
      </c>
      <c r="O3245" t="str">
        <f>VLOOKUP('Calculations'!$N3245,'3_car_revenue'!D3244:E103244,2,FALSE)</f>
        <v>Fort Worth, Texas</v>
      </c>
      <c r="P3245" t="b">
        <f>VLOOKUP(Calculations[[#This Row],[branch_id]],'4_branch_location'!$A$2:$E$52,4,FALSE)</f>
        <v>1</v>
      </c>
      <c r="Q3245">
        <f>VLOOKUP($A3245,'3_car_revenue'!$A$2:$I$100002,7,FALSE)</f>
        <v>34</v>
      </c>
      <c r="R3245" s="8" t="str">
        <f>VLOOKUP($A3245,'3_car_revenue'!$A$2:$I$1000012,8,FALSE)</f>
        <v>M</v>
      </c>
      <c r="S3245" s="9">
        <f>Calculations[[#This Row],[total_price]]-Calculations[[#This Row],[car_monthly_cost]]</f>
        <v>13305.84</v>
      </c>
      <c r="T3245">
        <f>IF(Calculations[[#This Row],[airport_ind]],1,0)</f>
        <v>1</v>
      </c>
      <c r="U3245" s="57"/>
    </row>
    <row r="3246" spans="1:21">
      <c r="A3246" s="3">
        <v>1341169472</v>
      </c>
      <c r="B3246" t="s">
        <v>15</v>
      </c>
      <c r="C3246" s="3" t="s">
        <v>497</v>
      </c>
      <c r="D3246" s="33">
        <v>2018</v>
      </c>
      <c r="E3246" t="str">
        <f t="shared" si="50"/>
        <v>2018 Dodge Avenger</v>
      </c>
      <c r="F3246">
        <f>SUMIF('3_car_revenue'!A:A,Calculations[[#This Row],[car_id]],'3_car_revenue'!C:C)</f>
        <v>101</v>
      </c>
      <c r="G3246" s="7">
        <f>SUMIF('3_car_revenue'!A:A,Calculations[[#This Row],[car_id]],'3_car_revenue'!J:J)</f>
        <v>17160</v>
      </c>
      <c r="H3246" s="7">
        <f>VLOOKUP(Calculations[[#This Row],[car_id]],'2_car_costs'!$A$2:$F$4002,3,FALSE)</f>
        <v>735.05</v>
      </c>
      <c r="I3246" s="7">
        <f>VLOOKUP(Calculations[[#This Row],[car_id]],'2_car_costs'!$A$2:$D$4002,4,FALSE)</f>
        <v>103.93</v>
      </c>
      <c r="J3246" s="7">
        <f>((Calculations[[#This Row],[car_cost_monthly]]+Calculations[[#This Row],[car_insurance]])*12)/315</f>
        <v>31.961142857142857</v>
      </c>
      <c r="K3246" s="5">
        <f>VLOOKUP(Calculations[[#This Row],[car_id]],'2_car_costs'!$A$2:$E$4002,5,FALSE)</f>
        <v>838.98</v>
      </c>
      <c r="L3246" s="7">
        <f>((Calculations[[#This Row],[car_monthly_cost]]*12)/365)*315</f>
        <v>8688.6147945205485</v>
      </c>
      <c r="M3246">
        <f>SUMIF('3_car_revenue'!A:A,Calculations[[#This Row],[car_id]],'3_car_revenue'!I:I)</f>
        <v>1</v>
      </c>
      <c r="N3246">
        <f>VLOOKUP($A3246,'3_car_revenue'!$A$2:$I$100002,4,FALSE)</f>
        <v>30</v>
      </c>
      <c r="O3246" t="str">
        <f>VLOOKUP('Calculations'!$N3246,'3_car_revenue'!D3245:E103245,2,FALSE)</f>
        <v>Duluth, Minnesota</v>
      </c>
      <c r="P3246" t="b">
        <f>VLOOKUP(Calculations[[#This Row],[branch_id]],'4_branch_location'!$A$2:$E$52,4,FALSE)</f>
        <v>1</v>
      </c>
      <c r="Q3246">
        <f>VLOOKUP($A3246,'3_car_revenue'!$A$2:$I$100002,7,FALSE)</f>
        <v>27</v>
      </c>
      <c r="R3246" s="8" t="str">
        <f>VLOOKUP($A3246,'3_car_revenue'!$A$2:$I$1000012,8,FALSE)</f>
        <v>F</v>
      </c>
      <c r="S3246" s="9">
        <f>Calculations[[#This Row],[total_price]]-Calculations[[#This Row],[car_monthly_cost]]</f>
        <v>16321.02</v>
      </c>
      <c r="T3246">
        <f>IF(Calculations[[#This Row],[airport_ind]],1,0)</f>
        <v>1</v>
      </c>
      <c r="U3246" s="57"/>
    </row>
    <row r="3247" spans="1:21">
      <c r="A3247" s="3">
        <v>5790645968</v>
      </c>
      <c r="B3247" t="s">
        <v>27</v>
      </c>
      <c r="C3247" s="3" t="s">
        <v>289</v>
      </c>
      <c r="D3247" s="33">
        <v>2017</v>
      </c>
      <c r="E3247" t="str">
        <f t="shared" si="50"/>
        <v>2017 Chevrolet Corvette</v>
      </c>
      <c r="F3247">
        <f>SUMIF('3_car_revenue'!A:A,Calculations[[#This Row],[car_id]],'3_car_revenue'!C:C)</f>
        <v>64</v>
      </c>
      <c r="G3247" s="7">
        <f>SUMIF('3_car_revenue'!A:A,Calculations[[#This Row],[car_id]],'3_car_revenue'!J:J)</f>
        <v>9708</v>
      </c>
      <c r="H3247" s="7">
        <f>VLOOKUP(Calculations[[#This Row],[car_id]],'2_car_costs'!$A$2:$F$4002,3,FALSE)</f>
        <v>625.97</v>
      </c>
      <c r="I3247" s="7">
        <f>VLOOKUP(Calculations[[#This Row],[car_id]],'2_car_costs'!$A$2:$D$4002,4,FALSE)</f>
        <v>96.5</v>
      </c>
      <c r="J3247" s="7">
        <f>((Calculations[[#This Row],[car_cost_monthly]]+Calculations[[#This Row],[car_insurance]])*12)/315</f>
        <v>27.522666666666666</v>
      </c>
      <c r="K3247" s="5">
        <f>VLOOKUP(Calculations[[#This Row],[car_id]],'2_car_costs'!$A$2:$E$4002,5,FALSE)</f>
        <v>722.47</v>
      </c>
      <c r="L3247" s="7">
        <f>((Calculations[[#This Row],[car_monthly_cost]]*12)/365)*315</f>
        <v>7482.0180821917811</v>
      </c>
      <c r="M3247">
        <f>SUMIF('3_car_revenue'!A:A,Calculations[[#This Row],[car_id]],'3_car_revenue'!I:I)</f>
        <v>3</v>
      </c>
      <c r="N3247">
        <f>VLOOKUP($A3247,'3_car_revenue'!$A$2:$I$100002,4,FALSE)</f>
        <v>11</v>
      </c>
      <c r="O3247" t="str">
        <f>VLOOKUP('Calculations'!$N3247,'3_car_revenue'!D3246:E103246,2,FALSE)</f>
        <v>Seminole, Florida</v>
      </c>
      <c r="P3247" t="b">
        <f>VLOOKUP(Calculations[[#This Row],[branch_id]],'4_branch_location'!$A$2:$E$52,4,FALSE)</f>
        <v>0</v>
      </c>
      <c r="Q3247">
        <f>VLOOKUP($A3247,'3_car_revenue'!$A$2:$I$100002,7,FALSE)</f>
        <v>54</v>
      </c>
      <c r="R3247" s="8" t="str">
        <f>VLOOKUP($A3247,'3_car_revenue'!$A$2:$I$1000012,8,FALSE)</f>
        <v>M</v>
      </c>
      <c r="S3247" s="9">
        <f>Calculations[[#This Row],[total_price]]-Calculations[[#This Row],[car_monthly_cost]]</f>
        <v>8985.5300000000007</v>
      </c>
      <c r="T3247">
        <f>IF(Calculations[[#This Row],[airport_ind]],1,0)</f>
        <v>0</v>
      </c>
      <c r="U3247" s="57"/>
    </row>
    <row r="3248" spans="1:21">
      <c r="A3248" s="3">
        <v>2378163304</v>
      </c>
      <c r="B3248" t="s">
        <v>73</v>
      </c>
      <c r="C3248" s="3" t="s">
        <v>212</v>
      </c>
      <c r="D3248" s="33">
        <v>2018</v>
      </c>
      <c r="E3248" t="str">
        <f t="shared" si="50"/>
        <v>2018 Bentley Continental</v>
      </c>
      <c r="F3248">
        <f>SUMIF('3_car_revenue'!A:A,Calculations[[#This Row],[car_id]],'3_car_revenue'!C:C)</f>
        <v>124</v>
      </c>
      <c r="G3248" s="7">
        <f>SUMIF('3_car_revenue'!A:A,Calculations[[#This Row],[car_id]],'3_car_revenue'!J:J)</f>
        <v>19560</v>
      </c>
      <c r="H3248" s="7">
        <f>VLOOKUP(Calculations[[#This Row],[car_id]],'2_car_costs'!$A$2:$F$4002,3,FALSE)</f>
        <v>579.6</v>
      </c>
      <c r="I3248" s="7">
        <f>VLOOKUP(Calculations[[#This Row],[car_id]],'2_car_costs'!$A$2:$D$4002,4,FALSE)</f>
        <v>135.94</v>
      </c>
      <c r="J3248" s="7">
        <f>((Calculations[[#This Row],[car_cost_monthly]]+Calculations[[#This Row],[car_insurance]])*12)/315</f>
        <v>27.258666666666667</v>
      </c>
      <c r="K3248" s="5">
        <f>VLOOKUP(Calculations[[#This Row],[car_id]],'2_car_costs'!$A$2:$E$4002,5,FALSE)</f>
        <v>715.54</v>
      </c>
      <c r="L3248" s="7">
        <f>((Calculations[[#This Row],[car_monthly_cost]]*12)/365)*315</f>
        <v>7410.2498630136988</v>
      </c>
      <c r="M3248">
        <f>SUMIF('3_car_revenue'!A:A,Calculations[[#This Row],[car_id]],'3_car_revenue'!I:I)</f>
        <v>2</v>
      </c>
      <c r="N3248">
        <f>VLOOKUP($A3248,'3_car_revenue'!$A$2:$I$100002,4,FALSE)</f>
        <v>29</v>
      </c>
      <c r="O3248" t="str">
        <f>VLOOKUP('Calculations'!$N3248,'3_car_revenue'!D3247:E103247,2,FALSE)</f>
        <v>El Paso, Texas</v>
      </c>
      <c r="P3248" t="b">
        <f>VLOOKUP(Calculations[[#This Row],[branch_id]],'4_branch_location'!$A$2:$E$52,4,FALSE)</f>
        <v>1</v>
      </c>
      <c r="Q3248">
        <f>VLOOKUP($A3248,'3_car_revenue'!$A$2:$I$100002,7,FALSE)</f>
        <v>46</v>
      </c>
      <c r="R3248" s="8" t="str">
        <f>VLOOKUP($A3248,'3_car_revenue'!$A$2:$I$1000012,8,FALSE)</f>
        <v>F</v>
      </c>
      <c r="S3248" s="9">
        <f>Calculations[[#This Row],[total_price]]-Calculations[[#This Row],[car_monthly_cost]]</f>
        <v>18844.46</v>
      </c>
      <c r="T3248">
        <f>IF(Calculations[[#This Row],[airport_ind]],1,0)</f>
        <v>1</v>
      </c>
      <c r="U3248" s="57"/>
    </row>
    <row r="3249" spans="1:21">
      <c r="A3249" s="3">
        <v>5172662219</v>
      </c>
      <c r="B3249" t="s">
        <v>3</v>
      </c>
      <c r="C3249" s="3" t="s">
        <v>496</v>
      </c>
      <c r="D3249" s="33">
        <v>2018</v>
      </c>
      <c r="E3249" t="str">
        <f t="shared" si="50"/>
        <v>2018 Ford Thunderbird</v>
      </c>
      <c r="F3249">
        <f>SUMIF('3_car_revenue'!A:A,Calculations[[#This Row],[car_id]],'3_car_revenue'!C:C)</f>
        <v>99</v>
      </c>
      <c r="G3249" s="7">
        <f>SUMIF('3_car_revenue'!A:A,Calculations[[#This Row],[car_id]],'3_car_revenue'!J:J)</f>
        <v>16181</v>
      </c>
      <c r="H3249" s="7">
        <f>VLOOKUP(Calculations[[#This Row],[car_id]],'2_car_costs'!$A$2:$F$4002,3,FALSE)</f>
        <v>510.5</v>
      </c>
      <c r="I3249" s="7">
        <f>VLOOKUP(Calculations[[#This Row],[car_id]],'2_car_costs'!$A$2:$D$4002,4,FALSE)</f>
        <v>88.67</v>
      </c>
      <c r="J3249" s="7">
        <f>((Calculations[[#This Row],[car_cost_monthly]]+Calculations[[#This Row],[car_insurance]])*12)/315</f>
        <v>22.825523809523805</v>
      </c>
      <c r="K3249" s="5">
        <f>VLOOKUP(Calculations[[#This Row],[car_id]],'2_car_costs'!$A$2:$E$4002,5,FALSE)</f>
        <v>599.16999999999996</v>
      </c>
      <c r="L3249" s="7">
        <f>((Calculations[[#This Row],[car_monthly_cost]]*12)/365)*315</f>
        <v>6205.1030136986292</v>
      </c>
      <c r="M3249">
        <f>SUMIF('3_car_revenue'!A:A,Calculations[[#This Row],[car_id]],'3_car_revenue'!I:I)</f>
        <v>1</v>
      </c>
      <c r="N3249">
        <f>VLOOKUP($A3249,'3_car_revenue'!$A$2:$I$100002,4,FALSE)</f>
        <v>26</v>
      </c>
      <c r="O3249" t="str">
        <f>VLOOKUP('Calculations'!$N3249,'3_car_revenue'!D3248:E103248,2,FALSE)</f>
        <v>York, Pennsylvania</v>
      </c>
      <c r="P3249" t="b">
        <f>VLOOKUP(Calculations[[#This Row],[branch_id]],'4_branch_location'!$A$2:$E$52,4,FALSE)</f>
        <v>0</v>
      </c>
      <c r="Q3249">
        <f>VLOOKUP($A3249,'3_car_revenue'!$A$2:$I$100002,7,FALSE)</f>
        <v>43</v>
      </c>
      <c r="R3249" s="8" t="str">
        <f>VLOOKUP($A3249,'3_car_revenue'!$A$2:$I$1000012,8,FALSE)</f>
        <v>F</v>
      </c>
      <c r="S3249" s="9">
        <f>Calculations[[#This Row],[total_price]]-Calculations[[#This Row],[car_monthly_cost]]</f>
        <v>15581.83</v>
      </c>
      <c r="T3249">
        <f>IF(Calculations[[#This Row],[airport_ind]],1,0)</f>
        <v>0</v>
      </c>
      <c r="U3249" s="57"/>
    </row>
    <row r="3250" spans="1:21">
      <c r="A3250" s="3">
        <v>409017736</v>
      </c>
      <c r="B3250" t="s">
        <v>21</v>
      </c>
      <c r="C3250" s="3" t="s">
        <v>495</v>
      </c>
      <c r="D3250" s="33">
        <v>2017</v>
      </c>
      <c r="E3250" t="str">
        <f t="shared" si="50"/>
        <v>2017 Audi Q7</v>
      </c>
      <c r="F3250">
        <f>SUMIF('3_car_revenue'!A:A,Calculations[[#This Row],[car_id]],'3_car_revenue'!C:C)</f>
        <v>113</v>
      </c>
      <c r="G3250" s="7">
        <f>SUMIF('3_car_revenue'!A:A,Calculations[[#This Row],[car_id]],'3_car_revenue'!J:J)</f>
        <v>19517</v>
      </c>
      <c r="H3250" s="7">
        <f>VLOOKUP(Calculations[[#This Row],[car_id]],'2_car_costs'!$A$2:$F$4002,3,FALSE)</f>
        <v>442.28</v>
      </c>
      <c r="I3250" s="7">
        <f>VLOOKUP(Calculations[[#This Row],[car_id]],'2_car_costs'!$A$2:$D$4002,4,FALSE)</f>
        <v>108.41</v>
      </c>
      <c r="J3250" s="7">
        <f>((Calculations[[#This Row],[car_cost_monthly]]+Calculations[[#This Row],[car_insurance]])*12)/315</f>
        <v>20.978666666666662</v>
      </c>
      <c r="K3250" s="5">
        <f>VLOOKUP(Calculations[[#This Row],[car_id]],'2_car_costs'!$A$2:$E$4002,5,FALSE)</f>
        <v>550.68999999999994</v>
      </c>
      <c r="L3250" s="7">
        <f>((Calculations[[#This Row],[car_monthly_cost]]*12)/365)*315</f>
        <v>5703.0361643835604</v>
      </c>
      <c r="M3250">
        <f>SUMIF('3_car_revenue'!A:A,Calculations[[#This Row],[car_id]],'3_car_revenue'!I:I)</f>
        <v>1</v>
      </c>
      <c r="N3250">
        <f>VLOOKUP($A3250,'3_car_revenue'!$A$2:$I$100002,4,FALSE)</f>
        <v>22</v>
      </c>
      <c r="O3250" t="str">
        <f>VLOOKUP('Calculations'!$N3250,'3_car_revenue'!D3249:E103249,2,FALSE)</f>
        <v>Saint Louis, Missouri</v>
      </c>
      <c r="P3250" t="b">
        <f>VLOOKUP(Calculations[[#This Row],[branch_id]],'4_branch_location'!$A$2:$E$52,4,FALSE)</f>
        <v>0</v>
      </c>
      <c r="Q3250">
        <f>VLOOKUP($A3250,'3_car_revenue'!$A$2:$I$100002,7,FALSE)</f>
        <v>28</v>
      </c>
      <c r="R3250" s="8" t="str">
        <f>VLOOKUP($A3250,'3_car_revenue'!$A$2:$I$1000012,8,FALSE)</f>
        <v>M</v>
      </c>
      <c r="S3250" s="9">
        <f>Calculations[[#This Row],[total_price]]-Calculations[[#This Row],[car_monthly_cost]]</f>
        <v>18966.310000000001</v>
      </c>
      <c r="T3250">
        <f>IF(Calculations[[#This Row],[airport_ind]],1,0)</f>
        <v>0</v>
      </c>
      <c r="U3250" s="57"/>
    </row>
    <row r="3251" spans="1:21">
      <c r="A3251" s="3">
        <v>1789599504</v>
      </c>
      <c r="B3251" t="s">
        <v>5</v>
      </c>
      <c r="C3251" s="3" t="s">
        <v>246</v>
      </c>
      <c r="D3251" s="33">
        <v>2017</v>
      </c>
      <c r="E3251" t="str">
        <f t="shared" si="50"/>
        <v>2017 Volkswagen New Beetle</v>
      </c>
      <c r="F3251">
        <f>SUMIF('3_car_revenue'!A:A,Calculations[[#This Row],[car_id]],'3_car_revenue'!C:C)</f>
        <v>128</v>
      </c>
      <c r="G3251" s="7">
        <f>SUMIF('3_car_revenue'!A:A,Calculations[[#This Row],[car_id]],'3_car_revenue'!J:J)</f>
        <v>20104</v>
      </c>
      <c r="H3251" s="7">
        <f>VLOOKUP(Calculations[[#This Row],[car_id]],'2_car_costs'!$A$2:$F$4002,3,FALSE)</f>
        <v>701.05</v>
      </c>
      <c r="I3251" s="7">
        <f>VLOOKUP(Calculations[[#This Row],[car_id]],'2_car_costs'!$A$2:$D$4002,4,FALSE)</f>
        <v>102.59</v>
      </c>
      <c r="J3251" s="7">
        <f>((Calculations[[#This Row],[car_cost_monthly]]+Calculations[[#This Row],[car_insurance]])*12)/315</f>
        <v>30.614857142857144</v>
      </c>
      <c r="K3251" s="5">
        <f>VLOOKUP(Calculations[[#This Row],[car_id]],'2_car_costs'!$A$2:$E$4002,5,FALSE)</f>
        <v>803.64</v>
      </c>
      <c r="L3251" s="7">
        <f>((Calculations[[#This Row],[car_monthly_cost]]*12)/365)*315</f>
        <v>8322.6279452054805</v>
      </c>
      <c r="M3251">
        <f>SUMIF('3_car_revenue'!A:A,Calculations[[#This Row],[car_id]],'3_car_revenue'!I:I)</f>
        <v>2</v>
      </c>
      <c r="N3251">
        <f>VLOOKUP($A3251,'3_car_revenue'!$A$2:$I$100002,4,FALSE)</f>
        <v>34</v>
      </c>
      <c r="O3251" t="str">
        <f>VLOOKUP('Calculations'!$N3251,'3_car_revenue'!D3250:E103250,2,FALSE)</f>
        <v>Lake Charles, Louisiana</v>
      </c>
      <c r="P3251" t="b">
        <f>VLOOKUP(Calculations[[#This Row],[branch_id]],'4_branch_location'!$A$2:$E$52,4,FALSE)</f>
        <v>0</v>
      </c>
      <c r="Q3251">
        <f>VLOOKUP($A3251,'3_car_revenue'!$A$2:$I$100002,7,FALSE)</f>
        <v>50</v>
      </c>
      <c r="R3251" s="8" t="str">
        <f>VLOOKUP($A3251,'3_car_revenue'!$A$2:$I$1000012,8,FALSE)</f>
        <v>M</v>
      </c>
      <c r="S3251" s="9">
        <f>Calculations[[#This Row],[total_price]]-Calculations[[#This Row],[car_monthly_cost]]</f>
        <v>19300.36</v>
      </c>
      <c r="T3251">
        <f>IF(Calculations[[#This Row],[airport_ind]],1,0)</f>
        <v>0</v>
      </c>
      <c r="U3251" s="57"/>
    </row>
    <row r="3252" spans="1:21">
      <c r="A3252" s="3">
        <v>6918140043</v>
      </c>
      <c r="B3252" t="s">
        <v>45</v>
      </c>
      <c r="C3252" s="3" t="s">
        <v>44</v>
      </c>
      <c r="D3252" s="33">
        <v>2016</v>
      </c>
      <c r="E3252" t="str">
        <f t="shared" si="50"/>
        <v>2016 GMC Yukon</v>
      </c>
      <c r="F3252">
        <f>SUMIF('3_car_revenue'!A:A,Calculations[[#This Row],[car_id]],'3_car_revenue'!C:C)</f>
        <v>101</v>
      </c>
      <c r="G3252" s="7">
        <f>SUMIF('3_car_revenue'!A:A,Calculations[[#This Row],[car_id]],'3_car_revenue'!J:J)</f>
        <v>18602</v>
      </c>
      <c r="H3252" s="7">
        <f>VLOOKUP(Calculations[[#This Row],[car_id]],'2_car_costs'!$A$2:$F$4002,3,FALSE)</f>
        <v>532.41999999999996</v>
      </c>
      <c r="I3252" s="7">
        <f>VLOOKUP(Calculations[[#This Row],[car_id]],'2_car_costs'!$A$2:$D$4002,4,FALSE)</f>
        <v>73.239999999999995</v>
      </c>
      <c r="J3252" s="7">
        <f>((Calculations[[#This Row],[car_cost_monthly]]+Calculations[[#This Row],[car_insurance]])*12)/315</f>
        <v>23.072761904761904</v>
      </c>
      <c r="K3252" s="5">
        <f>VLOOKUP(Calculations[[#This Row],[car_id]],'2_car_costs'!$A$2:$E$4002,5,FALSE)</f>
        <v>605.66</v>
      </c>
      <c r="L3252" s="7">
        <f>((Calculations[[#This Row],[car_monthly_cost]]*12)/365)*315</f>
        <v>6272.3145205479459</v>
      </c>
      <c r="M3252">
        <f>SUMIF('3_car_revenue'!A:A,Calculations[[#This Row],[car_id]],'3_car_revenue'!I:I)</f>
        <v>0</v>
      </c>
      <c r="N3252">
        <f>VLOOKUP($A3252,'3_car_revenue'!$A$2:$I$100002,4,FALSE)</f>
        <v>10</v>
      </c>
      <c r="O3252" t="str">
        <f>VLOOKUP('Calculations'!$N3252,'3_car_revenue'!D3251:E103251,2,FALSE)</f>
        <v>Kissimmee, Florida</v>
      </c>
      <c r="P3252" t="b">
        <f>VLOOKUP(Calculations[[#This Row],[branch_id]],'4_branch_location'!$A$2:$E$52,4,FALSE)</f>
        <v>1</v>
      </c>
      <c r="Q3252">
        <f>VLOOKUP($A3252,'3_car_revenue'!$A$2:$I$100002,7,FALSE)</f>
        <v>40</v>
      </c>
      <c r="R3252" s="8" t="str">
        <f>VLOOKUP($A3252,'3_car_revenue'!$A$2:$I$1000012,8,FALSE)</f>
        <v>M</v>
      </c>
      <c r="S3252" s="9">
        <f>Calculations[[#This Row],[total_price]]-Calculations[[#This Row],[car_monthly_cost]]</f>
        <v>17996.34</v>
      </c>
      <c r="T3252">
        <f>IF(Calculations[[#This Row],[airport_ind]],1,0)</f>
        <v>1</v>
      </c>
      <c r="U3252" s="57"/>
    </row>
    <row r="3253" spans="1:21">
      <c r="A3253" s="3">
        <v>2741827974</v>
      </c>
      <c r="B3253" t="s">
        <v>139</v>
      </c>
      <c r="C3253" s="3" t="s">
        <v>494</v>
      </c>
      <c r="D3253" s="33">
        <v>2016</v>
      </c>
      <c r="E3253" t="str">
        <f t="shared" si="50"/>
        <v>2016 Porsche Cayenne</v>
      </c>
      <c r="F3253">
        <f>SUMIF('3_car_revenue'!A:A,Calculations[[#This Row],[car_id]],'3_car_revenue'!C:C)</f>
        <v>84</v>
      </c>
      <c r="G3253" s="7">
        <f>SUMIF('3_car_revenue'!A:A,Calculations[[#This Row],[car_id]],'3_car_revenue'!J:J)</f>
        <v>13357</v>
      </c>
      <c r="H3253" s="7">
        <f>VLOOKUP(Calculations[[#This Row],[car_id]],'2_car_costs'!$A$2:$F$4002,3,FALSE)</f>
        <v>471.43</v>
      </c>
      <c r="I3253" s="7">
        <f>VLOOKUP(Calculations[[#This Row],[car_id]],'2_car_costs'!$A$2:$D$4002,4,FALSE)</f>
        <v>109.74</v>
      </c>
      <c r="J3253" s="7">
        <f>((Calculations[[#This Row],[car_cost_monthly]]+Calculations[[#This Row],[car_insurance]])*12)/315</f>
        <v>22.139809523809522</v>
      </c>
      <c r="K3253" s="5">
        <f>VLOOKUP(Calculations[[#This Row],[car_id]],'2_car_costs'!$A$2:$E$4002,5,FALSE)</f>
        <v>581.16999999999996</v>
      </c>
      <c r="L3253" s="7">
        <f>((Calculations[[#This Row],[car_monthly_cost]]*12)/365)*315</f>
        <v>6018.6920547945192</v>
      </c>
      <c r="M3253">
        <f>SUMIF('3_car_revenue'!A:A,Calculations[[#This Row],[car_id]],'3_car_revenue'!I:I)</f>
        <v>1</v>
      </c>
      <c r="N3253">
        <f>VLOOKUP($A3253,'3_car_revenue'!$A$2:$I$100002,4,FALSE)</f>
        <v>15</v>
      </c>
      <c r="O3253" t="str">
        <f>VLOOKUP('Calculations'!$N3253,'3_car_revenue'!D3252:E103252,2,FALSE)</f>
        <v>Sioux City, Iowa</v>
      </c>
      <c r="P3253" t="b">
        <f>VLOOKUP(Calculations[[#This Row],[branch_id]],'4_branch_location'!$A$2:$E$52,4,FALSE)</f>
        <v>0</v>
      </c>
      <c r="Q3253">
        <f>VLOOKUP($A3253,'3_car_revenue'!$A$2:$I$100002,7,FALSE)</f>
        <v>53</v>
      </c>
      <c r="R3253" s="8" t="str">
        <f>VLOOKUP($A3253,'3_car_revenue'!$A$2:$I$1000012,8,FALSE)</f>
        <v>M</v>
      </c>
      <c r="S3253" s="9">
        <f>Calculations[[#This Row],[total_price]]-Calculations[[#This Row],[car_monthly_cost]]</f>
        <v>12775.83</v>
      </c>
      <c r="T3253">
        <f>IF(Calculations[[#This Row],[airport_ind]],1,0)</f>
        <v>0</v>
      </c>
      <c r="U3253" s="57"/>
    </row>
    <row r="3254" spans="1:21">
      <c r="A3254" s="3">
        <v>1291562516</v>
      </c>
      <c r="B3254" t="s">
        <v>15</v>
      </c>
      <c r="C3254" s="3" t="s">
        <v>493</v>
      </c>
      <c r="D3254" s="33">
        <v>2018</v>
      </c>
      <c r="E3254" t="str">
        <f t="shared" si="50"/>
        <v>2018 Dodge Ram Van 3500</v>
      </c>
      <c r="F3254">
        <f>SUMIF('3_car_revenue'!A:A,Calculations[[#This Row],[car_id]],'3_car_revenue'!C:C)</f>
        <v>121</v>
      </c>
      <c r="G3254" s="7">
        <f>SUMIF('3_car_revenue'!A:A,Calculations[[#This Row],[car_id]],'3_car_revenue'!J:J)</f>
        <v>18035</v>
      </c>
      <c r="H3254" s="7">
        <f>VLOOKUP(Calculations[[#This Row],[car_id]],'2_car_costs'!$A$2:$F$4002,3,FALSE)</f>
        <v>648.79999999999995</v>
      </c>
      <c r="I3254" s="7">
        <f>VLOOKUP(Calculations[[#This Row],[car_id]],'2_car_costs'!$A$2:$D$4002,4,FALSE)</f>
        <v>59.23</v>
      </c>
      <c r="J3254" s="7">
        <f>((Calculations[[#This Row],[car_cost_monthly]]+Calculations[[#This Row],[car_insurance]])*12)/315</f>
        <v>26.972571428571431</v>
      </c>
      <c r="K3254" s="5">
        <f>VLOOKUP(Calculations[[#This Row],[car_id]],'2_car_costs'!$A$2:$E$4002,5,FALSE)</f>
        <v>708.03</v>
      </c>
      <c r="L3254" s="7">
        <f>((Calculations[[#This Row],[car_monthly_cost]]*12)/365)*315</f>
        <v>7332.4750684931514</v>
      </c>
      <c r="M3254">
        <f>SUMIF('3_car_revenue'!A:A,Calculations[[#This Row],[car_id]],'3_car_revenue'!I:I)</f>
        <v>2</v>
      </c>
      <c r="N3254">
        <f>VLOOKUP($A3254,'3_car_revenue'!$A$2:$I$100002,4,FALSE)</f>
        <v>47</v>
      </c>
      <c r="O3254" t="str">
        <f>VLOOKUP('Calculations'!$N3254,'3_car_revenue'!D3253:E103253,2,FALSE)</f>
        <v>Sacramento, California</v>
      </c>
      <c r="P3254" t="b">
        <f>VLOOKUP(Calculations[[#This Row],[branch_id]],'4_branch_location'!$A$2:$E$52,4,FALSE)</f>
        <v>0</v>
      </c>
      <c r="Q3254">
        <f>VLOOKUP($A3254,'3_car_revenue'!$A$2:$I$100002,7,FALSE)</f>
        <v>25</v>
      </c>
      <c r="R3254" s="8" t="str">
        <f>VLOOKUP($A3254,'3_car_revenue'!$A$2:$I$1000012,8,FALSE)</f>
        <v>F</v>
      </c>
      <c r="S3254" s="9">
        <f>Calculations[[#This Row],[total_price]]-Calculations[[#This Row],[car_monthly_cost]]</f>
        <v>17326.97</v>
      </c>
      <c r="T3254">
        <f>IF(Calculations[[#This Row],[airport_ind]],1,0)</f>
        <v>0</v>
      </c>
      <c r="U3254" s="57"/>
    </row>
    <row r="3255" spans="1:21">
      <c r="A3255" s="3">
        <v>6959954304</v>
      </c>
      <c r="B3255" t="s">
        <v>5</v>
      </c>
      <c r="C3255" s="3" t="s">
        <v>302</v>
      </c>
      <c r="D3255" s="33">
        <v>2018</v>
      </c>
      <c r="E3255" t="str">
        <f t="shared" si="50"/>
        <v>2018 Volkswagen Scirocco</v>
      </c>
      <c r="F3255">
        <f>SUMIF('3_car_revenue'!A:A,Calculations[[#This Row],[car_id]],'3_car_revenue'!C:C)</f>
        <v>96</v>
      </c>
      <c r="G3255" s="7">
        <f>SUMIF('3_car_revenue'!A:A,Calculations[[#This Row],[car_id]],'3_car_revenue'!J:J)</f>
        <v>15745</v>
      </c>
      <c r="H3255" s="7">
        <f>VLOOKUP(Calculations[[#This Row],[car_id]],'2_car_costs'!$A$2:$F$4002,3,FALSE)</f>
        <v>709</v>
      </c>
      <c r="I3255" s="7">
        <f>VLOOKUP(Calculations[[#This Row],[car_id]],'2_car_costs'!$A$2:$D$4002,4,FALSE)</f>
        <v>149.85</v>
      </c>
      <c r="J3255" s="7">
        <f>((Calculations[[#This Row],[car_cost_monthly]]+Calculations[[#This Row],[car_insurance]])*12)/315</f>
        <v>32.718095238095238</v>
      </c>
      <c r="K3255" s="5">
        <f>VLOOKUP(Calculations[[#This Row],[car_id]],'2_car_costs'!$A$2:$E$4002,5,FALSE)</f>
        <v>858.85</v>
      </c>
      <c r="L3255" s="7">
        <f>((Calculations[[#This Row],[car_monthly_cost]]*12)/365)*315</f>
        <v>8894.3917808219194</v>
      </c>
      <c r="M3255">
        <f>SUMIF('3_car_revenue'!A:A,Calculations[[#This Row],[car_id]],'3_car_revenue'!I:I)</f>
        <v>0</v>
      </c>
      <c r="N3255">
        <f>VLOOKUP($A3255,'3_car_revenue'!$A$2:$I$100002,4,FALSE)</f>
        <v>43</v>
      </c>
      <c r="O3255" t="str">
        <f>VLOOKUP('Calculations'!$N3255,'3_car_revenue'!D3254:E103254,2,FALSE)</f>
        <v>Sacramento, California</v>
      </c>
      <c r="P3255" t="b">
        <f>VLOOKUP(Calculations[[#This Row],[branch_id]],'4_branch_location'!$A$2:$E$52,4,FALSE)</f>
        <v>1</v>
      </c>
      <c r="Q3255">
        <f>VLOOKUP($A3255,'3_car_revenue'!$A$2:$I$100002,7,FALSE)</f>
        <v>43</v>
      </c>
      <c r="R3255" s="8" t="str">
        <f>VLOOKUP($A3255,'3_car_revenue'!$A$2:$I$1000012,8,FALSE)</f>
        <v>M</v>
      </c>
      <c r="S3255" s="9">
        <f>Calculations[[#This Row],[total_price]]-Calculations[[#This Row],[car_monthly_cost]]</f>
        <v>14886.15</v>
      </c>
      <c r="T3255">
        <f>IF(Calculations[[#This Row],[airport_ind]],1,0)</f>
        <v>1</v>
      </c>
      <c r="U3255" s="57"/>
    </row>
    <row r="3256" spans="1:21">
      <c r="A3256" s="3">
        <v>1635743923</v>
      </c>
      <c r="B3256" t="s">
        <v>39</v>
      </c>
      <c r="C3256" s="3" t="s">
        <v>492</v>
      </c>
      <c r="D3256" s="33">
        <v>2018</v>
      </c>
      <c r="E3256" t="str">
        <f t="shared" si="50"/>
        <v>2018 BMW 6 Series</v>
      </c>
      <c r="F3256">
        <f>SUMIF('3_car_revenue'!A:A,Calculations[[#This Row],[car_id]],'3_car_revenue'!C:C)</f>
        <v>104</v>
      </c>
      <c r="G3256" s="7">
        <f>SUMIF('3_car_revenue'!A:A,Calculations[[#This Row],[car_id]],'3_car_revenue'!J:J)</f>
        <v>17431</v>
      </c>
      <c r="H3256" s="7">
        <f>VLOOKUP(Calculations[[#This Row],[car_id]],'2_car_costs'!$A$2:$F$4002,3,FALSE)</f>
        <v>539.08000000000004</v>
      </c>
      <c r="I3256" s="7">
        <f>VLOOKUP(Calculations[[#This Row],[car_id]],'2_car_costs'!$A$2:$D$4002,4,FALSE)</f>
        <v>145.63</v>
      </c>
      <c r="J3256" s="7">
        <f>((Calculations[[#This Row],[car_cost_monthly]]+Calculations[[#This Row],[car_insurance]])*12)/315</f>
        <v>26.084190476190479</v>
      </c>
      <c r="K3256" s="5">
        <f>VLOOKUP(Calculations[[#This Row],[car_id]],'2_car_costs'!$A$2:$E$4002,5,FALSE)</f>
        <v>684.71</v>
      </c>
      <c r="L3256" s="7">
        <f>((Calculations[[#This Row],[car_monthly_cost]]*12)/365)*315</f>
        <v>7090.9693150684934</v>
      </c>
      <c r="M3256">
        <f>SUMIF('3_car_revenue'!A:A,Calculations[[#This Row],[car_id]],'3_car_revenue'!I:I)</f>
        <v>1</v>
      </c>
      <c r="N3256">
        <f>VLOOKUP($A3256,'3_car_revenue'!$A$2:$I$100002,4,FALSE)</f>
        <v>24</v>
      </c>
      <c r="O3256" t="str">
        <f>VLOOKUP('Calculations'!$N3256,'3_car_revenue'!D3255:E103255,2,FALSE)</f>
        <v>Charlotte, North Carolina</v>
      </c>
      <c r="P3256" t="b">
        <f>VLOOKUP(Calculations[[#This Row],[branch_id]],'4_branch_location'!$A$2:$E$52,4,FALSE)</f>
        <v>1</v>
      </c>
      <c r="Q3256">
        <f>VLOOKUP($A3256,'3_car_revenue'!$A$2:$I$100002,7,FALSE)</f>
        <v>47</v>
      </c>
      <c r="R3256" s="8" t="str">
        <f>VLOOKUP($A3256,'3_car_revenue'!$A$2:$I$1000012,8,FALSE)</f>
        <v>F</v>
      </c>
      <c r="S3256" s="9">
        <f>Calculations[[#This Row],[total_price]]-Calculations[[#This Row],[car_monthly_cost]]</f>
        <v>16746.29</v>
      </c>
      <c r="T3256">
        <f>IF(Calculations[[#This Row],[airport_ind]],1,0)</f>
        <v>1</v>
      </c>
      <c r="U3256" s="57"/>
    </row>
    <row r="3257" spans="1:21">
      <c r="A3257" s="3">
        <v>2945789523</v>
      </c>
      <c r="B3257" t="s">
        <v>27</v>
      </c>
      <c r="C3257" s="3" t="s">
        <v>26</v>
      </c>
      <c r="D3257" s="33">
        <v>2017</v>
      </c>
      <c r="E3257" t="str">
        <f t="shared" si="50"/>
        <v>2017 Chevrolet Cobalt</v>
      </c>
      <c r="F3257">
        <f>SUMIF('3_car_revenue'!A:A,Calculations[[#This Row],[car_id]],'3_car_revenue'!C:C)</f>
        <v>112</v>
      </c>
      <c r="G3257" s="7">
        <f>SUMIF('3_car_revenue'!A:A,Calculations[[#This Row],[car_id]],'3_car_revenue'!J:J)</f>
        <v>19283</v>
      </c>
      <c r="H3257" s="7">
        <f>VLOOKUP(Calculations[[#This Row],[car_id]],'2_car_costs'!$A$2:$F$4002,3,FALSE)</f>
        <v>672.86</v>
      </c>
      <c r="I3257" s="7">
        <f>VLOOKUP(Calculations[[#This Row],[car_id]],'2_car_costs'!$A$2:$D$4002,4,FALSE)</f>
        <v>104.41</v>
      </c>
      <c r="J3257" s="7">
        <f>((Calculations[[#This Row],[car_cost_monthly]]+Calculations[[#This Row],[car_insurance]])*12)/315</f>
        <v>29.610285714285713</v>
      </c>
      <c r="K3257" s="5">
        <f>VLOOKUP(Calculations[[#This Row],[car_id]],'2_car_costs'!$A$2:$E$4002,5,FALSE)</f>
        <v>777.27</v>
      </c>
      <c r="L3257" s="7">
        <f>((Calculations[[#This Row],[car_monthly_cost]]*12)/365)*315</f>
        <v>8049.5358904109589</v>
      </c>
      <c r="M3257">
        <f>SUMIF('3_car_revenue'!A:A,Calculations[[#This Row],[car_id]],'3_car_revenue'!I:I)</f>
        <v>1</v>
      </c>
      <c r="N3257">
        <f>VLOOKUP($A3257,'3_car_revenue'!$A$2:$I$100002,4,FALSE)</f>
        <v>9</v>
      </c>
      <c r="O3257" t="str">
        <f>VLOOKUP('Calculations'!$N3257,'3_car_revenue'!D3256:E103256,2,FALSE)</f>
        <v>Birmingham, Alabama</v>
      </c>
      <c r="P3257" t="b">
        <f>VLOOKUP(Calculations[[#This Row],[branch_id]],'4_branch_location'!$A$2:$E$52,4,FALSE)</f>
        <v>1</v>
      </c>
      <c r="Q3257">
        <f>VLOOKUP($A3257,'3_car_revenue'!$A$2:$I$100002,7,FALSE)</f>
        <v>49</v>
      </c>
      <c r="R3257" s="8" t="str">
        <f>VLOOKUP($A3257,'3_car_revenue'!$A$2:$I$1000012,8,FALSE)</f>
        <v>F</v>
      </c>
      <c r="S3257" s="9">
        <f>Calculations[[#This Row],[total_price]]-Calculations[[#This Row],[car_monthly_cost]]</f>
        <v>18505.73</v>
      </c>
      <c r="T3257">
        <f>IF(Calculations[[#This Row],[airport_ind]],1,0)</f>
        <v>1</v>
      </c>
      <c r="U3257" s="57"/>
    </row>
    <row r="3258" spans="1:21">
      <c r="A3258" s="3">
        <v>443053049</v>
      </c>
      <c r="B3258" t="s">
        <v>15</v>
      </c>
      <c r="C3258" s="3" t="s">
        <v>166</v>
      </c>
      <c r="D3258" s="33">
        <v>2018</v>
      </c>
      <c r="E3258" t="str">
        <f t="shared" si="50"/>
        <v>2018 Dodge Ram 1500</v>
      </c>
      <c r="F3258">
        <f>SUMIF('3_car_revenue'!A:A,Calculations[[#This Row],[car_id]],'3_car_revenue'!C:C)</f>
        <v>126</v>
      </c>
      <c r="G3258" s="7">
        <f>SUMIF('3_car_revenue'!A:A,Calculations[[#This Row],[car_id]],'3_car_revenue'!J:J)</f>
        <v>20570</v>
      </c>
      <c r="H3258" s="7">
        <f>VLOOKUP(Calculations[[#This Row],[car_id]],'2_car_costs'!$A$2:$F$4002,3,FALSE)</f>
        <v>634.45000000000005</v>
      </c>
      <c r="I3258" s="7">
        <f>VLOOKUP(Calculations[[#This Row],[car_id]],'2_car_costs'!$A$2:$D$4002,4,FALSE)</f>
        <v>80.010000000000005</v>
      </c>
      <c r="J3258" s="7">
        <f>((Calculations[[#This Row],[car_cost_monthly]]+Calculations[[#This Row],[car_insurance]])*12)/315</f>
        <v>27.217523809523811</v>
      </c>
      <c r="K3258" s="5">
        <f>VLOOKUP(Calculations[[#This Row],[car_id]],'2_car_costs'!$A$2:$E$4002,5,FALSE)</f>
        <v>714.46</v>
      </c>
      <c r="L3258" s="7">
        <f>((Calculations[[#This Row],[car_monthly_cost]]*12)/365)*315</f>
        <v>7399.0652054794527</v>
      </c>
      <c r="M3258">
        <f>SUMIF('3_car_revenue'!A:A,Calculations[[#This Row],[car_id]],'3_car_revenue'!I:I)</f>
        <v>0</v>
      </c>
      <c r="N3258">
        <f>VLOOKUP($A3258,'3_car_revenue'!$A$2:$I$100002,4,FALSE)</f>
        <v>36</v>
      </c>
      <c r="O3258" t="str">
        <f>VLOOKUP('Calculations'!$N3258,'3_car_revenue'!D3257:E103257,2,FALSE)</f>
        <v>Baltimore, Maryland</v>
      </c>
      <c r="P3258" t="b">
        <f>VLOOKUP(Calculations[[#This Row],[branch_id]],'4_branch_location'!$A$2:$E$52,4,FALSE)</f>
        <v>1</v>
      </c>
      <c r="Q3258">
        <f>VLOOKUP($A3258,'3_car_revenue'!$A$2:$I$100002,7,FALSE)</f>
        <v>62</v>
      </c>
      <c r="R3258" s="8" t="str">
        <f>VLOOKUP($A3258,'3_car_revenue'!$A$2:$I$1000012,8,FALSE)</f>
        <v>F</v>
      </c>
      <c r="S3258" s="9">
        <f>Calculations[[#This Row],[total_price]]-Calculations[[#This Row],[car_monthly_cost]]</f>
        <v>19855.54</v>
      </c>
      <c r="T3258">
        <f>IF(Calculations[[#This Row],[airport_ind]],1,0)</f>
        <v>1</v>
      </c>
      <c r="U3258" s="57"/>
    </row>
    <row r="3259" spans="1:21">
      <c r="A3259" s="3">
        <v>9058116638</v>
      </c>
      <c r="B3259" t="s">
        <v>17</v>
      </c>
      <c r="C3259" s="3" t="s">
        <v>407</v>
      </c>
      <c r="D3259" s="33">
        <v>2018</v>
      </c>
      <c r="E3259" t="str">
        <f t="shared" si="50"/>
        <v>2018 Mitsubishi Pajero</v>
      </c>
      <c r="F3259">
        <f>SUMIF('3_car_revenue'!A:A,Calculations[[#This Row],[car_id]],'3_car_revenue'!C:C)</f>
        <v>71</v>
      </c>
      <c r="G3259" s="7">
        <f>SUMIF('3_car_revenue'!A:A,Calculations[[#This Row],[car_id]],'3_car_revenue'!J:J)</f>
        <v>10850</v>
      </c>
      <c r="H3259" s="7">
        <f>VLOOKUP(Calculations[[#This Row],[car_id]],'2_car_costs'!$A$2:$F$4002,3,FALSE)</f>
        <v>567.76</v>
      </c>
      <c r="I3259" s="7">
        <f>VLOOKUP(Calculations[[#This Row],[car_id]],'2_car_costs'!$A$2:$D$4002,4,FALSE)</f>
        <v>126.76</v>
      </c>
      <c r="J3259" s="7">
        <f>((Calculations[[#This Row],[car_cost_monthly]]+Calculations[[#This Row],[car_insurance]])*12)/315</f>
        <v>26.457904761904761</v>
      </c>
      <c r="K3259" s="5">
        <f>VLOOKUP(Calculations[[#This Row],[car_id]],'2_car_costs'!$A$2:$E$4002,5,FALSE)</f>
        <v>694.52</v>
      </c>
      <c r="L3259" s="7">
        <f>((Calculations[[#This Row],[car_monthly_cost]]*12)/365)*315</f>
        <v>7192.5632876712334</v>
      </c>
      <c r="M3259">
        <f>SUMIF('3_car_revenue'!A:A,Calculations[[#This Row],[car_id]],'3_car_revenue'!I:I)</f>
        <v>1</v>
      </c>
      <c r="N3259">
        <f>VLOOKUP($A3259,'3_car_revenue'!$A$2:$I$100002,4,FALSE)</f>
        <v>30</v>
      </c>
      <c r="O3259" t="str">
        <f>VLOOKUP('Calculations'!$N3259,'3_car_revenue'!D3258:E103258,2,FALSE)</f>
        <v>Duluth, Minnesota</v>
      </c>
      <c r="P3259" t="b">
        <f>VLOOKUP(Calculations[[#This Row],[branch_id]],'4_branch_location'!$A$2:$E$52,4,FALSE)</f>
        <v>1</v>
      </c>
      <c r="Q3259">
        <f>VLOOKUP($A3259,'3_car_revenue'!$A$2:$I$100002,7,FALSE)</f>
        <v>38</v>
      </c>
      <c r="R3259" s="8" t="str">
        <f>VLOOKUP($A3259,'3_car_revenue'!$A$2:$I$1000012,8,FALSE)</f>
        <v>M</v>
      </c>
      <c r="S3259" s="9">
        <f>Calculations[[#This Row],[total_price]]-Calculations[[#This Row],[car_monthly_cost]]</f>
        <v>10155.48</v>
      </c>
      <c r="T3259">
        <f>IF(Calculations[[#This Row],[airport_ind]],1,0)</f>
        <v>1</v>
      </c>
      <c r="U3259" s="57"/>
    </row>
    <row r="3260" spans="1:21">
      <c r="A3260" s="3">
        <v>8083888591</v>
      </c>
      <c r="B3260" t="s">
        <v>27</v>
      </c>
      <c r="C3260" s="3">
        <v>1500</v>
      </c>
      <c r="D3260" s="33">
        <v>2016</v>
      </c>
      <c r="E3260" t="str">
        <f t="shared" si="50"/>
        <v>2016 Chevrolet 1500</v>
      </c>
      <c r="F3260">
        <f>SUMIF('3_car_revenue'!A:A,Calculations[[#This Row],[car_id]],'3_car_revenue'!C:C)</f>
        <v>77</v>
      </c>
      <c r="G3260" s="7">
        <f>SUMIF('3_car_revenue'!A:A,Calculations[[#This Row],[car_id]],'3_car_revenue'!J:J)</f>
        <v>13109</v>
      </c>
      <c r="H3260" s="7">
        <f>VLOOKUP(Calculations[[#This Row],[car_id]],'2_car_costs'!$A$2:$F$4002,3,FALSE)</f>
        <v>684.2</v>
      </c>
      <c r="I3260" s="7">
        <f>VLOOKUP(Calculations[[#This Row],[car_id]],'2_car_costs'!$A$2:$D$4002,4,FALSE)</f>
        <v>125.18</v>
      </c>
      <c r="J3260" s="7">
        <f>((Calculations[[#This Row],[car_cost_monthly]]+Calculations[[#This Row],[car_insurance]])*12)/315</f>
        <v>30.833523809523815</v>
      </c>
      <c r="K3260" s="5">
        <f>VLOOKUP(Calculations[[#This Row],[car_id]],'2_car_costs'!$A$2:$E$4002,5,FALSE)</f>
        <v>809.38000000000011</v>
      </c>
      <c r="L3260" s="7">
        <f>((Calculations[[#This Row],[car_monthly_cost]]*12)/365)*315</f>
        <v>8382.0723287671244</v>
      </c>
      <c r="M3260">
        <f>SUMIF('3_car_revenue'!A:A,Calculations[[#This Row],[car_id]],'3_car_revenue'!I:I)</f>
        <v>1</v>
      </c>
      <c r="N3260">
        <f>VLOOKUP($A3260,'3_car_revenue'!$A$2:$I$100002,4,FALSE)</f>
        <v>6</v>
      </c>
      <c r="O3260" t="str">
        <f>VLOOKUP('Calculations'!$N3260,'3_car_revenue'!D3259:E103259,2,FALSE)</f>
        <v>Charlotte, North Carolina</v>
      </c>
      <c r="P3260" t="b">
        <f>VLOOKUP(Calculations[[#This Row],[branch_id]],'4_branch_location'!$A$2:$E$52,4,FALSE)</f>
        <v>1</v>
      </c>
      <c r="Q3260">
        <f>VLOOKUP($A3260,'3_car_revenue'!$A$2:$I$100002,7,FALSE)</f>
        <v>35</v>
      </c>
      <c r="R3260" s="8" t="str">
        <f>VLOOKUP($A3260,'3_car_revenue'!$A$2:$I$1000012,8,FALSE)</f>
        <v>M</v>
      </c>
      <c r="S3260" s="9">
        <f>Calculations[[#This Row],[total_price]]-Calculations[[#This Row],[car_monthly_cost]]</f>
        <v>12299.619999999999</v>
      </c>
      <c r="T3260">
        <f>IF(Calculations[[#This Row],[airport_ind]],1,0)</f>
        <v>1</v>
      </c>
      <c r="U3260" s="57"/>
    </row>
    <row r="3261" spans="1:21">
      <c r="A3261" s="3">
        <v>2660460841</v>
      </c>
      <c r="B3261" t="s">
        <v>314</v>
      </c>
      <c r="C3261" s="3">
        <v>43348</v>
      </c>
      <c r="D3261" s="33">
        <v>2016</v>
      </c>
      <c r="E3261" t="str">
        <f t="shared" si="50"/>
        <v>2016 Saab 43348</v>
      </c>
      <c r="F3261">
        <f>SUMIF('3_car_revenue'!A:A,Calculations[[#This Row],[car_id]],'3_car_revenue'!C:C)</f>
        <v>116</v>
      </c>
      <c r="G3261" s="7">
        <f>SUMIF('3_car_revenue'!A:A,Calculations[[#This Row],[car_id]],'3_car_revenue'!J:J)</f>
        <v>19260</v>
      </c>
      <c r="H3261" s="7">
        <f>VLOOKUP(Calculations[[#This Row],[car_id]],'2_car_costs'!$A$2:$F$4002,3,FALSE)</f>
        <v>707.29</v>
      </c>
      <c r="I3261" s="7">
        <f>VLOOKUP(Calculations[[#This Row],[car_id]],'2_car_costs'!$A$2:$D$4002,4,FALSE)</f>
        <v>73.5</v>
      </c>
      <c r="J3261" s="7">
        <f>((Calculations[[#This Row],[car_cost_monthly]]+Calculations[[#This Row],[car_insurance]])*12)/315</f>
        <v>29.744380952380951</v>
      </c>
      <c r="K3261" s="5">
        <f>VLOOKUP(Calculations[[#This Row],[car_id]],'2_car_costs'!$A$2:$E$4002,5,FALSE)</f>
        <v>780.79</v>
      </c>
      <c r="L3261" s="7">
        <f>((Calculations[[#This Row],[car_monthly_cost]]*12)/365)*315</f>
        <v>8085.9895890410953</v>
      </c>
      <c r="M3261">
        <f>SUMIF('3_car_revenue'!A:A,Calculations[[#This Row],[car_id]],'3_car_revenue'!I:I)</f>
        <v>2</v>
      </c>
      <c r="N3261">
        <f>VLOOKUP($A3261,'3_car_revenue'!$A$2:$I$100002,4,FALSE)</f>
        <v>28</v>
      </c>
      <c r="O3261" t="str">
        <f>VLOOKUP('Calculations'!$N3261,'3_car_revenue'!D3260:E103260,2,FALSE)</f>
        <v>Kalamazoo, Michigan</v>
      </c>
      <c r="P3261" t="b">
        <f>VLOOKUP(Calculations[[#This Row],[branch_id]],'4_branch_location'!$A$2:$E$52,4,FALSE)</f>
        <v>0</v>
      </c>
      <c r="Q3261">
        <f>VLOOKUP($A3261,'3_car_revenue'!$A$2:$I$100002,7,FALSE)</f>
        <v>33</v>
      </c>
      <c r="R3261" s="8" t="str">
        <f>VLOOKUP($A3261,'3_car_revenue'!$A$2:$I$1000012,8,FALSE)</f>
        <v>F</v>
      </c>
      <c r="S3261" s="9">
        <f>Calculations[[#This Row],[total_price]]-Calculations[[#This Row],[car_monthly_cost]]</f>
        <v>18479.21</v>
      </c>
      <c r="T3261">
        <f>IF(Calculations[[#This Row],[airport_ind]],1,0)</f>
        <v>0</v>
      </c>
      <c r="U3261" s="57"/>
    </row>
    <row r="3262" spans="1:21">
      <c r="A3262" s="3">
        <v>6939020063</v>
      </c>
      <c r="B3262" t="s">
        <v>101</v>
      </c>
      <c r="C3262" s="3" t="s">
        <v>491</v>
      </c>
      <c r="D3262" s="33">
        <v>2018</v>
      </c>
      <c r="E3262" t="str">
        <f t="shared" si="50"/>
        <v>2018 Jaguar XK Series</v>
      </c>
      <c r="F3262">
        <f>SUMIF('3_car_revenue'!A:A,Calculations[[#This Row],[car_id]],'3_car_revenue'!C:C)</f>
        <v>124</v>
      </c>
      <c r="G3262" s="7">
        <f>SUMIF('3_car_revenue'!A:A,Calculations[[#This Row],[car_id]],'3_car_revenue'!J:J)</f>
        <v>19447</v>
      </c>
      <c r="H3262" s="7">
        <f>VLOOKUP(Calculations[[#This Row],[car_id]],'2_car_costs'!$A$2:$F$4002,3,FALSE)</f>
        <v>637.14</v>
      </c>
      <c r="I3262" s="7">
        <f>VLOOKUP(Calculations[[#This Row],[car_id]],'2_car_costs'!$A$2:$D$4002,4,FALSE)</f>
        <v>89.55</v>
      </c>
      <c r="J3262" s="7">
        <f>((Calculations[[#This Row],[car_cost_monthly]]+Calculations[[#This Row],[car_insurance]])*12)/315</f>
        <v>27.683428571428568</v>
      </c>
      <c r="K3262" s="5">
        <f>VLOOKUP(Calculations[[#This Row],[car_id]],'2_car_costs'!$A$2:$E$4002,5,FALSE)</f>
        <v>726.68999999999994</v>
      </c>
      <c r="L3262" s="7">
        <f>((Calculations[[#This Row],[car_monthly_cost]]*12)/365)*315</f>
        <v>7525.7210958904107</v>
      </c>
      <c r="M3262">
        <f>SUMIF('3_car_revenue'!A:A,Calculations[[#This Row],[car_id]],'3_car_revenue'!I:I)</f>
        <v>1</v>
      </c>
      <c r="N3262">
        <f>VLOOKUP($A3262,'3_car_revenue'!$A$2:$I$100002,4,FALSE)</f>
        <v>7</v>
      </c>
      <c r="O3262" t="str">
        <f>VLOOKUP('Calculations'!$N3262,'3_car_revenue'!D3261:E103261,2,FALSE)</f>
        <v>Denver, Colorado</v>
      </c>
      <c r="P3262" t="b">
        <f>VLOOKUP(Calculations[[#This Row],[branch_id]],'4_branch_location'!$A$2:$E$52,4,FALSE)</f>
        <v>0</v>
      </c>
      <c r="Q3262">
        <f>VLOOKUP($A3262,'3_car_revenue'!$A$2:$I$100002,7,FALSE)</f>
        <v>64</v>
      </c>
      <c r="R3262" s="8" t="str">
        <f>VLOOKUP($A3262,'3_car_revenue'!$A$2:$I$1000012,8,FALSE)</f>
        <v>F</v>
      </c>
      <c r="S3262" s="9">
        <f>Calculations[[#This Row],[total_price]]-Calculations[[#This Row],[car_monthly_cost]]</f>
        <v>18720.310000000001</v>
      </c>
      <c r="T3262">
        <f>IF(Calculations[[#This Row],[airport_ind]],1,0)</f>
        <v>0</v>
      </c>
      <c r="U3262" s="57"/>
    </row>
    <row r="3263" spans="1:21">
      <c r="A3263" s="3">
        <v>9479992442</v>
      </c>
      <c r="B3263" t="s">
        <v>45</v>
      </c>
      <c r="C3263" s="3" t="s">
        <v>490</v>
      </c>
      <c r="D3263" s="33">
        <v>2018</v>
      </c>
      <c r="E3263" t="str">
        <f t="shared" si="50"/>
        <v>2018 GMC 2500 Club Coupe</v>
      </c>
      <c r="F3263">
        <f>SUMIF('3_car_revenue'!A:A,Calculations[[#This Row],[car_id]],'3_car_revenue'!C:C)</f>
        <v>89</v>
      </c>
      <c r="G3263" s="7">
        <f>SUMIF('3_car_revenue'!A:A,Calculations[[#This Row],[car_id]],'3_car_revenue'!J:J)</f>
        <v>15611</v>
      </c>
      <c r="H3263" s="7">
        <f>VLOOKUP(Calculations[[#This Row],[car_id]],'2_car_costs'!$A$2:$F$4002,3,FALSE)</f>
        <v>425.1</v>
      </c>
      <c r="I3263" s="7">
        <f>VLOOKUP(Calculations[[#This Row],[car_id]],'2_car_costs'!$A$2:$D$4002,4,FALSE)</f>
        <v>114.2</v>
      </c>
      <c r="J3263" s="7">
        <f>((Calculations[[#This Row],[car_cost_monthly]]+Calculations[[#This Row],[car_insurance]])*12)/315</f>
        <v>20.544761904761906</v>
      </c>
      <c r="K3263" s="5">
        <f>VLOOKUP(Calculations[[#This Row],[car_id]],'2_car_costs'!$A$2:$E$4002,5,FALSE)</f>
        <v>539.30000000000007</v>
      </c>
      <c r="L3263" s="7">
        <f>((Calculations[[#This Row],[car_monthly_cost]]*12)/365)*315</f>
        <v>5585.0794520547943</v>
      </c>
      <c r="M3263">
        <f>SUMIF('3_car_revenue'!A:A,Calculations[[#This Row],[car_id]],'3_car_revenue'!I:I)</f>
        <v>1</v>
      </c>
      <c r="N3263">
        <f>VLOOKUP($A3263,'3_car_revenue'!$A$2:$I$100002,4,FALSE)</f>
        <v>35</v>
      </c>
      <c r="O3263" t="str">
        <f>VLOOKUP('Calculations'!$N3263,'3_car_revenue'!D3262:E103262,2,FALSE)</f>
        <v>Washington, District of Columbia</v>
      </c>
      <c r="P3263" t="b">
        <f>VLOOKUP(Calculations[[#This Row],[branch_id]],'4_branch_location'!$A$2:$E$52,4,FALSE)</f>
        <v>1</v>
      </c>
      <c r="Q3263">
        <f>VLOOKUP($A3263,'3_car_revenue'!$A$2:$I$100002,7,FALSE)</f>
        <v>27</v>
      </c>
      <c r="R3263" s="8" t="str">
        <f>VLOOKUP($A3263,'3_car_revenue'!$A$2:$I$1000012,8,FALSE)</f>
        <v>F</v>
      </c>
      <c r="S3263" s="9">
        <f>Calculations[[#This Row],[total_price]]-Calculations[[#This Row],[car_monthly_cost]]</f>
        <v>15071.7</v>
      </c>
      <c r="T3263">
        <f>IF(Calculations[[#This Row],[airport_ind]],1,0)</f>
        <v>1</v>
      </c>
      <c r="U3263" s="57"/>
    </row>
    <row r="3264" spans="1:21">
      <c r="A3264" s="3">
        <v>6744943111</v>
      </c>
      <c r="B3264" t="s">
        <v>489</v>
      </c>
      <c r="C3264" s="3" t="s">
        <v>488</v>
      </c>
      <c r="D3264" s="33">
        <v>2018</v>
      </c>
      <c r="E3264" t="str">
        <f t="shared" si="50"/>
        <v>2018 Tesla Model S</v>
      </c>
      <c r="F3264">
        <f>SUMIF('3_car_revenue'!A:A,Calculations[[#This Row],[car_id]],'3_car_revenue'!C:C)</f>
        <v>106</v>
      </c>
      <c r="G3264" s="7">
        <f>SUMIF('3_car_revenue'!A:A,Calculations[[#This Row],[car_id]],'3_car_revenue'!J:J)</f>
        <v>15885</v>
      </c>
      <c r="H3264" s="7">
        <f>VLOOKUP(Calculations[[#This Row],[car_id]],'2_car_costs'!$A$2:$F$4002,3,FALSE)</f>
        <v>502.07</v>
      </c>
      <c r="I3264" s="7">
        <f>VLOOKUP(Calculations[[#This Row],[car_id]],'2_car_costs'!$A$2:$D$4002,4,FALSE)</f>
        <v>80.91</v>
      </c>
      <c r="J3264" s="7">
        <f>((Calculations[[#This Row],[car_cost_monthly]]+Calculations[[#This Row],[car_insurance]])*12)/315</f>
        <v>22.208761904761907</v>
      </c>
      <c r="K3264" s="5">
        <f>VLOOKUP(Calculations[[#This Row],[car_id]],'2_car_costs'!$A$2:$E$4002,5,FALSE)</f>
        <v>582.98</v>
      </c>
      <c r="L3264" s="7">
        <f>((Calculations[[#This Row],[car_monthly_cost]]*12)/365)*315</f>
        <v>6037.4367123287666</v>
      </c>
      <c r="M3264">
        <f>SUMIF('3_car_revenue'!A:A,Calculations[[#This Row],[car_id]],'3_car_revenue'!I:I)</f>
        <v>1</v>
      </c>
      <c r="N3264">
        <f>VLOOKUP($A3264,'3_car_revenue'!$A$2:$I$100002,4,FALSE)</f>
        <v>23</v>
      </c>
      <c r="O3264" t="str">
        <f>VLOOKUP('Calculations'!$N3264,'3_car_revenue'!D3263:E103263,2,FALSE)</f>
        <v>Boise, Idaho</v>
      </c>
      <c r="P3264" t="b">
        <f>VLOOKUP(Calculations[[#This Row],[branch_id]],'4_branch_location'!$A$2:$E$52,4,FALSE)</f>
        <v>0</v>
      </c>
      <c r="Q3264">
        <f>VLOOKUP($A3264,'3_car_revenue'!$A$2:$I$100002,7,FALSE)</f>
        <v>38</v>
      </c>
      <c r="R3264" s="8" t="str">
        <f>VLOOKUP($A3264,'3_car_revenue'!$A$2:$I$1000012,8,FALSE)</f>
        <v>M</v>
      </c>
      <c r="S3264" s="9">
        <f>Calculations[[#This Row],[total_price]]-Calculations[[#This Row],[car_monthly_cost]]</f>
        <v>15302.02</v>
      </c>
      <c r="T3264">
        <f>IF(Calculations[[#This Row],[airport_ind]],1,0)</f>
        <v>0</v>
      </c>
      <c r="U3264" s="57"/>
    </row>
    <row r="3265" spans="1:21">
      <c r="A3265" s="3">
        <v>7732595912</v>
      </c>
      <c r="B3265" t="s">
        <v>54</v>
      </c>
      <c r="C3265" s="3" t="s">
        <v>337</v>
      </c>
      <c r="D3265" s="33">
        <v>2018</v>
      </c>
      <c r="E3265" t="str">
        <f t="shared" si="50"/>
        <v>2018 Mazda B-Series</v>
      </c>
      <c r="F3265">
        <f>SUMIF('3_car_revenue'!A:A,Calculations[[#This Row],[car_id]],'3_car_revenue'!C:C)</f>
        <v>115</v>
      </c>
      <c r="G3265" s="7">
        <f>SUMIF('3_car_revenue'!A:A,Calculations[[#This Row],[car_id]],'3_car_revenue'!J:J)</f>
        <v>19121</v>
      </c>
      <c r="H3265" s="7">
        <f>VLOOKUP(Calculations[[#This Row],[car_id]],'2_car_costs'!$A$2:$F$4002,3,FALSE)</f>
        <v>700.81</v>
      </c>
      <c r="I3265" s="7">
        <f>VLOOKUP(Calculations[[#This Row],[car_id]],'2_car_costs'!$A$2:$D$4002,4,FALSE)</f>
        <v>92.18</v>
      </c>
      <c r="J3265" s="7">
        <f>((Calculations[[#This Row],[car_cost_monthly]]+Calculations[[#This Row],[car_insurance]])*12)/315</f>
        <v>30.209142857142862</v>
      </c>
      <c r="K3265" s="5">
        <f>VLOOKUP(Calculations[[#This Row],[car_id]],'2_car_costs'!$A$2:$E$4002,5,FALSE)</f>
        <v>792.99</v>
      </c>
      <c r="L3265" s="7">
        <f>((Calculations[[#This Row],[car_monthly_cost]]*12)/365)*315</f>
        <v>8212.3347945205496</v>
      </c>
      <c r="M3265">
        <f>SUMIF('3_car_revenue'!A:A,Calculations[[#This Row],[car_id]],'3_car_revenue'!I:I)</f>
        <v>1</v>
      </c>
      <c r="N3265">
        <f>VLOOKUP($A3265,'3_car_revenue'!$A$2:$I$100002,4,FALSE)</f>
        <v>27</v>
      </c>
      <c r="O3265" t="str">
        <f>VLOOKUP('Calculations'!$N3265,'3_car_revenue'!D3264:E103264,2,FALSE)</f>
        <v>Las Vegas, Nevada</v>
      </c>
      <c r="P3265" t="b">
        <f>VLOOKUP(Calculations[[#This Row],[branch_id]],'4_branch_location'!$A$2:$E$52,4,FALSE)</f>
        <v>0</v>
      </c>
      <c r="Q3265">
        <f>VLOOKUP($A3265,'3_car_revenue'!$A$2:$I$100002,7,FALSE)</f>
        <v>41</v>
      </c>
      <c r="R3265" s="8" t="str">
        <f>VLOOKUP($A3265,'3_car_revenue'!$A$2:$I$1000012,8,FALSE)</f>
        <v>M</v>
      </c>
      <c r="S3265" s="9">
        <f>Calculations[[#This Row],[total_price]]-Calculations[[#This Row],[car_monthly_cost]]</f>
        <v>18328.009999999998</v>
      </c>
      <c r="T3265">
        <f>IF(Calculations[[#This Row],[airport_ind]],1,0)</f>
        <v>0</v>
      </c>
      <c r="U3265" s="57"/>
    </row>
    <row r="3266" spans="1:21">
      <c r="A3266" s="3">
        <v>8402858325</v>
      </c>
      <c r="B3266" t="s">
        <v>54</v>
      </c>
      <c r="C3266" s="3" t="s">
        <v>191</v>
      </c>
      <c r="D3266" s="33">
        <v>2018</v>
      </c>
      <c r="E3266" t="str">
        <f t="shared" si="50"/>
        <v>2018 Mazda B-Series Plus</v>
      </c>
      <c r="F3266">
        <f>SUMIF('3_car_revenue'!A:A,Calculations[[#This Row],[car_id]],'3_car_revenue'!C:C)</f>
        <v>89</v>
      </c>
      <c r="G3266" s="7">
        <f>SUMIF('3_car_revenue'!A:A,Calculations[[#This Row],[car_id]],'3_car_revenue'!J:J)</f>
        <v>13536</v>
      </c>
      <c r="H3266" s="7">
        <f>VLOOKUP(Calculations[[#This Row],[car_id]],'2_car_costs'!$A$2:$F$4002,3,FALSE)</f>
        <v>641.97</v>
      </c>
      <c r="I3266" s="7">
        <f>VLOOKUP(Calculations[[#This Row],[car_id]],'2_car_costs'!$A$2:$D$4002,4,FALSE)</f>
        <v>149.82</v>
      </c>
      <c r="J3266" s="7">
        <f>((Calculations[[#This Row],[car_cost_monthly]]+Calculations[[#This Row],[car_insurance]])*12)/315</f>
        <v>30.163428571428572</v>
      </c>
      <c r="K3266" s="5">
        <f>VLOOKUP(Calculations[[#This Row],[car_id]],'2_car_costs'!$A$2:$E$4002,5,FALSE)</f>
        <v>791.79</v>
      </c>
      <c r="L3266" s="7">
        <f>((Calculations[[#This Row],[car_monthly_cost]]*12)/365)*315</f>
        <v>8199.9073972602746</v>
      </c>
      <c r="M3266">
        <f>SUMIF('3_car_revenue'!A:A,Calculations[[#This Row],[car_id]],'3_car_revenue'!I:I)</f>
        <v>1</v>
      </c>
      <c r="N3266">
        <f>VLOOKUP($A3266,'3_car_revenue'!$A$2:$I$100002,4,FALSE)</f>
        <v>40</v>
      </c>
      <c r="O3266" t="str">
        <f>VLOOKUP('Calculations'!$N3266,'3_car_revenue'!D3265:E103265,2,FALSE)</f>
        <v>Saginaw, Michigan</v>
      </c>
      <c r="P3266" t="b">
        <f>VLOOKUP(Calculations[[#This Row],[branch_id]],'4_branch_location'!$A$2:$E$52,4,FALSE)</f>
        <v>1</v>
      </c>
      <c r="Q3266">
        <f>VLOOKUP($A3266,'3_car_revenue'!$A$2:$I$100002,7,FALSE)</f>
        <v>25</v>
      </c>
      <c r="R3266" s="8" t="str">
        <f>VLOOKUP($A3266,'3_car_revenue'!$A$2:$I$1000012,8,FALSE)</f>
        <v>M</v>
      </c>
      <c r="S3266" s="9">
        <f>Calculations[[#This Row],[total_price]]-Calculations[[#This Row],[car_monthly_cost]]</f>
        <v>12744.21</v>
      </c>
      <c r="T3266">
        <f>IF(Calculations[[#This Row],[airport_ind]],1,0)</f>
        <v>1</v>
      </c>
      <c r="U3266" s="57"/>
    </row>
    <row r="3267" spans="1:21">
      <c r="A3267" s="3">
        <v>1287511732</v>
      </c>
      <c r="B3267" t="s">
        <v>56</v>
      </c>
      <c r="C3267" s="3" t="s">
        <v>278</v>
      </c>
      <c r="D3267" s="33">
        <v>2017</v>
      </c>
      <c r="E3267" t="str">
        <f t="shared" si="50"/>
        <v>2017 Pontiac Bonneville</v>
      </c>
      <c r="F3267">
        <f>SUMIF('3_car_revenue'!A:A,Calculations[[#This Row],[car_id]],'3_car_revenue'!C:C)</f>
        <v>101</v>
      </c>
      <c r="G3267" s="7">
        <f>SUMIF('3_car_revenue'!A:A,Calculations[[#This Row],[car_id]],'3_car_revenue'!J:J)</f>
        <v>17492</v>
      </c>
      <c r="H3267" s="7">
        <f>VLOOKUP(Calculations[[#This Row],[car_id]],'2_car_costs'!$A$2:$F$4002,3,FALSE)</f>
        <v>745.12</v>
      </c>
      <c r="I3267" s="7">
        <f>VLOOKUP(Calculations[[#This Row],[car_id]],'2_car_costs'!$A$2:$D$4002,4,FALSE)</f>
        <v>117.61</v>
      </c>
      <c r="J3267" s="7">
        <f>((Calculations[[#This Row],[car_cost_monthly]]+Calculations[[#This Row],[car_insurance]])*12)/315</f>
        <v>32.865904761904766</v>
      </c>
      <c r="K3267" s="5">
        <f>VLOOKUP(Calculations[[#This Row],[car_id]],'2_car_costs'!$A$2:$E$4002,5,FALSE)</f>
        <v>862.73</v>
      </c>
      <c r="L3267" s="7">
        <f>((Calculations[[#This Row],[car_monthly_cost]]*12)/365)*315</f>
        <v>8934.5736986301363</v>
      </c>
      <c r="M3267">
        <f>SUMIF('3_car_revenue'!A:A,Calculations[[#This Row],[car_id]],'3_car_revenue'!I:I)</f>
        <v>1</v>
      </c>
      <c r="N3267">
        <f>VLOOKUP($A3267,'3_car_revenue'!$A$2:$I$100002,4,FALSE)</f>
        <v>38</v>
      </c>
      <c r="O3267" t="str">
        <f>VLOOKUP('Calculations'!$N3267,'3_car_revenue'!D3266:E103266,2,FALSE)</f>
        <v>Denver, Colorado</v>
      </c>
      <c r="P3267" t="b">
        <f>VLOOKUP(Calculations[[#This Row],[branch_id]],'4_branch_location'!$A$2:$E$52,4,FALSE)</f>
        <v>0</v>
      </c>
      <c r="Q3267">
        <f>VLOOKUP($A3267,'3_car_revenue'!$A$2:$I$100002,7,FALSE)</f>
        <v>36</v>
      </c>
      <c r="R3267" s="8" t="str">
        <f>VLOOKUP($A3267,'3_car_revenue'!$A$2:$I$1000012,8,FALSE)</f>
        <v>F</v>
      </c>
      <c r="S3267" s="9">
        <f>Calculations[[#This Row],[total_price]]-Calculations[[#This Row],[car_monthly_cost]]</f>
        <v>16629.27</v>
      </c>
      <c r="T3267">
        <f>IF(Calculations[[#This Row],[airport_ind]],1,0)</f>
        <v>0</v>
      </c>
      <c r="U3267" s="57"/>
    </row>
    <row r="3268" spans="1:21">
      <c r="A3268" s="3">
        <v>2231707888</v>
      </c>
      <c r="B3268" t="s">
        <v>15</v>
      </c>
      <c r="C3268" s="3" t="s">
        <v>180</v>
      </c>
      <c r="D3268" s="33">
        <v>2018</v>
      </c>
      <c r="E3268" t="str">
        <f t="shared" ref="E3268:E3331" si="51">CONCATENATE(D3268," ",B3268," ",C3268)</f>
        <v>2018 Dodge Caravan</v>
      </c>
      <c r="F3268">
        <f>SUMIF('3_car_revenue'!A:A,Calculations[[#This Row],[car_id]],'3_car_revenue'!C:C)</f>
        <v>134</v>
      </c>
      <c r="G3268" s="7">
        <f>SUMIF('3_car_revenue'!A:A,Calculations[[#This Row],[car_id]],'3_car_revenue'!J:J)</f>
        <v>24134</v>
      </c>
      <c r="H3268" s="7">
        <f>VLOOKUP(Calculations[[#This Row],[car_id]],'2_car_costs'!$A$2:$F$4002,3,FALSE)</f>
        <v>739.02</v>
      </c>
      <c r="I3268" s="7">
        <f>VLOOKUP(Calculations[[#This Row],[car_id]],'2_car_costs'!$A$2:$D$4002,4,FALSE)</f>
        <v>99.77</v>
      </c>
      <c r="J3268" s="7">
        <f>((Calculations[[#This Row],[car_cost_monthly]]+Calculations[[#This Row],[car_insurance]])*12)/315</f>
        <v>31.953904761904759</v>
      </c>
      <c r="K3268" s="5">
        <f>VLOOKUP(Calculations[[#This Row],[car_id]],'2_car_costs'!$A$2:$E$4002,5,FALSE)</f>
        <v>838.79</v>
      </c>
      <c r="L3268" s="7">
        <f>((Calculations[[#This Row],[car_monthly_cost]]*12)/365)*315</f>
        <v>8686.647123287672</v>
      </c>
      <c r="M3268">
        <f>SUMIF('3_car_revenue'!A:A,Calculations[[#This Row],[car_id]],'3_car_revenue'!I:I)</f>
        <v>1</v>
      </c>
      <c r="N3268">
        <f>VLOOKUP($A3268,'3_car_revenue'!$A$2:$I$100002,4,FALSE)</f>
        <v>4</v>
      </c>
      <c r="O3268" t="str">
        <f>VLOOKUP('Calculations'!$N3268,'3_car_revenue'!D3267:E103267,2,FALSE)</f>
        <v>San Antonio, Texas</v>
      </c>
      <c r="P3268" t="b">
        <f>VLOOKUP(Calculations[[#This Row],[branch_id]],'4_branch_location'!$A$2:$E$52,4,FALSE)</f>
        <v>0</v>
      </c>
      <c r="Q3268">
        <f>VLOOKUP($A3268,'3_car_revenue'!$A$2:$I$100002,7,FALSE)</f>
        <v>57</v>
      </c>
      <c r="R3268" s="8" t="str">
        <f>VLOOKUP($A3268,'3_car_revenue'!$A$2:$I$1000012,8,FALSE)</f>
        <v>F</v>
      </c>
      <c r="S3268" s="9">
        <f>Calculations[[#This Row],[total_price]]-Calculations[[#This Row],[car_monthly_cost]]</f>
        <v>23295.21</v>
      </c>
      <c r="T3268">
        <f>IF(Calculations[[#This Row],[airport_ind]],1,0)</f>
        <v>0</v>
      </c>
      <c r="U3268" s="57"/>
    </row>
    <row r="3269" spans="1:21">
      <c r="A3269" s="3">
        <v>8093991948</v>
      </c>
      <c r="B3269" t="s">
        <v>89</v>
      </c>
      <c r="C3269" s="3" t="s">
        <v>487</v>
      </c>
      <c r="D3269" s="33">
        <v>2018</v>
      </c>
      <c r="E3269" t="str">
        <f t="shared" si="51"/>
        <v>2018 Kia Rio</v>
      </c>
      <c r="F3269">
        <f>SUMIF('3_car_revenue'!A:A,Calculations[[#This Row],[car_id]],'3_car_revenue'!C:C)</f>
        <v>68</v>
      </c>
      <c r="G3269" s="7">
        <f>SUMIF('3_car_revenue'!A:A,Calculations[[#This Row],[car_id]],'3_car_revenue'!J:J)</f>
        <v>10297</v>
      </c>
      <c r="H3269" s="7">
        <f>VLOOKUP(Calculations[[#This Row],[car_id]],'2_car_costs'!$A$2:$F$4002,3,FALSE)</f>
        <v>429.8</v>
      </c>
      <c r="I3269" s="7">
        <f>VLOOKUP(Calculations[[#This Row],[car_id]],'2_car_costs'!$A$2:$D$4002,4,FALSE)</f>
        <v>87.14</v>
      </c>
      <c r="J3269" s="7">
        <f>((Calculations[[#This Row],[car_cost_monthly]]+Calculations[[#This Row],[car_insurance]])*12)/315</f>
        <v>19.692952380952384</v>
      </c>
      <c r="K3269" s="5">
        <f>VLOOKUP(Calculations[[#This Row],[car_id]],'2_car_costs'!$A$2:$E$4002,5,FALSE)</f>
        <v>516.94000000000005</v>
      </c>
      <c r="L3269" s="7">
        <f>((Calculations[[#This Row],[car_monthly_cost]]*12)/365)*315</f>
        <v>5353.515616438357</v>
      </c>
      <c r="M3269">
        <f>SUMIF('3_car_revenue'!A:A,Calculations[[#This Row],[car_id]],'3_car_revenue'!I:I)</f>
        <v>0</v>
      </c>
      <c r="N3269">
        <f>VLOOKUP($A3269,'3_car_revenue'!$A$2:$I$100002,4,FALSE)</f>
        <v>36</v>
      </c>
      <c r="O3269" t="str">
        <f>VLOOKUP('Calculations'!$N3269,'3_car_revenue'!D3268:E103268,2,FALSE)</f>
        <v>Baltimore, Maryland</v>
      </c>
      <c r="P3269" t="b">
        <f>VLOOKUP(Calculations[[#This Row],[branch_id]],'4_branch_location'!$A$2:$E$52,4,FALSE)</f>
        <v>1</v>
      </c>
      <c r="Q3269">
        <f>VLOOKUP($A3269,'3_car_revenue'!$A$2:$I$100002,7,FALSE)</f>
        <v>34</v>
      </c>
      <c r="R3269" s="8" t="str">
        <f>VLOOKUP($A3269,'3_car_revenue'!$A$2:$I$1000012,8,FALSE)</f>
        <v>M</v>
      </c>
      <c r="S3269" s="9">
        <f>Calculations[[#This Row],[total_price]]-Calculations[[#This Row],[car_monthly_cost]]</f>
        <v>9780.06</v>
      </c>
      <c r="T3269">
        <f>IF(Calculations[[#This Row],[airport_ind]],1,0)</f>
        <v>1</v>
      </c>
      <c r="U3269" s="57"/>
    </row>
    <row r="3270" spans="1:21">
      <c r="A3270" s="3">
        <v>240812433</v>
      </c>
      <c r="B3270" t="s">
        <v>27</v>
      </c>
      <c r="C3270" s="3" t="s">
        <v>231</v>
      </c>
      <c r="D3270" s="33">
        <v>2018</v>
      </c>
      <c r="E3270" t="str">
        <f t="shared" si="51"/>
        <v>2018 Chevrolet Cavalier</v>
      </c>
      <c r="F3270">
        <f>SUMIF('3_car_revenue'!A:A,Calculations[[#This Row],[car_id]],'3_car_revenue'!C:C)</f>
        <v>80</v>
      </c>
      <c r="G3270" s="7">
        <f>SUMIF('3_car_revenue'!A:A,Calculations[[#This Row],[car_id]],'3_car_revenue'!J:J)</f>
        <v>13506</v>
      </c>
      <c r="H3270" s="7">
        <f>VLOOKUP(Calculations[[#This Row],[car_id]],'2_car_costs'!$A$2:$F$4002,3,FALSE)</f>
        <v>624.5</v>
      </c>
      <c r="I3270" s="7">
        <f>VLOOKUP(Calculations[[#This Row],[car_id]],'2_car_costs'!$A$2:$D$4002,4,FALSE)</f>
        <v>103.3</v>
      </c>
      <c r="J3270" s="7">
        <f>((Calculations[[#This Row],[car_cost_monthly]]+Calculations[[#This Row],[car_insurance]])*12)/315</f>
        <v>27.725714285714282</v>
      </c>
      <c r="K3270" s="5">
        <f>VLOOKUP(Calculations[[#This Row],[car_id]],'2_car_costs'!$A$2:$E$4002,5,FALSE)</f>
        <v>727.8</v>
      </c>
      <c r="L3270" s="7">
        <f>((Calculations[[#This Row],[car_monthly_cost]]*12)/365)*315</f>
        <v>7537.2164383561631</v>
      </c>
      <c r="M3270">
        <f>SUMIF('3_car_revenue'!A:A,Calculations[[#This Row],[car_id]],'3_car_revenue'!I:I)</f>
        <v>1</v>
      </c>
      <c r="N3270">
        <f>VLOOKUP($A3270,'3_car_revenue'!$A$2:$I$100002,4,FALSE)</f>
        <v>15</v>
      </c>
      <c r="O3270" t="str">
        <f>VLOOKUP('Calculations'!$N3270,'3_car_revenue'!D3269:E103269,2,FALSE)</f>
        <v>Sioux City, Iowa</v>
      </c>
      <c r="P3270" t="b">
        <f>VLOOKUP(Calculations[[#This Row],[branch_id]],'4_branch_location'!$A$2:$E$52,4,FALSE)</f>
        <v>0</v>
      </c>
      <c r="Q3270">
        <f>VLOOKUP($A3270,'3_car_revenue'!$A$2:$I$100002,7,FALSE)</f>
        <v>45</v>
      </c>
      <c r="R3270" s="8" t="str">
        <f>VLOOKUP($A3270,'3_car_revenue'!$A$2:$I$1000012,8,FALSE)</f>
        <v>M</v>
      </c>
      <c r="S3270" s="9">
        <f>Calculations[[#This Row],[total_price]]-Calculations[[#This Row],[car_monthly_cost]]</f>
        <v>12778.2</v>
      </c>
      <c r="T3270">
        <f>IF(Calculations[[#This Row],[airport_ind]],1,0)</f>
        <v>0</v>
      </c>
      <c r="U3270" s="57"/>
    </row>
    <row r="3271" spans="1:21">
      <c r="A3271" s="3">
        <v>2642456560</v>
      </c>
      <c r="B3271" t="s">
        <v>1</v>
      </c>
      <c r="C3271" s="3" t="s">
        <v>308</v>
      </c>
      <c r="D3271" s="33">
        <v>2017</v>
      </c>
      <c r="E3271" t="str">
        <f t="shared" si="51"/>
        <v>2017 Lincoln LS</v>
      </c>
      <c r="F3271">
        <f>SUMIF('3_car_revenue'!A:A,Calculations[[#This Row],[car_id]],'3_car_revenue'!C:C)</f>
        <v>84</v>
      </c>
      <c r="G3271" s="7">
        <f>SUMIF('3_car_revenue'!A:A,Calculations[[#This Row],[car_id]],'3_car_revenue'!J:J)</f>
        <v>12527</v>
      </c>
      <c r="H3271" s="7">
        <f>VLOOKUP(Calculations[[#This Row],[car_id]],'2_car_costs'!$A$2:$F$4002,3,FALSE)</f>
        <v>508.68</v>
      </c>
      <c r="I3271" s="7">
        <f>VLOOKUP(Calculations[[#This Row],[car_id]],'2_car_costs'!$A$2:$D$4002,4,FALSE)</f>
        <v>97.24</v>
      </c>
      <c r="J3271" s="7">
        <f>((Calculations[[#This Row],[car_cost_monthly]]+Calculations[[#This Row],[car_insurance]])*12)/315</f>
        <v>23.082666666666665</v>
      </c>
      <c r="K3271" s="5">
        <f>VLOOKUP(Calculations[[#This Row],[car_id]],'2_car_costs'!$A$2:$E$4002,5,FALSE)</f>
        <v>605.91999999999996</v>
      </c>
      <c r="L3271" s="7">
        <f>((Calculations[[#This Row],[car_monthly_cost]]*12)/365)*315</f>
        <v>6275.0071232876708</v>
      </c>
      <c r="M3271">
        <f>SUMIF('3_car_revenue'!A:A,Calculations[[#This Row],[car_id]],'3_car_revenue'!I:I)</f>
        <v>0</v>
      </c>
      <c r="N3271">
        <f>VLOOKUP($A3271,'3_car_revenue'!$A$2:$I$100002,4,FALSE)</f>
        <v>25</v>
      </c>
      <c r="O3271" t="str">
        <f>VLOOKUP('Calculations'!$N3271,'3_car_revenue'!D3270:E103270,2,FALSE)</f>
        <v>Los Angeles, California</v>
      </c>
      <c r="P3271" t="b">
        <f>VLOOKUP(Calculations[[#This Row],[branch_id]],'4_branch_location'!$A$2:$E$52,4,FALSE)</f>
        <v>1</v>
      </c>
      <c r="Q3271">
        <f>VLOOKUP($A3271,'3_car_revenue'!$A$2:$I$100002,7,FALSE)</f>
        <v>57</v>
      </c>
      <c r="R3271" s="8" t="str">
        <f>VLOOKUP($A3271,'3_car_revenue'!$A$2:$I$1000012,8,FALSE)</f>
        <v>F</v>
      </c>
      <c r="S3271" s="9">
        <f>Calculations[[#This Row],[total_price]]-Calculations[[#This Row],[car_monthly_cost]]</f>
        <v>11921.08</v>
      </c>
      <c r="T3271">
        <f>IF(Calculations[[#This Row],[airport_ind]],1,0)</f>
        <v>1</v>
      </c>
      <c r="U3271" s="57"/>
    </row>
    <row r="3272" spans="1:21">
      <c r="A3272" s="3">
        <v>1939839181</v>
      </c>
      <c r="B3272" t="s">
        <v>314</v>
      </c>
      <c r="C3272" s="3" t="s">
        <v>347</v>
      </c>
      <c r="D3272" s="33">
        <v>2018</v>
      </c>
      <c r="E3272" t="str">
        <f t="shared" si="51"/>
        <v>2018 Saab 9-7X</v>
      </c>
      <c r="F3272">
        <f>SUMIF('3_car_revenue'!A:A,Calculations[[#This Row],[car_id]],'3_car_revenue'!C:C)</f>
        <v>71</v>
      </c>
      <c r="G3272" s="7">
        <f>SUMIF('3_car_revenue'!A:A,Calculations[[#This Row],[car_id]],'3_car_revenue'!J:J)</f>
        <v>11702</v>
      </c>
      <c r="H3272" s="7">
        <f>VLOOKUP(Calculations[[#This Row],[car_id]],'2_car_costs'!$A$2:$F$4002,3,FALSE)</f>
        <v>430.68</v>
      </c>
      <c r="I3272" s="7">
        <f>VLOOKUP(Calculations[[#This Row],[car_id]],'2_car_costs'!$A$2:$D$4002,4,FALSE)</f>
        <v>60.31</v>
      </c>
      <c r="J3272" s="7">
        <f>((Calculations[[#This Row],[car_cost_monthly]]+Calculations[[#This Row],[car_insurance]])*12)/315</f>
        <v>18.704380952380951</v>
      </c>
      <c r="K3272" s="5">
        <f>VLOOKUP(Calculations[[#This Row],[car_id]],'2_car_costs'!$A$2:$E$4002,5,FALSE)</f>
        <v>490.99</v>
      </c>
      <c r="L3272" s="7">
        <f>((Calculations[[#This Row],[car_monthly_cost]]*12)/365)*315</f>
        <v>5084.7731506849314</v>
      </c>
      <c r="M3272">
        <f>SUMIF('3_car_revenue'!A:A,Calculations[[#This Row],[car_id]],'3_car_revenue'!I:I)</f>
        <v>0</v>
      </c>
      <c r="N3272">
        <f>VLOOKUP($A3272,'3_car_revenue'!$A$2:$I$100002,4,FALSE)</f>
        <v>38</v>
      </c>
      <c r="O3272" t="str">
        <f>VLOOKUP('Calculations'!$N3272,'3_car_revenue'!D3271:E103271,2,FALSE)</f>
        <v>Denver, Colorado</v>
      </c>
      <c r="P3272" t="b">
        <f>VLOOKUP(Calculations[[#This Row],[branch_id]],'4_branch_location'!$A$2:$E$52,4,FALSE)</f>
        <v>0</v>
      </c>
      <c r="Q3272">
        <f>VLOOKUP($A3272,'3_car_revenue'!$A$2:$I$100002,7,FALSE)</f>
        <v>30</v>
      </c>
      <c r="R3272" s="8" t="str">
        <f>VLOOKUP($A3272,'3_car_revenue'!$A$2:$I$1000012,8,FALSE)</f>
        <v>F</v>
      </c>
      <c r="S3272" s="9">
        <f>Calculations[[#This Row],[total_price]]-Calculations[[#This Row],[car_monthly_cost]]</f>
        <v>11211.01</v>
      </c>
      <c r="T3272">
        <f>IF(Calculations[[#This Row],[airport_ind]],1,0)</f>
        <v>0</v>
      </c>
      <c r="U3272" s="57"/>
    </row>
    <row r="3273" spans="1:21">
      <c r="A3273" s="3">
        <v>3555863029</v>
      </c>
      <c r="B3273" t="s">
        <v>3</v>
      </c>
      <c r="C3273" s="3" t="s">
        <v>193</v>
      </c>
      <c r="D3273" s="33">
        <v>2017</v>
      </c>
      <c r="E3273" t="str">
        <f t="shared" si="51"/>
        <v>2017 Ford F250</v>
      </c>
      <c r="F3273">
        <f>SUMIF('3_car_revenue'!A:A,Calculations[[#This Row],[car_id]],'3_car_revenue'!C:C)</f>
        <v>94</v>
      </c>
      <c r="G3273" s="7">
        <f>SUMIF('3_car_revenue'!A:A,Calculations[[#This Row],[car_id]],'3_car_revenue'!J:J)</f>
        <v>16529</v>
      </c>
      <c r="H3273" s="7">
        <f>VLOOKUP(Calculations[[#This Row],[car_id]],'2_car_costs'!$A$2:$F$4002,3,FALSE)</f>
        <v>599.26</v>
      </c>
      <c r="I3273" s="7">
        <f>VLOOKUP(Calculations[[#This Row],[car_id]],'2_car_costs'!$A$2:$D$4002,4,FALSE)</f>
        <v>141.5</v>
      </c>
      <c r="J3273" s="7">
        <f>((Calculations[[#This Row],[car_cost_monthly]]+Calculations[[#This Row],[car_insurance]])*12)/315</f>
        <v>28.219428571428569</v>
      </c>
      <c r="K3273" s="5">
        <f>VLOOKUP(Calculations[[#This Row],[car_id]],'2_car_costs'!$A$2:$E$4002,5,FALSE)</f>
        <v>740.76</v>
      </c>
      <c r="L3273" s="7">
        <f>((Calculations[[#This Row],[car_monthly_cost]]*12)/365)*315</f>
        <v>7671.4323287671223</v>
      </c>
      <c r="M3273">
        <f>SUMIF('3_car_revenue'!A:A,Calculations[[#This Row],[car_id]],'3_car_revenue'!I:I)</f>
        <v>0</v>
      </c>
      <c r="N3273">
        <f>VLOOKUP($A3273,'3_car_revenue'!$A$2:$I$100002,4,FALSE)</f>
        <v>45</v>
      </c>
      <c r="O3273" t="str">
        <f>VLOOKUP('Calculations'!$N3273,'3_car_revenue'!D3272:E103272,2,FALSE)</f>
        <v>Roanoke, Virginia</v>
      </c>
      <c r="P3273" t="b">
        <f>VLOOKUP(Calculations[[#This Row],[branch_id]],'4_branch_location'!$A$2:$E$52,4,FALSE)</f>
        <v>1</v>
      </c>
      <c r="Q3273">
        <f>VLOOKUP($A3273,'3_car_revenue'!$A$2:$I$100002,7,FALSE)</f>
        <v>26</v>
      </c>
      <c r="R3273" s="8" t="str">
        <f>VLOOKUP($A3273,'3_car_revenue'!$A$2:$I$1000012,8,FALSE)</f>
        <v>F</v>
      </c>
      <c r="S3273" s="9">
        <f>Calculations[[#This Row],[total_price]]-Calculations[[#This Row],[car_monthly_cost]]</f>
        <v>15788.24</v>
      </c>
      <c r="T3273">
        <f>IF(Calculations[[#This Row],[airport_ind]],1,0)</f>
        <v>1</v>
      </c>
      <c r="U3273" s="57"/>
    </row>
    <row r="3274" spans="1:21">
      <c r="A3274" s="3">
        <v>9556833366</v>
      </c>
      <c r="B3274" t="s">
        <v>21</v>
      </c>
      <c r="C3274" s="3" t="s">
        <v>486</v>
      </c>
      <c r="D3274" s="33">
        <v>2016</v>
      </c>
      <c r="E3274" t="str">
        <f t="shared" si="51"/>
        <v>2016 Audi A5</v>
      </c>
      <c r="F3274">
        <f>SUMIF('3_car_revenue'!A:A,Calculations[[#This Row],[car_id]],'3_car_revenue'!C:C)</f>
        <v>66</v>
      </c>
      <c r="G3274" s="7">
        <f>SUMIF('3_car_revenue'!A:A,Calculations[[#This Row],[car_id]],'3_car_revenue'!J:J)</f>
        <v>11732</v>
      </c>
      <c r="H3274" s="7">
        <f>VLOOKUP(Calculations[[#This Row],[car_id]],'2_car_costs'!$A$2:$F$4002,3,FALSE)</f>
        <v>712.78</v>
      </c>
      <c r="I3274" s="7">
        <f>VLOOKUP(Calculations[[#This Row],[car_id]],'2_car_costs'!$A$2:$D$4002,4,FALSE)</f>
        <v>126.12</v>
      </c>
      <c r="J3274" s="7">
        <f>((Calculations[[#This Row],[car_cost_monthly]]+Calculations[[#This Row],[car_insurance]])*12)/315</f>
        <v>31.958095238095236</v>
      </c>
      <c r="K3274" s="5">
        <f>VLOOKUP(Calculations[[#This Row],[car_id]],'2_car_costs'!$A$2:$E$4002,5,FALSE)</f>
        <v>838.9</v>
      </c>
      <c r="L3274" s="7">
        <f>((Calculations[[#This Row],[car_monthly_cost]]*12)/365)*315</f>
        <v>8687.7863013698625</v>
      </c>
      <c r="M3274">
        <f>SUMIF('3_car_revenue'!A:A,Calculations[[#This Row],[car_id]],'3_car_revenue'!I:I)</f>
        <v>1</v>
      </c>
      <c r="N3274">
        <f>VLOOKUP($A3274,'3_car_revenue'!$A$2:$I$100002,4,FALSE)</f>
        <v>27</v>
      </c>
      <c r="O3274" t="str">
        <f>VLOOKUP('Calculations'!$N3274,'3_car_revenue'!D3273:E103273,2,FALSE)</f>
        <v>Las Vegas, Nevada</v>
      </c>
      <c r="P3274" t="b">
        <f>VLOOKUP(Calculations[[#This Row],[branch_id]],'4_branch_location'!$A$2:$E$52,4,FALSE)</f>
        <v>0</v>
      </c>
      <c r="Q3274">
        <f>VLOOKUP($A3274,'3_car_revenue'!$A$2:$I$100002,7,FALSE)</f>
        <v>28</v>
      </c>
      <c r="R3274" s="8" t="str">
        <f>VLOOKUP($A3274,'3_car_revenue'!$A$2:$I$1000012,8,FALSE)</f>
        <v>F</v>
      </c>
      <c r="S3274" s="9">
        <f>Calculations[[#This Row],[total_price]]-Calculations[[#This Row],[car_monthly_cost]]</f>
        <v>10893.1</v>
      </c>
      <c r="T3274">
        <f>IF(Calculations[[#This Row],[airport_ind]],1,0)</f>
        <v>0</v>
      </c>
      <c r="U3274" s="57"/>
    </row>
    <row r="3275" spans="1:21">
      <c r="A3275" s="3">
        <v>7762929045</v>
      </c>
      <c r="B3275" t="s">
        <v>47</v>
      </c>
      <c r="C3275" s="3" t="s">
        <v>299</v>
      </c>
      <c r="D3275" s="33">
        <v>2017</v>
      </c>
      <c r="E3275" t="str">
        <f t="shared" si="51"/>
        <v>2017 Cadillac DeVille</v>
      </c>
      <c r="F3275">
        <f>SUMIF('3_car_revenue'!A:A,Calculations[[#This Row],[car_id]],'3_car_revenue'!C:C)</f>
        <v>72</v>
      </c>
      <c r="G3275" s="7">
        <f>SUMIF('3_car_revenue'!A:A,Calculations[[#This Row],[car_id]],'3_car_revenue'!J:J)</f>
        <v>11842</v>
      </c>
      <c r="H3275" s="7">
        <f>VLOOKUP(Calculations[[#This Row],[car_id]],'2_car_costs'!$A$2:$F$4002,3,FALSE)</f>
        <v>554.88</v>
      </c>
      <c r="I3275" s="7">
        <f>VLOOKUP(Calculations[[#This Row],[car_id]],'2_car_costs'!$A$2:$D$4002,4,FALSE)</f>
        <v>72.03</v>
      </c>
      <c r="J3275" s="7">
        <f>((Calculations[[#This Row],[car_cost_monthly]]+Calculations[[#This Row],[car_insurance]])*12)/315</f>
        <v>23.882285714285715</v>
      </c>
      <c r="K3275" s="5">
        <f>VLOOKUP(Calculations[[#This Row],[car_id]],'2_car_costs'!$A$2:$E$4002,5,FALSE)</f>
        <v>626.91</v>
      </c>
      <c r="L3275" s="7">
        <f>((Calculations[[#This Row],[car_monthly_cost]]*12)/365)*315</f>
        <v>6492.3830136986298</v>
      </c>
      <c r="M3275">
        <f>SUMIF('3_car_revenue'!A:A,Calculations[[#This Row],[car_id]],'3_car_revenue'!I:I)</f>
        <v>0</v>
      </c>
      <c r="N3275">
        <f>VLOOKUP($A3275,'3_car_revenue'!$A$2:$I$100002,4,FALSE)</f>
        <v>24</v>
      </c>
      <c r="O3275" t="str">
        <f>VLOOKUP('Calculations'!$N3275,'3_car_revenue'!D3274:E103274,2,FALSE)</f>
        <v>Charlotte, North Carolina</v>
      </c>
      <c r="P3275" t="b">
        <f>VLOOKUP(Calculations[[#This Row],[branch_id]],'4_branch_location'!$A$2:$E$52,4,FALSE)</f>
        <v>1</v>
      </c>
      <c r="Q3275">
        <f>VLOOKUP($A3275,'3_car_revenue'!$A$2:$I$100002,7,FALSE)</f>
        <v>34</v>
      </c>
      <c r="R3275" s="8" t="str">
        <f>VLOOKUP($A3275,'3_car_revenue'!$A$2:$I$1000012,8,FALSE)</f>
        <v>F</v>
      </c>
      <c r="S3275" s="9">
        <f>Calculations[[#This Row],[total_price]]-Calculations[[#This Row],[car_monthly_cost]]</f>
        <v>11215.09</v>
      </c>
      <c r="T3275">
        <f>IF(Calculations[[#This Row],[airport_ind]],1,0)</f>
        <v>1</v>
      </c>
      <c r="U3275" s="57"/>
    </row>
    <row r="3276" spans="1:21">
      <c r="A3276" s="3">
        <v>5692340771</v>
      </c>
      <c r="B3276" t="s">
        <v>3</v>
      </c>
      <c r="C3276" s="3" t="s">
        <v>146</v>
      </c>
      <c r="D3276" s="33">
        <v>2016</v>
      </c>
      <c r="E3276" t="str">
        <f t="shared" si="51"/>
        <v>2016 Ford Focus</v>
      </c>
      <c r="F3276">
        <f>SUMIF('3_car_revenue'!A:A,Calculations[[#This Row],[car_id]],'3_car_revenue'!C:C)</f>
        <v>78</v>
      </c>
      <c r="G3276" s="7">
        <f>SUMIF('3_car_revenue'!A:A,Calculations[[#This Row],[car_id]],'3_car_revenue'!J:J)</f>
        <v>12237</v>
      </c>
      <c r="H3276" s="7">
        <f>VLOOKUP(Calculations[[#This Row],[car_id]],'2_car_costs'!$A$2:$F$4002,3,FALSE)</f>
        <v>704.92</v>
      </c>
      <c r="I3276" s="7">
        <f>VLOOKUP(Calculations[[#This Row],[car_id]],'2_car_costs'!$A$2:$D$4002,4,FALSE)</f>
        <v>63.83</v>
      </c>
      <c r="J3276" s="7">
        <f>((Calculations[[#This Row],[car_cost_monthly]]+Calculations[[#This Row],[car_insurance]])*12)/315</f>
        <v>29.285714285714285</v>
      </c>
      <c r="K3276" s="5">
        <f>VLOOKUP(Calculations[[#This Row],[car_id]],'2_car_costs'!$A$2:$E$4002,5,FALSE)</f>
        <v>768.75</v>
      </c>
      <c r="L3276" s="7">
        <f>((Calculations[[#This Row],[car_monthly_cost]]*12)/365)*315</f>
        <v>7961.3013698630139</v>
      </c>
      <c r="M3276">
        <f>SUMIF('3_car_revenue'!A:A,Calculations[[#This Row],[car_id]],'3_car_revenue'!I:I)</f>
        <v>1</v>
      </c>
      <c r="N3276">
        <f>VLOOKUP($A3276,'3_car_revenue'!$A$2:$I$100002,4,FALSE)</f>
        <v>43</v>
      </c>
      <c r="O3276" t="str">
        <f>VLOOKUP('Calculations'!$N3276,'3_car_revenue'!D3275:E103275,2,FALSE)</f>
        <v>Sacramento, California</v>
      </c>
      <c r="P3276" t="b">
        <f>VLOOKUP(Calculations[[#This Row],[branch_id]],'4_branch_location'!$A$2:$E$52,4,FALSE)</f>
        <v>1</v>
      </c>
      <c r="Q3276">
        <f>VLOOKUP($A3276,'3_car_revenue'!$A$2:$I$100002,7,FALSE)</f>
        <v>30</v>
      </c>
      <c r="R3276" s="8" t="str">
        <f>VLOOKUP($A3276,'3_car_revenue'!$A$2:$I$1000012,8,FALSE)</f>
        <v>M</v>
      </c>
      <c r="S3276" s="9">
        <f>Calculations[[#This Row],[total_price]]-Calculations[[#This Row],[car_monthly_cost]]</f>
        <v>11468.25</v>
      </c>
      <c r="T3276">
        <f>IF(Calculations[[#This Row],[airport_ind]],1,0)</f>
        <v>1</v>
      </c>
      <c r="U3276" s="57"/>
    </row>
    <row r="3277" spans="1:21">
      <c r="A3277" s="3">
        <v>6129622015</v>
      </c>
      <c r="B3277" t="s">
        <v>39</v>
      </c>
      <c r="C3277" s="3" t="s">
        <v>485</v>
      </c>
      <c r="D3277" s="33">
        <v>2018</v>
      </c>
      <c r="E3277" t="str">
        <f t="shared" si="51"/>
        <v>2018 BMW Z4</v>
      </c>
      <c r="F3277">
        <f>SUMIF('3_car_revenue'!A:A,Calculations[[#This Row],[car_id]],'3_car_revenue'!C:C)</f>
        <v>127</v>
      </c>
      <c r="G3277" s="7">
        <f>SUMIF('3_car_revenue'!A:A,Calculations[[#This Row],[car_id]],'3_car_revenue'!J:J)</f>
        <v>21311</v>
      </c>
      <c r="H3277" s="7">
        <f>VLOOKUP(Calculations[[#This Row],[car_id]],'2_car_costs'!$A$2:$F$4002,3,FALSE)</f>
        <v>732.34</v>
      </c>
      <c r="I3277" s="7">
        <f>VLOOKUP(Calculations[[#This Row],[car_id]],'2_car_costs'!$A$2:$D$4002,4,FALSE)</f>
        <v>55.57</v>
      </c>
      <c r="J3277" s="7">
        <f>((Calculations[[#This Row],[car_cost_monthly]]+Calculations[[#This Row],[car_insurance]])*12)/315</f>
        <v>30.015619047619055</v>
      </c>
      <c r="K3277" s="5">
        <f>VLOOKUP(Calculations[[#This Row],[car_id]],'2_car_costs'!$A$2:$E$4002,5,FALSE)</f>
        <v>787.91000000000008</v>
      </c>
      <c r="L3277" s="7">
        <f>((Calculations[[#This Row],[car_monthly_cost]]*12)/365)*315</f>
        <v>8159.7254794520559</v>
      </c>
      <c r="M3277">
        <f>SUMIF('3_car_revenue'!A:A,Calculations[[#This Row],[car_id]],'3_car_revenue'!I:I)</f>
        <v>1</v>
      </c>
      <c r="N3277">
        <f>VLOOKUP($A3277,'3_car_revenue'!$A$2:$I$100002,4,FALSE)</f>
        <v>18</v>
      </c>
      <c r="O3277" t="str">
        <f>VLOOKUP('Calculations'!$N3277,'3_car_revenue'!D3276:E103276,2,FALSE)</f>
        <v>Longview, Texas</v>
      </c>
      <c r="P3277" t="b">
        <f>VLOOKUP(Calculations[[#This Row],[branch_id]],'4_branch_location'!$A$2:$E$52,4,FALSE)</f>
        <v>0</v>
      </c>
      <c r="Q3277">
        <f>VLOOKUP($A3277,'3_car_revenue'!$A$2:$I$100002,7,FALSE)</f>
        <v>40</v>
      </c>
      <c r="R3277" s="8" t="str">
        <f>VLOOKUP($A3277,'3_car_revenue'!$A$2:$I$1000012,8,FALSE)</f>
        <v>F</v>
      </c>
      <c r="S3277" s="9">
        <f>Calculations[[#This Row],[total_price]]-Calculations[[#This Row],[car_monthly_cost]]</f>
        <v>20523.09</v>
      </c>
      <c r="T3277">
        <f>IF(Calculations[[#This Row],[airport_ind]],1,0)</f>
        <v>0</v>
      </c>
      <c r="U3277" s="57"/>
    </row>
    <row r="3278" spans="1:21">
      <c r="A3278" s="3">
        <v>7477773873</v>
      </c>
      <c r="B3278" t="s">
        <v>78</v>
      </c>
      <c r="C3278" s="3" t="s">
        <v>455</v>
      </c>
      <c r="D3278" s="33">
        <v>2018</v>
      </c>
      <c r="E3278" t="str">
        <f t="shared" si="51"/>
        <v>2018 Nissan Rogue</v>
      </c>
      <c r="F3278">
        <f>SUMIF('3_car_revenue'!A:A,Calculations[[#This Row],[car_id]],'3_car_revenue'!C:C)</f>
        <v>98</v>
      </c>
      <c r="G3278" s="7">
        <f>SUMIF('3_car_revenue'!A:A,Calculations[[#This Row],[car_id]],'3_car_revenue'!J:J)</f>
        <v>15151</v>
      </c>
      <c r="H3278" s="7">
        <f>VLOOKUP(Calculations[[#This Row],[car_id]],'2_car_costs'!$A$2:$F$4002,3,FALSE)</f>
        <v>745.98</v>
      </c>
      <c r="I3278" s="7">
        <f>VLOOKUP(Calculations[[#This Row],[car_id]],'2_car_costs'!$A$2:$D$4002,4,FALSE)</f>
        <v>61.96</v>
      </c>
      <c r="J3278" s="7">
        <f>((Calculations[[#This Row],[car_cost_monthly]]+Calculations[[#This Row],[car_insurance]])*12)/315</f>
        <v>30.77866666666667</v>
      </c>
      <c r="K3278" s="5">
        <f>VLOOKUP(Calculations[[#This Row],[car_id]],'2_car_costs'!$A$2:$E$4002,5,FALSE)</f>
        <v>807.94</v>
      </c>
      <c r="L3278" s="7">
        <f>((Calculations[[#This Row],[car_monthly_cost]]*12)/365)*315</f>
        <v>8367.1594520547951</v>
      </c>
      <c r="M3278">
        <f>SUMIF('3_car_revenue'!A:A,Calculations[[#This Row],[car_id]],'3_car_revenue'!I:I)</f>
        <v>0</v>
      </c>
      <c r="N3278">
        <f>VLOOKUP($A3278,'3_car_revenue'!$A$2:$I$100002,4,FALSE)</f>
        <v>50</v>
      </c>
      <c r="O3278" t="str">
        <f>VLOOKUP('Calculations'!$N3278,'3_car_revenue'!D3277:E103277,2,FALSE)</f>
        <v>Fort Worth, Texas</v>
      </c>
      <c r="P3278" t="b">
        <f>VLOOKUP(Calculations[[#This Row],[branch_id]],'4_branch_location'!$A$2:$E$52,4,FALSE)</f>
        <v>1</v>
      </c>
      <c r="Q3278">
        <f>VLOOKUP($A3278,'3_car_revenue'!$A$2:$I$100002,7,FALSE)</f>
        <v>48</v>
      </c>
      <c r="R3278" s="8" t="str">
        <f>VLOOKUP($A3278,'3_car_revenue'!$A$2:$I$1000012,8,FALSE)</f>
        <v>F</v>
      </c>
      <c r="S3278" s="9">
        <f>Calculations[[#This Row],[total_price]]-Calculations[[#This Row],[car_monthly_cost]]</f>
        <v>14343.06</v>
      </c>
      <c r="T3278">
        <f>IF(Calculations[[#This Row],[airport_ind]],1,0)</f>
        <v>1</v>
      </c>
      <c r="U3278" s="57"/>
    </row>
    <row r="3279" spans="1:21">
      <c r="A3279" s="3">
        <v>3197560426</v>
      </c>
      <c r="B3279" t="s">
        <v>11</v>
      </c>
      <c r="C3279" s="3" t="s">
        <v>326</v>
      </c>
      <c r="D3279" s="33">
        <v>2016</v>
      </c>
      <c r="E3279" t="str">
        <f t="shared" si="51"/>
        <v>2016 Toyota Sienna</v>
      </c>
      <c r="F3279">
        <f>SUMIF('3_car_revenue'!A:A,Calculations[[#This Row],[car_id]],'3_car_revenue'!C:C)</f>
        <v>132</v>
      </c>
      <c r="G3279" s="7">
        <f>SUMIF('3_car_revenue'!A:A,Calculations[[#This Row],[car_id]],'3_car_revenue'!J:J)</f>
        <v>17374</v>
      </c>
      <c r="H3279" s="7">
        <f>VLOOKUP(Calculations[[#This Row],[car_id]],'2_car_costs'!$A$2:$F$4002,3,FALSE)</f>
        <v>436.64</v>
      </c>
      <c r="I3279" s="7">
        <f>VLOOKUP(Calculations[[#This Row],[car_id]],'2_car_costs'!$A$2:$D$4002,4,FALSE)</f>
        <v>54.62</v>
      </c>
      <c r="J3279" s="7">
        <f>((Calculations[[#This Row],[car_cost_monthly]]+Calculations[[#This Row],[car_insurance]])*12)/315</f>
        <v>18.714666666666666</v>
      </c>
      <c r="K3279" s="5">
        <f>VLOOKUP(Calculations[[#This Row],[car_id]],'2_car_costs'!$A$2:$E$4002,5,FALSE)</f>
        <v>491.26</v>
      </c>
      <c r="L3279" s="7">
        <f>((Calculations[[#This Row],[car_monthly_cost]]*12)/365)*315</f>
        <v>5087.5693150684938</v>
      </c>
      <c r="M3279">
        <f>SUMIF('3_car_revenue'!A:A,Calculations[[#This Row],[car_id]],'3_car_revenue'!I:I)</f>
        <v>1</v>
      </c>
      <c r="N3279">
        <f>VLOOKUP($A3279,'3_car_revenue'!$A$2:$I$100002,4,FALSE)</f>
        <v>23</v>
      </c>
      <c r="O3279" t="str">
        <f>VLOOKUP('Calculations'!$N3279,'3_car_revenue'!D3278:E103278,2,FALSE)</f>
        <v>Boise, Idaho</v>
      </c>
      <c r="P3279" t="b">
        <f>VLOOKUP(Calculations[[#This Row],[branch_id]],'4_branch_location'!$A$2:$E$52,4,FALSE)</f>
        <v>0</v>
      </c>
      <c r="Q3279">
        <f>VLOOKUP($A3279,'3_car_revenue'!$A$2:$I$100002,7,FALSE)</f>
        <v>32</v>
      </c>
      <c r="R3279" s="8" t="str">
        <f>VLOOKUP($A3279,'3_car_revenue'!$A$2:$I$1000012,8,FALSE)</f>
        <v>M</v>
      </c>
      <c r="S3279" s="9">
        <f>Calculations[[#This Row],[total_price]]-Calculations[[#This Row],[car_monthly_cost]]</f>
        <v>16882.740000000002</v>
      </c>
      <c r="T3279">
        <f>IF(Calculations[[#This Row],[airport_ind]],1,0)</f>
        <v>0</v>
      </c>
      <c r="U3279" s="57"/>
    </row>
    <row r="3280" spans="1:21">
      <c r="A3280" s="3">
        <v>7096004173</v>
      </c>
      <c r="B3280" t="s">
        <v>45</v>
      </c>
      <c r="C3280" s="3" t="s">
        <v>148</v>
      </c>
      <c r="D3280" s="33">
        <v>2018</v>
      </c>
      <c r="E3280" t="str">
        <f t="shared" si="51"/>
        <v>2018 GMC Yukon XL 1500</v>
      </c>
      <c r="F3280">
        <f>SUMIF('3_car_revenue'!A:A,Calculations[[#This Row],[car_id]],'3_car_revenue'!C:C)</f>
        <v>92</v>
      </c>
      <c r="G3280" s="7">
        <f>SUMIF('3_car_revenue'!A:A,Calculations[[#This Row],[car_id]],'3_car_revenue'!J:J)</f>
        <v>14539</v>
      </c>
      <c r="H3280" s="7">
        <f>VLOOKUP(Calculations[[#This Row],[car_id]],'2_car_costs'!$A$2:$F$4002,3,FALSE)</f>
        <v>643.5</v>
      </c>
      <c r="I3280" s="7">
        <f>VLOOKUP(Calculations[[#This Row],[car_id]],'2_car_costs'!$A$2:$D$4002,4,FALSE)</f>
        <v>82.61</v>
      </c>
      <c r="J3280" s="7">
        <f>((Calculations[[#This Row],[car_cost_monthly]]+Calculations[[#This Row],[car_insurance]])*12)/315</f>
        <v>27.661333333333332</v>
      </c>
      <c r="K3280" s="5">
        <f>VLOOKUP(Calculations[[#This Row],[car_id]],'2_car_costs'!$A$2:$E$4002,5,FALSE)</f>
        <v>726.11</v>
      </c>
      <c r="L3280" s="7">
        <f>((Calculations[[#This Row],[car_monthly_cost]]*12)/365)*315</f>
        <v>7519.7145205479446</v>
      </c>
      <c r="M3280">
        <f>SUMIF('3_car_revenue'!A:A,Calculations[[#This Row],[car_id]],'3_car_revenue'!I:I)</f>
        <v>1</v>
      </c>
      <c r="N3280">
        <f>VLOOKUP($A3280,'3_car_revenue'!$A$2:$I$100002,4,FALSE)</f>
        <v>48</v>
      </c>
      <c r="O3280" t="str">
        <f>VLOOKUP('Calculations'!$N3280,'3_car_revenue'!D3279:E103279,2,FALSE)</f>
        <v>New York City, New York</v>
      </c>
      <c r="P3280" t="b">
        <f>VLOOKUP(Calculations[[#This Row],[branch_id]],'4_branch_location'!$A$2:$E$52,4,FALSE)</f>
        <v>1</v>
      </c>
      <c r="Q3280">
        <f>VLOOKUP($A3280,'3_car_revenue'!$A$2:$I$100002,7,FALSE)</f>
        <v>27</v>
      </c>
      <c r="R3280" s="8" t="str">
        <f>VLOOKUP($A3280,'3_car_revenue'!$A$2:$I$1000012,8,FALSE)</f>
        <v>F</v>
      </c>
      <c r="S3280" s="9">
        <f>Calculations[[#This Row],[total_price]]-Calculations[[#This Row],[car_monthly_cost]]</f>
        <v>13812.89</v>
      </c>
      <c r="T3280">
        <f>IF(Calculations[[#This Row],[airport_ind]],1,0)</f>
        <v>1</v>
      </c>
      <c r="U3280" s="57"/>
    </row>
    <row r="3281" spans="1:21">
      <c r="A3281" s="3">
        <v>652671578</v>
      </c>
      <c r="B3281" t="s">
        <v>69</v>
      </c>
      <c r="C3281" s="3" t="s">
        <v>68</v>
      </c>
      <c r="D3281" s="33">
        <v>2016</v>
      </c>
      <c r="E3281" t="str">
        <f t="shared" si="51"/>
        <v>2016 Chrysler New Yorker</v>
      </c>
      <c r="F3281">
        <f>SUMIF('3_car_revenue'!A:A,Calculations[[#This Row],[car_id]],'3_car_revenue'!C:C)</f>
        <v>71</v>
      </c>
      <c r="G3281" s="7">
        <f>SUMIF('3_car_revenue'!A:A,Calculations[[#This Row],[car_id]],'3_car_revenue'!J:J)</f>
        <v>10435</v>
      </c>
      <c r="H3281" s="7">
        <f>VLOOKUP(Calculations[[#This Row],[car_id]],'2_car_costs'!$A$2:$F$4002,3,FALSE)</f>
        <v>686.81</v>
      </c>
      <c r="I3281" s="7">
        <f>VLOOKUP(Calculations[[#This Row],[car_id]],'2_car_costs'!$A$2:$D$4002,4,FALSE)</f>
        <v>98.72</v>
      </c>
      <c r="J3281" s="7">
        <f>((Calculations[[#This Row],[car_cost_monthly]]+Calculations[[#This Row],[car_insurance]])*12)/315</f>
        <v>29.924952380952384</v>
      </c>
      <c r="K3281" s="5">
        <f>VLOOKUP(Calculations[[#This Row],[car_id]],'2_car_costs'!$A$2:$E$4002,5,FALSE)</f>
        <v>785.53</v>
      </c>
      <c r="L3281" s="7">
        <f>((Calculations[[#This Row],[car_monthly_cost]]*12)/365)*315</f>
        <v>8135.0778082191782</v>
      </c>
      <c r="M3281">
        <f>SUMIF('3_car_revenue'!A:A,Calculations[[#This Row],[car_id]],'3_car_revenue'!I:I)</f>
        <v>1</v>
      </c>
      <c r="N3281">
        <f>VLOOKUP($A3281,'3_car_revenue'!$A$2:$I$100002,4,FALSE)</f>
        <v>4</v>
      </c>
      <c r="O3281" t="str">
        <f>VLOOKUP('Calculations'!$N3281,'3_car_revenue'!D3280:E103280,2,FALSE)</f>
        <v>San Antonio, Texas</v>
      </c>
      <c r="P3281" t="b">
        <f>VLOOKUP(Calculations[[#This Row],[branch_id]],'4_branch_location'!$A$2:$E$52,4,FALSE)</f>
        <v>0</v>
      </c>
      <c r="Q3281">
        <f>VLOOKUP($A3281,'3_car_revenue'!$A$2:$I$100002,7,FALSE)</f>
        <v>44</v>
      </c>
      <c r="R3281" s="8" t="str">
        <f>VLOOKUP($A3281,'3_car_revenue'!$A$2:$I$1000012,8,FALSE)</f>
        <v>M</v>
      </c>
      <c r="S3281" s="9">
        <f>Calculations[[#This Row],[total_price]]-Calculations[[#This Row],[car_monthly_cost]]</f>
        <v>9649.4699999999993</v>
      </c>
      <c r="T3281">
        <f>IF(Calculations[[#This Row],[airport_ind]],1,0)</f>
        <v>0</v>
      </c>
      <c r="U3281" s="57"/>
    </row>
    <row r="3282" spans="1:21">
      <c r="A3282" s="3">
        <v>4190552828</v>
      </c>
      <c r="B3282" t="s">
        <v>35</v>
      </c>
      <c r="C3282" s="3" t="s">
        <v>365</v>
      </c>
      <c r="D3282" s="33">
        <v>2017</v>
      </c>
      <c r="E3282" t="str">
        <f t="shared" si="51"/>
        <v>2017 Infiniti I</v>
      </c>
      <c r="F3282">
        <f>SUMIF('3_car_revenue'!A:A,Calculations[[#This Row],[car_id]],'3_car_revenue'!C:C)</f>
        <v>145</v>
      </c>
      <c r="G3282" s="7">
        <f>SUMIF('3_car_revenue'!A:A,Calculations[[#This Row],[car_id]],'3_car_revenue'!J:J)</f>
        <v>20264</v>
      </c>
      <c r="H3282" s="7">
        <f>VLOOKUP(Calculations[[#This Row],[car_id]],'2_car_costs'!$A$2:$F$4002,3,FALSE)</f>
        <v>747.53</v>
      </c>
      <c r="I3282" s="7">
        <f>VLOOKUP(Calculations[[#This Row],[car_id]],'2_car_costs'!$A$2:$D$4002,4,FALSE)</f>
        <v>110.71</v>
      </c>
      <c r="J3282" s="7">
        <f>((Calculations[[#This Row],[car_cost_monthly]]+Calculations[[#This Row],[car_insurance]])*12)/315</f>
        <v>32.694857142857146</v>
      </c>
      <c r="K3282" s="5">
        <f>VLOOKUP(Calculations[[#This Row],[car_id]],'2_car_costs'!$A$2:$E$4002,5,FALSE)</f>
        <v>858.24</v>
      </c>
      <c r="L3282" s="7">
        <f>((Calculations[[#This Row],[car_monthly_cost]]*12)/365)*315</f>
        <v>8888.074520547947</v>
      </c>
      <c r="M3282">
        <f>SUMIF('3_car_revenue'!A:A,Calculations[[#This Row],[car_id]],'3_car_revenue'!I:I)</f>
        <v>3</v>
      </c>
      <c r="N3282">
        <f>VLOOKUP($A3282,'3_car_revenue'!$A$2:$I$100002,4,FALSE)</f>
        <v>41</v>
      </c>
      <c r="O3282" t="str">
        <f>VLOOKUP('Calculations'!$N3282,'3_car_revenue'!D3281:E103281,2,FALSE)</f>
        <v>Tucson, Arizona</v>
      </c>
      <c r="P3282" t="b">
        <f>VLOOKUP(Calculations[[#This Row],[branch_id]],'4_branch_location'!$A$2:$E$52,4,FALSE)</f>
        <v>0</v>
      </c>
      <c r="Q3282">
        <f>VLOOKUP($A3282,'3_car_revenue'!$A$2:$I$100002,7,FALSE)</f>
        <v>31</v>
      </c>
      <c r="R3282" s="8" t="str">
        <f>VLOOKUP($A3282,'3_car_revenue'!$A$2:$I$1000012,8,FALSE)</f>
        <v>M</v>
      </c>
      <c r="S3282" s="9">
        <f>Calculations[[#This Row],[total_price]]-Calculations[[#This Row],[car_monthly_cost]]</f>
        <v>19405.759999999998</v>
      </c>
      <c r="T3282">
        <f>IF(Calculations[[#This Row],[airport_ind]],1,0)</f>
        <v>0</v>
      </c>
      <c r="U3282" s="57"/>
    </row>
    <row r="3283" spans="1:21">
      <c r="A3283" s="3">
        <v>5742760779</v>
      </c>
      <c r="B3283" t="s">
        <v>19</v>
      </c>
      <c r="C3283" s="3" t="s">
        <v>484</v>
      </c>
      <c r="D3283" s="33">
        <v>2018</v>
      </c>
      <c r="E3283" t="str">
        <f t="shared" si="51"/>
        <v>2018 Saturn Aura</v>
      </c>
      <c r="F3283">
        <f>SUMIF('3_car_revenue'!A:A,Calculations[[#This Row],[car_id]],'3_car_revenue'!C:C)</f>
        <v>109</v>
      </c>
      <c r="G3283" s="7">
        <f>SUMIF('3_car_revenue'!A:A,Calculations[[#This Row],[car_id]],'3_car_revenue'!J:J)</f>
        <v>19620</v>
      </c>
      <c r="H3283" s="7">
        <f>VLOOKUP(Calculations[[#This Row],[car_id]],'2_car_costs'!$A$2:$F$4002,3,FALSE)</f>
        <v>428.61</v>
      </c>
      <c r="I3283" s="7">
        <f>VLOOKUP(Calculations[[#This Row],[car_id]],'2_car_costs'!$A$2:$D$4002,4,FALSE)</f>
        <v>116.3</v>
      </c>
      <c r="J3283" s="7">
        <f>((Calculations[[#This Row],[car_cost_monthly]]+Calculations[[#This Row],[car_insurance]])*12)/315</f>
        <v>20.758476190476191</v>
      </c>
      <c r="K3283" s="5">
        <f>VLOOKUP(Calculations[[#This Row],[car_id]],'2_car_costs'!$A$2:$E$4002,5,FALSE)</f>
        <v>544.91</v>
      </c>
      <c r="L3283" s="7">
        <f>((Calculations[[#This Row],[car_monthly_cost]]*12)/365)*315</f>
        <v>5643.1775342465753</v>
      </c>
      <c r="M3283">
        <f>SUMIF('3_car_revenue'!A:A,Calculations[[#This Row],[car_id]],'3_car_revenue'!I:I)</f>
        <v>0</v>
      </c>
      <c r="N3283">
        <f>VLOOKUP($A3283,'3_car_revenue'!$A$2:$I$100002,4,FALSE)</f>
        <v>44</v>
      </c>
      <c r="O3283" t="str">
        <f>VLOOKUP('Calculations'!$N3283,'3_car_revenue'!D3282:E103282,2,FALSE)</f>
        <v>Houston, Texas</v>
      </c>
      <c r="P3283" t="b">
        <f>VLOOKUP(Calculations[[#This Row],[branch_id]],'4_branch_location'!$A$2:$E$52,4,FALSE)</f>
        <v>0</v>
      </c>
      <c r="Q3283">
        <f>VLOOKUP($A3283,'3_car_revenue'!$A$2:$I$100002,7,FALSE)</f>
        <v>44</v>
      </c>
      <c r="R3283" s="8" t="str">
        <f>VLOOKUP($A3283,'3_car_revenue'!$A$2:$I$1000012,8,FALSE)</f>
        <v>F</v>
      </c>
      <c r="S3283" s="9">
        <f>Calculations[[#This Row],[total_price]]-Calculations[[#This Row],[car_monthly_cost]]</f>
        <v>19075.09</v>
      </c>
      <c r="T3283">
        <f>IF(Calculations[[#This Row],[airport_ind]],1,0)</f>
        <v>0</v>
      </c>
      <c r="U3283" s="57"/>
    </row>
    <row r="3284" spans="1:21">
      <c r="A3284" s="3">
        <v>583491278</v>
      </c>
      <c r="B3284" t="s">
        <v>99</v>
      </c>
      <c r="C3284" s="3" t="s">
        <v>483</v>
      </c>
      <c r="D3284" s="33">
        <v>2017</v>
      </c>
      <c r="E3284" t="str">
        <f t="shared" si="51"/>
        <v>2017 Suzuki Forenza</v>
      </c>
      <c r="F3284">
        <f>SUMIF('3_car_revenue'!A:A,Calculations[[#This Row],[car_id]],'3_car_revenue'!C:C)</f>
        <v>61</v>
      </c>
      <c r="G3284" s="7">
        <f>SUMIF('3_car_revenue'!A:A,Calculations[[#This Row],[car_id]],'3_car_revenue'!J:J)</f>
        <v>11028</v>
      </c>
      <c r="H3284" s="7">
        <f>VLOOKUP(Calculations[[#This Row],[car_id]],'2_car_costs'!$A$2:$F$4002,3,FALSE)</f>
        <v>685.73</v>
      </c>
      <c r="I3284" s="7">
        <f>VLOOKUP(Calculations[[#This Row],[car_id]],'2_car_costs'!$A$2:$D$4002,4,FALSE)</f>
        <v>95.79</v>
      </c>
      <c r="J3284" s="7">
        <f>((Calculations[[#This Row],[car_cost_monthly]]+Calculations[[#This Row],[car_insurance]])*12)/315</f>
        <v>29.772190476190474</v>
      </c>
      <c r="K3284" s="5">
        <f>VLOOKUP(Calculations[[#This Row],[car_id]],'2_car_costs'!$A$2:$E$4002,5,FALSE)</f>
        <v>781.52</v>
      </c>
      <c r="L3284" s="7">
        <f>((Calculations[[#This Row],[car_monthly_cost]]*12)/365)*315</f>
        <v>8093.5495890410957</v>
      </c>
      <c r="M3284">
        <f>SUMIF('3_car_revenue'!A:A,Calculations[[#This Row],[car_id]],'3_car_revenue'!I:I)</f>
        <v>2</v>
      </c>
      <c r="N3284">
        <f>VLOOKUP($A3284,'3_car_revenue'!$A$2:$I$100002,4,FALSE)</f>
        <v>19</v>
      </c>
      <c r="O3284" t="str">
        <f>VLOOKUP('Calculations'!$N3284,'3_car_revenue'!D3283:E103283,2,FALSE)</f>
        <v>El Paso, Texas</v>
      </c>
      <c r="P3284" t="b">
        <f>VLOOKUP(Calculations[[#This Row],[branch_id]],'4_branch_location'!$A$2:$E$52,4,FALSE)</f>
        <v>0</v>
      </c>
      <c r="Q3284">
        <f>VLOOKUP($A3284,'3_car_revenue'!$A$2:$I$100002,7,FALSE)</f>
        <v>64</v>
      </c>
      <c r="R3284" s="8" t="str">
        <f>VLOOKUP($A3284,'3_car_revenue'!$A$2:$I$1000012,8,FALSE)</f>
        <v>M</v>
      </c>
      <c r="S3284" s="9">
        <f>Calculations[[#This Row],[total_price]]-Calculations[[#This Row],[car_monthly_cost]]</f>
        <v>10246.48</v>
      </c>
      <c r="T3284">
        <f>IF(Calculations[[#This Row],[airport_ind]],1,0)</f>
        <v>0</v>
      </c>
      <c r="U3284" s="57"/>
    </row>
    <row r="3285" spans="1:21">
      <c r="A3285" s="3">
        <v>5712960206</v>
      </c>
      <c r="B3285" t="s">
        <v>66</v>
      </c>
      <c r="C3285" s="3" t="s">
        <v>482</v>
      </c>
      <c r="D3285" s="33">
        <v>2018</v>
      </c>
      <c r="E3285" t="str">
        <f t="shared" si="51"/>
        <v>2018 Buick Riviera</v>
      </c>
      <c r="F3285">
        <f>SUMIF('3_car_revenue'!A:A,Calculations[[#This Row],[car_id]],'3_car_revenue'!C:C)</f>
        <v>89</v>
      </c>
      <c r="G3285" s="7">
        <f>SUMIF('3_car_revenue'!A:A,Calculations[[#This Row],[car_id]],'3_car_revenue'!J:J)</f>
        <v>15152</v>
      </c>
      <c r="H3285" s="7">
        <f>VLOOKUP(Calculations[[#This Row],[car_id]],'2_car_costs'!$A$2:$F$4002,3,FALSE)</f>
        <v>738.09</v>
      </c>
      <c r="I3285" s="7">
        <f>VLOOKUP(Calculations[[#This Row],[car_id]],'2_car_costs'!$A$2:$D$4002,4,FALSE)</f>
        <v>93.97</v>
      </c>
      <c r="J3285" s="7">
        <f>((Calculations[[#This Row],[car_cost_monthly]]+Calculations[[#This Row],[car_insurance]])*12)/315</f>
        <v>31.697523809523812</v>
      </c>
      <c r="K3285" s="5">
        <f>VLOOKUP(Calculations[[#This Row],[car_id]],'2_car_costs'!$A$2:$E$4002,5,FALSE)</f>
        <v>832.06000000000006</v>
      </c>
      <c r="L3285" s="7">
        <f>((Calculations[[#This Row],[car_monthly_cost]]*12)/365)*315</f>
        <v>8616.9501369863028</v>
      </c>
      <c r="M3285">
        <f>SUMIF('3_car_revenue'!A:A,Calculations[[#This Row],[car_id]],'3_car_revenue'!I:I)</f>
        <v>1</v>
      </c>
      <c r="N3285">
        <f>VLOOKUP($A3285,'3_car_revenue'!$A$2:$I$100002,4,FALSE)</f>
        <v>18</v>
      </c>
      <c r="O3285" t="str">
        <f>VLOOKUP('Calculations'!$N3285,'3_car_revenue'!D3284:E103284,2,FALSE)</f>
        <v>Longview, Texas</v>
      </c>
      <c r="P3285" t="b">
        <f>VLOOKUP(Calculations[[#This Row],[branch_id]],'4_branch_location'!$A$2:$E$52,4,FALSE)</f>
        <v>0</v>
      </c>
      <c r="Q3285">
        <f>VLOOKUP($A3285,'3_car_revenue'!$A$2:$I$100002,7,FALSE)</f>
        <v>55</v>
      </c>
      <c r="R3285" s="8" t="str">
        <f>VLOOKUP($A3285,'3_car_revenue'!$A$2:$I$1000012,8,FALSE)</f>
        <v>M</v>
      </c>
      <c r="S3285" s="9">
        <f>Calculations[[#This Row],[total_price]]-Calculations[[#This Row],[car_monthly_cost]]</f>
        <v>14319.94</v>
      </c>
      <c r="T3285">
        <f>IF(Calculations[[#This Row],[airport_ind]],1,0)</f>
        <v>0</v>
      </c>
      <c r="U3285" s="57"/>
    </row>
    <row r="3286" spans="1:21">
      <c r="A3286" s="3">
        <v>6394055263</v>
      </c>
      <c r="B3286" t="s">
        <v>405</v>
      </c>
      <c r="C3286" s="3" t="s">
        <v>404</v>
      </c>
      <c r="D3286" s="33">
        <v>2016</v>
      </c>
      <c r="E3286" t="str">
        <f t="shared" si="51"/>
        <v>2016 Hummer H1</v>
      </c>
      <c r="F3286">
        <f>SUMIF('3_car_revenue'!A:A,Calculations[[#This Row],[car_id]],'3_car_revenue'!C:C)</f>
        <v>88</v>
      </c>
      <c r="G3286" s="7">
        <f>SUMIF('3_car_revenue'!A:A,Calculations[[#This Row],[car_id]],'3_car_revenue'!J:J)</f>
        <v>13553</v>
      </c>
      <c r="H3286" s="7">
        <f>VLOOKUP(Calculations[[#This Row],[car_id]],'2_car_costs'!$A$2:$F$4002,3,FALSE)</f>
        <v>719.91</v>
      </c>
      <c r="I3286" s="7">
        <f>VLOOKUP(Calculations[[#This Row],[car_id]],'2_car_costs'!$A$2:$D$4002,4,FALSE)</f>
        <v>118.94</v>
      </c>
      <c r="J3286" s="7">
        <f>((Calculations[[#This Row],[car_cost_monthly]]+Calculations[[#This Row],[car_insurance]])*12)/315</f>
        <v>31.956190476190471</v>
      </c>
      <c r="K3286" s="5">
        <f>VLOOKUP(Calculations[[#This Row],[car_id]],'2_car_costs'!$A$2:$E$4002,5,FALSE)</f>
        <v>838.84999999999991</v>
      </c>
      <c r="L3286" s="7">
        <f>((Calculations[[#This Row],[car_monthly_cost]]*12)/365)*315</f>
        <v>8687.2684931506847</v>
      </c>
      <c r="M3286">
        <f>SUMIF('3_car_revenue'!A:A,Calculations[[#This Row],[car_id]],'3_car_revenue'!I:I)</f>
        <v>0</v>
      </c>
      <c r="N3286">
        <f>VLOOKUP($A3286,'3_car_revenue'!$A$2:$I$100002,4,FALSE)</f>
        <v>16</v>
      </c>
      <c r="O3286" t="str">
        <f>VLOOKUP('Calculations'!$N3286,'3_car_revenue'!D3285:E103285,2,FALSE)</f>
        <v>New York City, New York</v>
      </c>
      <c r="P3286" t="b">
        <f>VLOOKUP(Calculations[[#This Row],[branch_id]],'4_branch_location'!$A$2:$E$52,4,FALSE)</f>
        <v>0</v>
      </c>
      <c r="Q3286">
        <f>VLOOKUP($A3286,'3_car_revenue'!$A$2:$I$100002,7,FALSE)</f>
        <v>62</v>
      </c>
      <c r="R3286" s="8" t="str">
        <f>VLOOKUP($A3286,'3_car_revenue'!$A$2:$I$1000012,8,FALSE)</f>
        <v>M</v>
      </c>
      <c r="S3286" s="9">
        <f>Calculations[[#This Row],[total_price]]-Calculations[[#This Row],[car_monthly_cost]]</f>
        <v>12714.15</v>
      </c>
      <c r="T3286">
        <f>IF(Calculations[[#This Row],[airport_ind]],1,0)</f>
        <v>0</v>
      </c>
      <c r="U3286" s="57"/>
    </row>
    <row r="3287" spans="1:21">
      <c r="A3287" s="3">
        <v>2145971009</v>
      </c>
      <c r="B3287" t="s">
        <v>5</v>
      </c>
      <c r="C3287" s="3" t="s">
        <v>273</v>
      </c>
      <c r="D3287" s="33">
        <v>2018</v>
      </c>
      <c r="E3287" t="str">
        <f t="shared" si="51"/>
        <v>2018 Volkswagen Jetta</v>
      </c>
      <c r="F3287">
        <f>SUMIF('3_car_revenue'!A:A,Calculations[[#This Row],[car_id]],'3_car_revenue'!C:C)</f>
        <v>113</v>
      </c>
      <c r="G3287" s="7">
        <f>SUMIF('3_car_revenue'!A:A,Calculations[[#This Row],[car_id]],'3_car_revenue'!J:J)</f>
        <v>16054</v>
      </c>
      <c r="H3287" s="7">
        <f>VLOOKUP(Calculations[[#This Row],[car_id]],'2_car_costs'!$A$2:$F$4002,3,FALSE)</f>
        <v>662.9</v>
      </c>
      <c r="I3287" s="7">
        <f>VLOOKUP(Calculations[[#This Row],[car_id]],'2_car_costs'!$A$2:$D$4002,4,FALSE)</f>
        <v>55.23</v>
      </c>
      <c r="J3287" s="7">
        <f>((Calculations[[#This Row],[car_cost_monthly]]+Calculations[[#This Row],[car_insurance]])*12)/315</f>
        <v>27.357333333333333</v>
      </c>
      <c r="K3287" s="5">
        <f>VLOOKUP(Calculations[[#This Row],[car_id]],'2_car_costs'!$A$2:$E$4002,5,FALSE)</f>
        <v>718.13</v>
      </c>
      <c r="L3287" s="7">
        <f>((Calculations[[#This Row],[car_monthly_cost]]*12)/365)*315</f>
        <v>7437.0723287671235</v>
      </c>
      <c r="M3287">
        <f>SUMIF('3_car_revenue'!A:A,Calculations[[#This Row],[car_id]],'3_car_revenue'!I:I)</f>
        <v>0</v>
      </c>
      <c r="N3287">
        <f>VLOOKUP($A3287,'3_car_revenue'!$A$2:$I$100002,4,FALSE)</f>
        <v>12</v>
      </c>
      <c r="O3287" t="str">
        <f>VLOOKUP('Calculations'!$N3287,'3_car_revenue'!D3286:E103286,2,FALSE)</f>
        <v>Yonkers, New York</v>
      </c>
      <c r="P3287" t="b">
        <f>VLOOKUP(Calculations[[#This Row],[branch_id]],'4_branch_location'!$A$2:$E$52,4,FALSE)</f>
        <v>0</v>
      </c>
      <c r="Q3287">
        <f>VLOOKUP($A3287,'3_car_revenue'!$A$2:$I$100002,7,FALSE)</f>
        <v>43</v>
      </c>
      <c r="R3287" s="8" t="str">
        <f>VLOOKUP($A3287,'3_car_revenue'!$A$2:$I$1000012,8,FALSE)</f>
        <v>F</v>
      </c>
      <c r="S3287" s="9">
        <f>Calculations[[#This Row],[total_price]]-Calculations[[#This Row],[car_monthly_cost]]</f>
        <v>15335.87</v>
      </c>
      <c r="T3287">
        <f>IF(Calculations[[#This Row],[airport_ind]],1,0)</f>
        <v>0</v>
      </c>
      <c r="U3287" s="57"/>
    </row>
    <row r="3288" spans="1:21">
      <c r="A3288" s="3">
        <v>4664542402</v>
      </c>
      <c r="B3288" t="s">
        <v>27</v>
      </c>
      <c r="C3288" s="3" t="s">
        <v>412</v>
      </c>
      <c r="D3288" s="33">
        <v>2016</v>
      </c>
      <c r="E3288" t="str">
        <f t="shared" si="51"/>
        <v>2016 Chevrolet Express 1500</v>
      </c>
      <c r="F3288">
        <f>SUMIF('3_car_revenue'!A:A,Calculations[[#This Row],[car_id]],'3_car_revenue'!C:C)</f>
        <v>110</v>
      </c>
      <c r="G3288" s="7">
        <f>SUMIF('3_car_revenue'!A:A,Calculations[[#This Row],[car_id]],'3_car_revenue'!J:J)</f>
        <v>17264</v>
      </c>
      <c r="H3288" s="7">
        <f>VLOOKUP(Calculations[[#This Row],[car_id]],'2_car_costs'!$A$2:$F$4002,3,FALSE)</f>
        <v>743.19</v>
      </c>
      <c r="I3288" s="7">
        <f>VLOOKUP(Calculations[[#This Row],[car_id]],'2_car_costs'!$A$2:$D$4002,4,FALSE)</f>
        <v>92.63</v>
      </c>
      <c r="J3288" s="7">
        <f>((Calculations[[#This Row],[car_cost_monthly]]+Calculations[[#This Row],[car_insurance]])*12)/315</f>
        <v>31.840761904761905</v>
      </c>
      <c r="K3288" s="5">
        <f>VLOOKUP(Calculations[[#This Row],[car_id]],'2_car_costs'!$A$2:$E$4002,5,FALSE)</f>
        <v>835.82</v>
      </c>
      <c r="L3288" s="7">
        <f>((Calculations[[#This Row],[car_monthly_cost]]*12)/365)*315</f>
        <v>8655.8893150684926</v>
      </c>
      <c r="M3288">
        <f>SUMIF('3_car_revenue'!A:A,Calculations[[#This Row],[car_id]],'3_car_revenue'!I:I)</f>
        <v>0</v>
      </c>
      <c r="N3288">
        <f>VLOOKUP($A3288,'3_car_revenue'!$A$2:$I$100002,4,FALSE)</f>
        <v>40</v>
      </c>
      <c r="O3288" t="str">
        <f>VLOOKUP('Calculations'!$N3288,'3_car_revenue'!D3287:E103287,2,FALSE)</f>
        <v>Saginaw, Michigan</v>
      </c>
      <c r="P3288" t="b">
        <f>VLOOKUP(Calculations[[#This Row],[branch_id]],'4_branch_location'!$A$2:$E$52,4,FALSE)</f>
        <v>1</v>
      </c>
      <c r="Q3288">
        <f>VLOOKUP($A3288,'3_car_revenue'!$A$2:$I$100002,7,FALSE)</f>
        <v>62</v>
      </c>
      <c r="R3288" s="8" t="str">
        <f>VLOOKUP($A3288,'3_car_revenue'!$A$2:$I$1000012,8,FALSE)</f>
        <v>F</v>
      </c>
      <c r="S3288" s="9">
        <f>Calculations[[#This Row],[total_price]]-Calculations[[#This Row],[car_monthly_cost]]</f>
        <v>16428.18</v>
      </c>
      <c r="T3288">
        <f>IF(Calculations[[#This Row],[airport_ind]],1,0)</f>
        <v>1</v>
      </c>
      <c r="U3288" s="57"/>
    </row>
    <row r="3289" spans="1:21">
      <c r="A3289" s="3">
        <v>6385768600</v>
      </c>
      <c r="B3289" t="s">
        <v>11</v>
      </c>
      <c r="C3289" s="3" t="s">
        <v>481</v>
      </c>
      <c r="D3289" s="33">
        <v>2016</v>
      </c>
      <c r="E3289" t="str">
        <f t="shared" si="51"/>
        <v>2016 Toyota Echo</v>
      </c>
      <c r="F3289">
        <f>SUMIF('3_car_revenue'!A:A,Calculations[[#This Row],[car_id]],'3_car_revenue'!C:C)</f>
        <v>96</v>
      </c>
      <c r="G3289" s="7">
        <f>SUMIF('3_car_revenue'!A:A,Calculations[[#This Row],[car_id]],'3_car_revenue'!J:J)</f>
        <v>15184</v>
      </c>
      <c r="H3289" s="7">
        <f>VLOOKUP(Calculations[[#This Row],[car_id]],'2_car_costs'!$A$2:$F$4002,3,FALSE)</f>
        <v>696.46</v>
      </c>
      <c r="I3289" s="7">
        <f>VLOOKUP(Calculations[[#This Row],[car_id]],'2_car_costs'!$A$2:$D$4002,4,FALSE)</f>
        <v>121.15</v>
      </c>
      <c r="J3289" s="7">
        <f>((Calculations[[#This Row],[car_cost_monthly]]+Calculations[[#This Row],[car_insurance]])*12)/315</f>
        <v>31.147047619047619</v>
      </c>
      <c r="K3289" s="5">
        <f>VLOOKUP(Calculations[[#This Row],[car_id]],'2_car_costs'!$A$2:$E$4002,5,FALSE)</f>
        <v>817.61</v>
      </c>
      <c r="L3289" s="7">
        <f>((Calculations[[#This Row],[car_monthly_cost]]*12)/365)*315</f>
        <v>8467.3035616438356</v>
      </c>
      <c r="M3289">
        <f>SUMIF('3_car_revenue'!A:A,Calculations[[#This Row],[car_id]],'3_car_revenue'!I:I)</f>
        <v>1</v>
      </c>
      <c r="N3289">
        <f>VLOOKUP($A3289,'3_car_revenue'!$A$2:$I$100002,4,FALSE)</f>
        <v>31</v>
      </c>
      <c r="O3289" t="str">
        <f>VLOOKUP('Calculations'!$N3289,'3_car_revenue'!D3288:E103288,2,FALSE)</f>
        <v>Jersey City, New Jersey</v>
      </c>
      <c r="P3289" t="b">
        <f>VLOOKUP(Calculations[[#This Row],[branch_id]],'4_branch_location'!$A$2:$E$52,4,FALSE)</f>
        <v>1</v>
      </c>
      <c r="Q3289">
        <f>VLOOKUP($A3289,'3_car_revenue'!$A$2:$I$100002,7,FALSE)</f>
        <v>57</v>
      </c>
      <c r="R3289" s="8" t="str">
        <f>VLOOKUP($A3289,'3_car_revenue'!$A$2:$I$1000012,8,FALSE)</f>
        <v>F</v>
      </c>
      <c r="S3289" s="9">
        <f>Calculations[[#This Row],[total_price]]-Calculations[[#This Row],[car_monthly_cost]]</f>
        <v>14366.39</v>
      </c>
      <c r="T3289">
        <f>IF(Calculations[[#This Row],[airport_ind]],1,0)</f>
        <v>1</v>
      </c>
      <c r="U3289" s="57"/>
    </row>
    <row r="3290" spans="1:21">
      <c r="A3290" s="3">
        <v>249463105</v>
      </c>
      <c r="B3290" t="s">
        <v>7</v>
      </c>
      <c r="C3290" s="3" t="s">
        <v>92</v>
      </c>
      <c r="D3290" s="33">
        <v>2018</v>
      </c>
      <c r="E3290" t="str">
        <f t="shared" si="51"/>
        <v>2018 Honda Civic</v>
      </c>
      <c r="F3290">
        <f>SUMIF('3_car_revenue'!A:A,Calculations[[#This Row],[car_id]],'3_car_revenue'!C:C)</f>
        <v>68</v>
      </c>
      <c r="G3290" s="7">
        <f>SUMIF('3_car_revenue'!A:A,Calculations[[#This Row],[car_id]],'3_car_revenue'!J:J)</f>
        <v>11633</v>
      </c>
      <c r="H3290" s="7">
        <f>VLOOKUP(Calculations[[#This Row],[car_id]],'2_car_costs'!$A$2:$F$4002,3,FALSE)</f>
        <v>601.39</v>
      </c>
      <c r="I3290" s="7">
        <f>VLOOKUP(Calculations[[#This Row],[car_id]],'2_car_costs'!$A$2:$D$4002,4,FALSE)</f>
        <v>76.14</v>
      </c>
      <c r="J3290" s="7">
        <f>((Calculations[[#This Row],[car_cost_monthly]]+Calculations[[#This Row],[car_insurance]])*12)/315</f>
        <v>25.810666666666666</v>
      </c>
      <c r="K3290" s="5">
        <f>VLOOKUP(Calculations[[#This Row],[car_id]],'2_car_costs'!$A$2:$E$4002,5,FALSE)</f>
        <v>677.53</v>
      </c>
      <c r="L3290" s="7">
        <f>((Calculations[[#This Row],[car_monthly_cost]]*12)/365)*315</f>
        <v>7016.6120547945202</v>
      </c>
      <c r="M3290">
        <f>SUMIF('3_car_revenue'!A:A,Calculations[[#This Row],[car_id]],'3_car_revenue'!I:I)</f>
        <v>2</v>
      </c>
      <c r="N3290">
        <f>VLOOKUP($A3290,'3_car_revenue'!$A$2:$I$100002,4,FALSE)</f>
        <v>24</v>
      </c>
      <c r="O3290" t="str">
        <f>VLOOKUP('Calculations'!$N3290,'3_car_revenue'!D3289:E103289,2,FALSE)</f>
        <v>Charlotte, North Carolina</v>
      </c>
      <c r="P3290" t="b">
        <f>VLOOKUP(Calculations[[#This Row],[branch_id]],'4_branch_location'!$A$2:$E$52,4,FALSE)</f>
        <v>1</v>
      </c>
      <c r="Q3290">
        <f>VLOOKUP($A3290,'3_car_revenue'!$A$2:$I$100002,7,FALSE)</f>
        <v>34</v>
      </c>
      <c r="R3290" s="8" t="str">
        <f>VLOOKUP($A3290,'3_car_revenue'!$A$2:$I$1000012,8,FALSE)</f>
        <v>M</v>
      </c>
      <c r="S3290" s="9">
        <f>Calculations[[#This Row],[total_price]]-Calculations[[#This Row],[car_monthly_cost]]</f>
        <v>10955.47</v>
      </c>
      <c r="T3290">
        <f>IF(Calculations[[#This Row],[airport_ind]],1,0)</f>
        <v>1</v>
      </c>
      <c r="U3290" s="57"/>
    </row>
    <row r="3291" spans="1:21">
      <c r="A3291" s="3">
        <v>8842548782</v>
      </c>
      <c r="B3291" t="s">
        <v>66</v>
      </c>
      <c r="C3291" s="3" t="s">
        <v>480</v>
      </c>
      <c r="D3291" s="33">
        <v>2016</v>
      </c>
      <c r="E3291" t="str">
        <f t="shared" si="51"/>
        <v>2016 Buick Park Avenue</v>
      </c>
      <c r="F3291">
        <f>SUMIF('3_car_revenue'!A:A,Calculations[[#This Row],[car_id]],'3_car_revenue'!C:C)</f>
        <v>46</v>
      </c>
      <c r="G3291" s="7">
        <f>SUMIF('3_car_revenue'!A:A,Calculations[[#This Row],[car_id]],'3_car_revenue'!J:J)</f>
        <v>6866</v>
      </c>
      <c r="H3291" s="7">
        <f>VLOOKUP(Calculations[[#This Row],[car_id]],'2_car_costs'!$A$2:$F$4002,3,FALSE)</f>
        <v>439.52</v>
      </c>
      <c r="I3291" s="7">
        <f>VLOOKUP(Calculations[[#This Row],[car_id]],'2_car_costs'!$A$2:$D$4002,4,FALSE)</f>
        <v>66.97</v>
      </c>
      <c r="J3291" s="7">
        <f>((Calculations[[#This Row],[car_cost_monthly]]+Calculations[[#This Row],[car_insurance]])*12)/315</f>
        <v>19.294857142857143</v>
      </c>
      <c r="K3291" s="5">
        <f>VLOOKUP(Calculations[[#This Row],[car_id]],'2_car_costs'!$A$2:$E$4002,5,FALSE)</f>
        <v>506.49</v>
      </c>
      <c r="L3291" s="7">
        <f>((Calculations[[#This Row],[car_monthly_cost]]*12)/365)*315</f>
        <v>5245.2936986301365</v>
      </c>
      <c r="M3291">
        <f>SUMIF('3_car_revenue'!A:A,Calculations[[#This Row],[car_id]],'3_car_revenue'!I:I)</f>
        <v>0</v>
      </c>
      <c r="N3291">
        <f>VLOOKUP($A3291,'3_car_revenue'!$A$2:$I$100002,4,FALSE)</f>
        <v>2</v>
      </c>
      <c r="O3291" t="str">
        <f>VLOOKUP('Calculations'!$N3291,'3_car_revenue'!D3290:E103290,2,FALSE)</f>
        <v>Tampa, Florida</v>
      </c>
      <c r="P3291" t="b">
        <f>VLOOKUP(Calculations[[#This Row],[branch_id]],'4_branch_location'!$A$2:$E$52,4,FALSE)</f>
        <v>1</v>
      </c>
      <c r="Q3291">
        <f>VLOOKUP($A3291,'3_car_revenue'!$A$2:$I$100002,7,FALSE)</f>
        <v>52</v>
      </c>
      <c r="R3291" s="8" t="str">
        <f>VLOOKUP($A3291,'3_car_revenue'!$A$2:$I$1000012,8,FALSE)</f>
        <v>M</v>
      </c>
      <c r="S3291" s="9">
        <f>Calculations[[#This Row],[total_price]]-Calculations[[#This Row],[car_monthly_cost]]</f>
        <v>6359.51</v>
      </c>
      <c r="T3291">
        <f>IF(Calculations[[#This Row],[airport_ind]],1,0)</f>
        <v>1</v>
      </c>
      <c r="U3291" s="57"/>
    </row>
    <row r="3292" spans="1:21">
      <c r="A3292" s="3">
        <v>4930922399</v>
      </c>
      <c r="B3292" t="s">
        <v>15</v>
      </c>
      <c r="C3292" s="3" t="s">
        <v>479</v>
      </c>
      <c r="D3292" s="33">
        <v>2018</v>
      </c>
      <c r="E3292" t="str">
        <f t="shared" si="51"/>
        <v>2018 Dodge Daytona</v>
      </c>
      <c r="F3292">
        <f>SUMIF('3_car_revenue'!A:A,Calculations[[#This Row],[car_id]],'3_car_revenue'!C:C)</f>
        <v>76</v>
      </c>
      <c r="G3292" s="7">
        <f>SUMIF('3_car_revenue'!A:A,Calculations[[#This Row],[car_id]],'3_car_revenue'!J:J)</f>
        <v>11788</v>
      </c>
      <c r="H3292" s="7">
        <f>VLOOKUP(Calculations[[#This Row],[car_id]],'2_car_costs'!$A$2:$F$4002,3,FALSE)</f>
        <v>487.91</v>
      </c>
      <c r="I3292" s="7">
        <f>VLOOKUP(Calculations[[#This Row],[car_id]],'2_car_costs'!$A$2:$D$4002,4,FALSE)</f>
        <v>83.83</v>
      </c>
      <c r="J3292" s="7">
        <f>((Calculations[[#This Row],[car_cost_monthly]]+Calculations[[#This Row],[car_insurance]])*12)/315</f>
        <v>21.780571428571427</v>
      </c>
      <c r="K3292" s="5">
        <f>VLOOKUP(Calculations[[#This Row],[car_id]],'2_car_costs'!$A$2:$E$4002,5,FALSE)</f>
        <v>571.74</v>
      </c>
      <c r="L3292" s="7">
        <f>((Calculations[[#This Row],[car_monthly_cost]]*12)/365)*315</f>
        <v>5921.0334246575339</v>
      </c>
      <c r="M3292">
        <f>SUMIF('3_car_revenue'!A:A,Calculations[[#This Row],[car_id]],'3_car_revenue'!I:I)</f>
        <v>1</v>
      </c>
      <c r="N3292">
        <f>VLOOKUP($A3292,'3_car_revenue'!$A$2:$I$100002,4,FALSE)</f>
        <v>3</v>
      </c>
      <c r="O3292" t="str">
        <f>VLOOKUP('Calculations'!$N3292,'3_car_revenue'!D3291:E103291,2,FALSE)</f>
        <v>Atlanta, Georgia</v>
      </c>
      <c r="P3292" t="b">
        <f>VLOOKUP(Calculations[[#This Row],[branch_id]],'4_branch_location'!$A$2:$E$52,4,FALSE)</f>
        <v>1</v>
      </c>
      <c r="Q3292">
        <f>VLOOKUP($A3292,'3_car_revenue'!$A$2:$I$100002,7,FALSE)</f>
        <v>47</v>
      </c>
      <c r="R3292" s="8" t="str">
        <f>VLOOKUP($A3292,'3_car_revenue'!$A$2:$I$1000012,8,FALSE)</f>
        <v>M</v>
      </c>
      <c r="S3292" s="9">
        <f>Calculations[[#This Row],[total_price]]-Calculations[[#This Row],[car_monthly_cost]]</f>
        <v>11216.26</v>
      </c>
      <c r="T3292">
        <f>IF(Calculations[[#This Row],[airport_ind]],1,0)</f>
        <v>1</v>
      </c>
      <c r="U3292" s="57"/>
    </row>
    <row r="3293" spans="1:21">
      <c r="A3293" s="3">
        <v>4412389197</v>
      </c>
      <c r="B3293" t="s">
        <v>17</v>
      </c>
      <c r="C3293" s="3" t="s">
        <v>478</v>
      </c>
      <c r="D3293" s="33">
        <v>2016</v>
      </c>
      <c r="E3293" t="str">
        <f t="shared" si="51"/>
        <v>2016 Mitsubishi Diamante</v>
      </c>
      <c r="F3293">
        <f>SUMIF('3_car_revenue'!A:A,Calculations[[#This Row],[car_id]],'3_car_revenue'!C:C)</f>
        <v>88</v>
      </c>
      <c r="G3293" s="7">
        <f>SUMIF('3_car_revenue'!A:A,Calculations[[#This Row],[car_id]],'3_car_revenue'!J:J)</f>
        <v>15905</v>
      </c>
      <c r="H3293" s="7">
        <f>VLOOKUP(Calculations[[#This Row],[car_id]],'2_car_costs'!$A$2:$F$4002,3,FALSE)</f>
        <v>605.70000000000005</v>
      </c>
      <c r="I3293" s="7">
        <f>VLOOKUP(Calculations[[#This Row],[car_id]],'2_car_costs'!$A$2:$D$4002,4,FALSE)</f>
        <v>142.77000000000001</v>
      </c>
      <c r="J3293" s="7">
        <f>((Calculations[[#This Row],[car_cost_monthly]]+Calculations[[#This Row],[car_insurance]])*12)/315</f>
        <v>28.513142857142856</v>
      </c>
      <c r="K3293" s="5">
        <f>VLOOKUP(Calculations[[#This Row],[car_id]],'2_car_costs'!$A$2:$E$4002,5,FALSE)</f>
        <v>748.47</v>
      </c>
      <c r="L3293" s="7">
        <f>((Calculations[[#This Row],[car_monthly_cost]]*12)/365)*315</f>
        <v>7751.2783561643828</v>
      </c>
      <c r="M3293">
        <f>SUMIF('3_car_revenue'!A:A,Calculations[[#This Row],[car_id]],'3_car_revenue'!I:I)</f>
        <v>2</v>
      </c>
      <c r="N3293">
        <f>VLOOKUP($A3293,'3_car_revenue'!$A$2:$I$100002,4,FALSE)</f>
        <v>18</v>
      </c>
      <c r="O3293" t="str">
        <f>VLOOKUP('Calculations'!$N3293,'3_car_revenue'!D3292:E103292,2,FALSE)</f>
        <v>Longview, Texas</v>
      </c>
      <c r="P3293" t="b">
        <f>VLOOKUP(Calculations[[#This Row],[branch_id]],'4_branch_location'!$A$2:$E$52,4,FALSE)</f>
        <v>0</v>
      </c>
      <c r="Q3293">
        <f>VLOOKUP($A3293,'3_car_revenue'!$A$2:$I$100002,7,FALSE)</f>
        <v>59</v>
      </c>
      <c r="R3293" s="8" t="str">
        <f>VLOOKUP($A3293,'3_car_revenue'!$A$2:$I$1000012,8,FALSE)</f>
        <v>M</v>
      </c>
      <c r="S3293" s="9">
        <f>Calculations[[#This Row],[total_price]]-Calculations[[#This Row],[car_monthly_cost]]</f>
        <v>15156.53</v>
      </c>
      <c r="T3293">
        <f>IF(Calculations[[#This Row],[airport_ind]],1,0)</f>
        <v>0</v>
      </c>
      <c r="U3293" s="57"/>
    </row>
    <row r="3294" spans="1:21">
      <c r="A3294" s="3">
        <v>2466507439</v>
      </c>
      <c r="B3294" t="s">
        <v>39</v>
      </c>
      <c r="C3294" s="3" t="s">
        <v>38</v>
      </c>
      <c r="D3294" s="33">
        <v>2017</v>
      </c>
      <c r="E3294" t="str">
        <f t="shared" si="51"/>
        <v>2017 BMW 3 Series</v>
      </c>
      <c r="F3294">
        <f>SUMIF('3_car_revenue'!A:A,Calculations[[#This Row],[car_id]],'3_car_revenue'!C:C)</f>
        <v>125</v>
      </c>
      <c r="G3294" s="7">
        <f>SUMIF('3_car_revenue'!A:A,Calculations[[#This Row],[car_id]],'3_car_revenue'!J:J)</f>
        <v>20802</v>
      </c>
      <c r="H3294" s="7">
        <f>VLOOKUP(Calculations[[#This Row],[car_id]],'2_car_costs'!$A$2:$F$4002,3,FALSE)</f>
        <v>461.51</v>
      </c>
      <c r="I3294" s="7">
        <f>VLOOKUP(Calculations[[#This Row],[car_id]],'2_car_costs'!$A$2:$D$4002,4,FALSE)</f>
        <v>73.78</v>
      </c>
      <c r="J3294" s="7">
        <f>((Calculations[[#This Row],[car_cost_monthly]]+Calculations[[#This Row],[car_insurance]])*12)/315</f>
        <v>20.391999999999999</v>
      </c>
      <c r="K3294" s="5">
        <f>VLOOKUP(Calculations[[#This Row],[car_id]],'2_car_costs'!$A$2:$E$4002,5,FALSE)</f>
        <v>535.29</v>
      </c>
      <c r="L3294" s="7">
        <f>((Calculations[[#This Row],[car_monthly_cost]]*12)/365)*315</f>
        <v>5543.5512328767127</v>
      </c>
      <c r="M3294">
        <f>SUMIF('3_car_revenue'!A:A,Calculations[[#This Row],[car_id]],'3_car_revenue'!I:I)</f>
        <v>2</v>
      </c>
      <c r="N3294">
        <f>VLOOKUP($A3294,'3_car_revenue'!$A$2:$I$100002,4,FALSE)</f>
        <v>44</v>
      </c>
      <c r="O3294" t="str">
        <f>VLOOKUP('Calculations'!$N3294,'3_car_revenue'!D3293:E103293,2,FALSE)</f>
        <v>Houston, Texas</v>
      </c>
      <c r="P3294" t="b">
        <f>VLOOKUP(Calculations[[#This Row],[branch_id]],'4_branch_location'!$A$2:$E$52,4,FALSE)</f>
        <v>0</v>
      </c>
      <c r="Q3294">
        <f>VLOOKUP($A3294,'3_car_revenue'!$A$2:$I$100002,7,FALSE)</f>
        <v>53</v>
      </c>
      <c r="R3294" s="8" t="str">
        <f>VLOOKUP($A3294,'3_car_revenue'!$A$2:$I$1000012,8,FALSE)</f>
        <v>M</v>
      </c>
      <c r="S3294" s="9">
        <f>Calculations[[#This Row],[total_price]]-Calculations[[#This Row],[car_monthly_cost]]</f>
        <v>20266.71</v>
      </c>
      <c r="T3294">
        <f>IF(Calculations[[#This Row],[airport_ind]],1,0)</f>
        <v>0</v>
      </c>
      <c r="U3294" s="57"/>
    </row>
    <row r="3295" spans="1:21">
      <c r="A3295" s="3">
        <v>8960439126</v>
      </c>
      <c r="B3295" t="s">
        <v>3</v>
      </c>
      <c r="C3295" s="3" t="s">
        <v>147</v>
      </c>
      <c r="D3295" s="33">
        <v>2016</v>
      </c>
      <c r="E3295" t="str">
        <f t="shared" si="51"/>
        <v>2016 Ford Mustang</v>
      </c>
      <c r="F3295">
        <f>SUMIF('3_car_revenue'!A:A,Calculations[[#This Row],[car_id]],'3_car_revenue'!C:C)</f>
        <v>122</v>
      </c>
      <c r="G3295" s="7">
        <f>SUMIF('3_car_revenue'!A:A,Calculations[[#This Row],[car_id]],'3_car_revenue'!J:J)</f>
        <v>17884</v>
      </c>
      <c r="H3295" s="7">
        <f>VLOOKUP(Calculations[[#This Row],[car_id]],'2_car_costs'!$A$2:$F$4002,3,FALSE)</f>
        <v>507.64</v>
      </c>
      <c r="I3295" s="7">
        <f>VLOOKUP(Calculations[[#This Row],[car_id]],'2_car_costs'!$A$2:$D$4002,4,FALSE)</f>
        <v>81.209999999999994</v>
      </c>
      <c r="J3295" s="7">
        <f>((Calculations[[#This Row],[car_cost_monthly]]+Calculations[[#This Row],[car_insurance]])*12)/315</f>
        <v>22.432380952380953</v>
      </c>
      <c r="K3295" s="5">
        <f>VLOOKUP(Calculations[[#This Row],[car_id]],'2_car_costs'!$A$2:$E$4002,5,FALSE)</f>
        <v>588.85</v>
      </c>
      <c r="L3295" s="7">
        <f>((Calculations[[#This Row],[car_monthly_cost]]*12)/365)*315</f>
        <v>6098.2273972602752</v>
      </c>
      <c r="M3295">
        <f>SUMIF('3_car_revenue'!A:A,Calculations[[#This Row],[car_id]],'3_car_revenue'!I:I)</f>
        <v>0</v>
      </c>
      <c r="N3295">
        <f>VLOOKUP($A3295,'3_car_revenue'!$A$2:$I$100002,4,FALSE)</f>
        <v>44</v>
      </c>
      <c r="O3295" t="str">
        <f>VLOOKUP('Calculations'!$N3295,'3_car_revenue'!D3294:E103294,2,FALSE)</f>
        <v>Houston, Texas</v>
      </c>
      <c r="P3295" t="b">
        <f>VLOOKUP(Calculations[[#This Row],[branch_id]],'4_branch_location'!$A$2:$E$52,4,FALSE)</f>
        <v>0</v>
      </c>
      <c r="Q3295">
        <f>VLOOKUP($A3295,'3_car_revenue'!$A$2:$I$100002,7,FALSE)</f>
        <v>57</v>
      </c>
      <c r="R3295" s="8" t="str">
        <f>VLOOKUP($A3295,'3_car_revenue'!$A$2:$I$1000012,8,FALSE)</f>
        <v>M</v>
      </c>
      <c r="S3295" s="9">
        <f>Calculations[[#This Row],[total_price]]-Calculations[[#This Row],[car_monthly_cost]]</f>
        <v>17295.150000000001</v>
      </c>
      <c r="T3295">
        <f>IF(Calculations[[#This Row],[airport_ind]],1,0)</f>
        <v>0</v>
      </c>
      <c r="U3295" s="57"/>
    </row>
    <row r="3296" spans="1:21">
      <c r="A3296" s="3">
        <v>7876472338</v>
      </c>
      <c r="B3296" t="s">
        <v>80</v>
      </c>
      <c r="C3296" s="3" t="s">
        <v>288</v>
      </c>
      <c r="D3296" s="33">
        <v>2016</v>
      </c>
      <c r="E3296" t="str">
        <f t="shared" si="51"/>
        <v>2016 Land Rover Freelander</v>
      </c>
      <c r="F3296">
        <f>SUMIF('3_car_revenue'!A:A,Calculations[[#This Row],[car_id]],'3_car_revenue'!C:C)</f>
        <v>90</v>
      </c>
      <c r="G3296" s="7">
        <f>SUMIF('3_car_revenue'!A:A,Calculations[[#This Row],[car_id]],'3_car_revenue'!J:J)</f>
        <v>13143</v>
      </c>
      <c r="H3296" s="7">
        <f>VLOOKUP(Calculations[[#This Row],[car_id]],'2_car_costs'!$A$2:$F$4002,3,FALSE)</f>
        <v>644.29999999999995</v>
      </c>
      <c r="I3296" s="7">
        <f>VLOOKUP(Calculations[[#This Row],[car_id]],'2_car_costs'!$A$2:$D$4002,4,FALSE)</f>
        <v>131.30000000000001</v>
      </c>
      <c r="J3296" s="7">
        <f>((Calculations[[#This Row],[car_cost_monthly]]+Calculations[[#This Row],[car_insurance]])*12)/315</f>
        <v>29.546666666666663</v>
      </c>
      <c r="K3296" s="5">
        <f>VLOOKUP(Calculations[[#This Row],[car_id]],'2_car_costs'!$A$2:$E$4002,5,FALSE)</f>
        <v>775.59999999999991</v>
      </c>
      <c r="L3296" s="7">
        <f>((Calculations[[#This Row],[car_monthly_cost]]*12)/365)*315</f>
        <v>8032.2410958904102</v>
      </c>
      <c r="M3296">
        <f>SUMIF('3_car_revenue'!A:A,Calculations[[#This Row],[car_id]],'3_car_revenue'!I:I)</f>
        <v>2</v>
      </c>
      <c r="N3296">
        <f>VLOOKUP($A3296,'3_car_revenue'!$A$2:$I$100002,4,FALSE)</f>
        <v>39</v>
      </c>
      <c r="O3296" t="str">
        <f>VLOOKUP('Calculations'!$N3296,'3_car_revenue'!D3295:E103295,2,FALSE)</f>
        <v>Burbank, California</v>
      </c>
      <c r="P3296" t="b">
        <f>VLOOKUP(Calculations[[#This Row],[branch_id]],'4_branch_location'!$A$2:$E$52,4,FALSE)</f>
        <v>0</v>
      </c>
      <c r="Q3296">
        <f>VLOOKUP($A3296,'3_car_revenue'!$A$2:$I$100002,7,FALSE)</f>
        <v>34</v>
      </c>
      <c r="R3296" s="8" t="str">
        <f>VLOOKUP($A3296,'3_car_revenue'!$A$2:$I$1000012,8,FALSE)</f>
        <v>F</v>
      </c>
      <c r="S3296" s="9">
        <f>Calculations[[#This Row],[total_price]]-Calculations[[#This Row],[car_monthly_cost]]</f>
        <v>12367.4</v>
      </c>
      <c r="T3296">
        <f>IF(Calculations[[#This Row],[airport_ind]],1,0)</f>
        <v>0</v>
      </c>
      <c r="U3296" s="57"/>
    </row>
    <row r="3297" spans="1:21">
      <c r="A3297" s="3">
        <v>2697401385</v>
      </c>
      <c r="B3297" t="s">
        <v>134</v>
      </c>
      <c r="C3297" s="3" t="s">
        <v>477</v>
      </c>
      <c r="D3297" s="33">
        <v>2017</v>
      </c>
      <c r="E3297" t="str">
        <f t="shared" si="51"/>
        <v>2017 Volvo C30</v>
      </c>
      <c r="F3297">
        <f>SUMIF('3_car_revenue'!A:A,Calculations[[#This Row],[car_id]],'3_car_revenue'!C:C)</f>
        <v>81</v>
      </c>
      <c r="G3297" s="7">
        <f>SUMIF('3_car_revenue'!A:A,Calculations[[#This Row],[car_id]],'3_car_revenue'!J:J)</f>
        <v>13067</v>
      </c>
      <c r="H3297" s="7">
        <f>VLOOKUP(Calculations[[#This Row],[car_id]],'2_car_costs'!$A$2:$F$4002,3,FALSE)</f>
        <v>492.99</v>
      </c>
      <c r="I3297" s="7">
        <f>VLOOKUP(Calculations[[#This Row],[car_id]],'2_car_costs'!$A$2:$D$4002,4,FALSE)</f>
        <v>99.96</v>
      </c>
      <c r="J3297" s="7">
        <f>((Calculations[[#This Row],[car_cost_monthly]]+Calculations[[#This Row],[car_insurance]])*12)/315</f>
        <v>22.588571428571431</v>
      </c>
      <c r="K3297" s="5">
        <f>VLOOKUP(Calculations[[#This Row],[car_id]],'2_car_costs'!$A$2:$E$4002,5,FALSE)</f>
        <v>592.95000000000005</v>
      </c>
      <c r="L3297" s="7">
        <f>((Calculations[[#This Row],[car_monthly_cost]]*12)/365)*315</f>
        <v>6140.6876712328767</v>
      </c>
      <c r="M3297">
        <f>SUMIF('3_car_revenue'!A:A,Calculations[[#This Row],[car_id]],'3_car_revenue'!I:I)</f>
        <v>0</v>
      </c>
      <c r="N3297">
        <f>VLOOKUP($A3297,'3_car_revenue'!$A$2:$I$100002,4,FALSE)</f>
        <v>13</v>
      </c>
      <c r="O3297" t="str">
        <f>VLOOKUP('Calculations'!$N3297,'3_car_revenue'!D3296:E103296,2,FALSE)</f>
        <v>Salinas, California</v>
      </c>
      <c r="P3297" t="b">
        <f>VLOOKUP(Calculations[[#This Row],[branch_id]],'4_branch_location'!$A$2:$E$52,4,FALSE)</f>
        <v>1</v>
      </c>
      <c r="Q3297">
        <f>VLOOKUP($A3297,'3_car_revenue'!$A$2:$I$100002,7,FALSE)</f>
        <v>47</v>
      </c>
      <c r="R3297" s="8" t="str">
        <f>VLOOKUP($A3297,'3_car_revenue'!$A$2:$I$1000012,8,FALSE)</f>
        <v>F</v>
      </c>
      <c r="S3297" s="9">
        <f>Calculations[[#This Row],[total_price]]-Calculations[[#This Row],[car_monthly_cost]]</f>
        <v>12474.05</v>
      </c>
      <c r="T3297">
        <f>IF(Calculations[[#This Row],[airport_ind]],1,0)</f>
        <v>1</v>
      </c>
      <c r="U3297" s="57"/>
    </row>
    <row r="3298" spans="1:21">
      <c r="A3298" s="3">
        <v>627578381</v>
      </c>
      <c r="B3298" t="s">
        <v>17</v>
      </c>
      <c r="C3298" s="3" t="s">
        <v>422</v>
      </c>
      <c r="D3298" s="33">
        <v>2018</v>
      </c>
      <c r="E3298" t="str">
        <f t="shared" si="51"/>
        <v>2018 Mitsubishi Mirage</v>
      </c>
      <c r="F3298">
        <f>SUMIF('3_car_revenue'!A:A,Calculations[[#This Row],[car_id]],'3_car_revenue'!C:C)</f>
        <v>73</v>
      </c>
      <c r="G3298" s="7">
        <f>SUMIF('3_car_revenue'!A:A,Calculations[[#This Row],[car_id]],'3_car_revenue'!J:J)</f>
        <v>11481</v>
      </c>
      <c r="H3298" s="7">
        <f>VLOOKUP(Calculations[[#This Row],[car_id]],'2_car_costs'!$A$2:$F$4002,3,FALSE)</f>
        <v>525.34</v>
      </c>
      <c r="I3298" s="7">
        <f>VLOOKUP(Calculations[[#This Row],[car_id]],'2_car_costs'!$A$2:$D$4002,4,FALSE)</f>
        <v>132.93</v>
      </c>
      <c r="J3298" s="7">
        <f>((Calculations[[#This Row],[car_cost_monthly]]+Calculations[[#This Row],[car_insurance]])*12)/315</f>
        <v>25.076952380952381</v>
      </c>
      <c r="K3298" s="5">
        <f>VLOOKUP(Calculations[[#This Row],[car_id]],'2_car_costs'!$A$2:$E$4002,5,FALSE)</f>
        <v>658.27</v>
      </c>
      <c r="L3298" s="7">
        <f>((Calculations[[#This Row],[car_monthly_cost]]*12)/365)*315</f>
        <v>6817.1523287671234</v>
      </c>
      <c r="M3298">
        <f>SUMIF('3_car_revenue'!A:A,Calculations[[#This Row],[car_id]],'3_car_revenue'!I:I)</f>
        <v>2</v>
      </c>
      <c r="N3298">
        <f>VLOOKUP($A3298,'3_car_revenue'!$A$2:$I$100002,4,FALSE)</f>
        <v>13</v>
      </c>
      <c r="O3298" t="str">
        <f>VLOOKUP('Calculations'!$N3298,'3_car_revenue'!D3297:E103297,2,FALSE)</f>
        <v>Salinas, California</v>
      </c>
      <c r="P3298" t="b">
        <f>VLOOKUP(Calculations[[#This Row],[branch_id]],'4_branch_location'!$A$2:$E$52,4,FALSE)</f>
        <v>1</v>
      </c>
      <c r="Q3298">
        <f>VLOOKUP($A3298,'3_car_revenue'!$A$2:$I$100002,7,FALSE)</f>
        <v>34</v>
      </c>
      <c r="R3298" s="8" t="str">
        <f>VLOOKUP($A3298,'3_car_revenue'!$A$2:$I$1000012,8,FALSE)</f>
        <v>M</v>
      </c>
      <c r="S3298" s="9">
        <f>Calculations[[#This Row],[total_price]]-Calculations[[#This Row],[car_monthly_cost]]</f>
        <v>10822.73</v>
      </c>
      <c r="T3298">
        <f>IF(Calculations[[#This Row],[airport_ind]],1,0)</f>
        <v>1</v>
      </c>
      <c r="U3298" s="57"/>
    </row>
    <row r="3299" spans="1:21">
      <c r="A3299" s="3">
        <v>445249064</v>
      </c>
      <c r="B3299" t="s">
        <v>27</v>
      </c>
      <c r="C3299" s="3" t="s">
        <v>412</v>
      </c>
      <c r="D3299" s="33">
        <v>2018</v>
      </c>
      <c r="E3299" t="str">
        <f t="shared" si="51"/>
        <v>2018 Chevrolet Express 1500</v>
      </c>
      <c r="F3299">
        <f>SUMIF('3_car_revenue'!A:A,Calculations[[#This Row],[car_id]],'3_car_revenue'!C:C)</f>
        <v>114</v>
      </c>
      <c r="G3299" s="7">
        <f>SUMIF('3_car_revenue'!A:A,Calculations[[#This Row],[car_id]],'3_car_revenue'!J:J)</f>
        <v>17805</v>
      </c>
      <c r="H3299" s="7">
        <f>VLOOKUP(Calculations[[#This Row],[car_id]],'2_car_costs'!$A$2:$F$4002,3,FALSE)</f>
        <v>637.35</v>
      </c>
      <c r="I3299" s="7">
        <f>VLOOKUP(Calculations[[#This Row],[car_id]],'2_car_costs'!$A$2:$D$4002,4,FALSE)</f>
        <v>53.59</v>
      </c>
      <c r="J3299" s="7">
        <f>((Calculations[[#This Row],[car_cost_monthly]]+Calculations[[#This Row],[car_insurance]])*12)/315</f>
        <v>26.321523809523811</v>
      </c>
      <c r="K3299" s="5">
        <f>VLOOKUP(Calculations[[#This Row],[car_id]],'2_car_costs'!$A$2:$E$4002,5,FALSE)</f>
        <v>690.94</v>
      </c>
      <c r="L3299" s="7">
        <f>((Calculations[[#This Row],[car_monthly_cost]]*12)/365)*315</f>
        <v>7155.4882191780825</v>
      </c>
      <c r="M3299">
        <f>SUMIF('3_car_revenue'!A:A,Calculations[[#This Row],[car_id]],'3_car_revenue'!I:I)</f>
        <v>2</v>
      </c>
      <c r="N3299">
        <f>VLOOKUP($A3299,'3_car_revenue'!$A$2:$I$100002,4,FALSE)</f>
        <v>36</v>
      </c>
      <c r="O3299" t="str">
        <f>VLOOKUP('Calculations'!$N3299,'3_car_revenue'!D3298:E103298,2,FALSE)</f>
        <v>Baltimore, Maryland</v>
      </c>
      <c r="P3299" t="b">
        <f>VLOOKUP(Calculations[[#This Row],[branch_id]],'4_branch_location'!$A$2:$E$52,4,FALSE)</f>
        <v>1</v>
      </c>
      <c r="Q3299">
        <f>VLOOKUP($A3299,'3_car_revenue'!$A$2:$I$100002,7,FALSE)</f>
        <v>65</v>
      </c>
      <c r="R3299" s="8" t="str">
        <f>VLOOKUP($A3299,'3_car_revenue'!$A$2:$I$1000012,8,FALSE)</f>
        <v>M</v>
      </c>
      <c r="S3299" s="9">
        <f>Calculations[[#This Row],[total_price]]-Calculations[[#This Row],[car_monthly_cost]]</f>
        <v>17114.060000000001</v>
      </c>
      <c r="T3299">
        <f>IF(Calculations[[#This Row],[airport_ind]],1,0)</f>
        <v>1</v>
      </c>
      <c r="U3299" s="57"/>
    </row>
    <row r="3300" spans="1:21">
      <c r="A3300" s="3">
        <v>5297095050</v>
      </c>
      <c r="B3300" t="s">
        <v>11</v>
      </c>
      <c r="C3300" s="3" t="s">
        <v>184</v>
      </c>
      <c r="D3300" s="33">
        <v>2017</v>
      </c>
      <c r="E3300" t="str">
        <f t="shared" si="51"/>
        <v>2017 Toyota Land Cruiser</v>
      </c>
      <c r="F3300">
        <f>SUMIF('3_car_revenue'!A:A,Calculations[[#This Row],[car_id]],'3_car_revenue'!C:C)</f>
        <v>97</v>
      </c>
      <c r="G3300" s="7">
        <f>SUMIF('3_car_revenue'!A:A,Calculations[[#This Row],[car_id]],'3_car_revenue'!J:J)</f>
        <v>15194</v>
      </c>
      <c r="H3300" s="7">
        <f>VLOOKUP(Calculations[[#This Row],[car_id]],'2_car_costs'!$A$2:$F$4002,3,FALSE)</f>
        <v>693.08</v>
      </c>
      <c r="I3300" s="7">
        <f>VLOOKUP(Calculations[[#This Row],[car_id]],'2_car_costs'!$A$2:$D$4002,4,FALSE)</f>
        <v>136.65</v>
      </c>
      <c r="J3300" s="7">
        <f>((Calculations[[#This Row],[car_cost_monthly]]+Calculations[[#This Row],[car_insurance]])*12)/315</f>
        <v>31.608761904761906</v>
      </c>
      <c r="K3300" s="5">
        <f>VLOOKUP(Calculations[[#This Row],[car_id]],'2_car_costs'!$A$2:$E$4002,5,FALSE)</f>
        <v>829.73</v>
      </c>
      <c r="L3300" s="7">
        <f>((Calculations[[#This Row],[car_monthly_cost]]*12)/365)*315</f>
        <v>8592.8202739726039</v>
      </c>
      <c r="M3300">
        <f>SUMIF('3_car_revenue'!A:A,Calculations[[#This Row],[car_id]],'3_car_revenue'!I:I)</f>
        <v>2</v>
      </c>
      <c r="N3300">
        <f>VLOOKUP($A3300,'3_car_revenue'!$A$2:$I$100002,4,FALSE)</f>
        <v>45</v>
      </c>
      <c r="O3300" t="str">
        <f>VLOOKUP('Calculations'!$N3300,'3_car_revenue'!D3299:E103299,2,FALSE)</f>
        <v>Roanoke, Virginia</v>
      </c>
      <c r="P3300" t="b">
        <f>VLOOKUP(Calculations[[#This Row],[branch_id]],'4_branch_location'!$A$2:$E$52,4,FALSE)</f>
        <v>1</v>
      </c>
      <c r="Q3300">
        <f>VLOOKUP($A3300,'3_car_revenue'!$A$2:$I$100002,7,FALSE)</f>
        <v>27</v>
      </c>
      <c r="R3300" s="8" t="str">
        <f>VLOOKUP($A3300,'3_car_revenue'!$A$2:$I$1000012,8,FALSE)</f>
        <v>M</v>
      </c>
      <c r="S3300" s="9">
        <f>Calculations[[#This Row],[total_price]]-Calculations[[#This Row],[car_monthly_cost]]</f>
        <v>14364.27</v>
      </c>
      <c r="T3300">
        <f>IF(Calculations[[#This Row],[airport_ind]],1,0)</f>
        <v>1</v>
      </c>
      <c r="U3300" s="57"/>
    </row>
    <row r="3301" spans="1:21">
      <c r="A3301" s="3">
        <v>3376658668</v>
      </c>
      <c r="B3301" t="s">
        <v>15</v>
      </c>
      <c r="C3301" s="3" t="s">
        <v>447</v>
      </c>
      <c r="D3301" s="33">
        <v>2018</v>
      </c>
      <c r="E3301" t="str">
        <f t="shared" si="51"/>
        <v>2018 Dodge Neon</v>
      </c>
      <c r="F3301">
        <f>SUMIF('3_car_revenue'!A:A,Calculations[[#This Row],[car_id]],'3_car_revenue'!C:C)</f>
        <v>91</v>
      </c>
      <c r="G3301" s="7">
        <f>SUMIF('3_car_revenue'!A:A,Calculations[[#This Row],[car_id]],'3_car_revenue'!J:J)</f>
        <v>14711</v>
      </c>
      <c r="H3301" s="7">
        <f>VLOOKUP(Calculations[[#This Row],[car_id]],'2_car_costs'!$A$2:$F$4002,3,FALSE)</f>
        <v>563.36</v>
      </c>
      <c r="I3301" s="7">
        <f>VLOOKUP(Calculations[[#This Row],[car_id]],'2_car_costs'!$A$2:$D$4002,4,FALSE)</f>
        <v>137.1</v>
      </c>
      <c r="J3301" s="7">
        <f>((Calculations[[#This Row],[car_cost_monthly]]+Calculations[[#This Row],[car_insurance]])*12)/315</f>
        <v>26.684190476190476</v>
      </c>
      <c r="K3301" s="5">
        <f>VLOOKUP(Calculations[[#This Row],[car_id]],'2_car_costs'!$A$2:$E$4002,5,FALSE)</f>
        <v>700.46</v>
      </c>
      <c r="L3301" s="7">
        <f>((Calculations[[#This Row],[car_monthly_cost]]*12)/365)*315</f>
        <v>7254.0789041095895</v>
      </c>
      <c r="M3301">
        <f>SUMIF('3_car_revenue'!A:A,Calculations[[#This Row],[car_id]],'3_car_revenue'!I:I)</f>
        <v>1</v>
      </c>
      <c r="N3301">
        <f>VLOOKUP($A3301,'3_car_revenue'!$A$2:$I$100002,4,FALSE)</f>
        <v>9</v>
      </c>
      <c r="O3301" t="str">
        <f>VLOOKUP('Calculations'!$N3301,'3_car_revenue'!D3300:E103300,2,FALSE)</f>
        <v>Birmingham, Alabama</v>
      </c>
      <c r="P3301" t="b">
        <f>VLOOKUP(Calculations[[#This Row],[branch_id]],'4_branch_location'!$A$2:$E$52,4,FALSE)</f>
        <v>1</v>
      </c>
      <c r="Q3301">
        <f>VLOOKUP($A3301,'3_car_revenue'!$A$2:$I$100002,7,FALSE)</f>
        <v>37</v>
      </c>
      <c r="R3301" s="8" t="str">
        <f>VLOOKUP($A3301,'3_car_revenue'!$A$2:$I$1000012,8,FALSE)</f>
        <v>F</v>
      </c>
      <c r="S3301" s="9">
        <f>Calculations[[#This Row],[total_price]]-Calculations[[#This Row],[car_monthly_cost]]</f>
        <v>14010.54</v>
      </c>
      <c r="T3301">
        <f>IF(Calculations[[#This Row],[airport_ind]],1,0)</f>
        <v>1</v>
      </c>
      <c r="U3301" s="57"/>
    </row>
    <row r="3302" spans="1:21">
      <c r="A3302" s="3">
        <v>4342050900</v>
      </c>
      <c r="B3302" t="s">
        <v>376</v>
      </c>
      <c r="C3302" s="3">
        <v>3500</v>
      </c>
      <c r="D3302" s="33">
        <v>2018</v>
      </c>
      <c r="E3302" t="str">
        <f t="shared" si="51"/>
        <v>2018 Ram 3500</v>
      </c>
      <c r="F3302">
        <f>SUMIF('3_car_revenue'!A:A,Calculations[[#This Row],[car_id]],'3_car_revenue'!C:C)</f>
        <v>73</v>
      </c>
      <c r="G3302" s="7">
        <f>SUMIF('3_car_revenue'!A:A,Calculations[[#This Row],[car_id]],'3_car_revenue'!J:J)</f>
        <v>12361</v>
      </c>
      <c r="H3302" s="7">
        <f>VLOOKUP(Calculations[[#This Row],[car_id]],'2_car_costs'!$A$2:$F$4002,3,FALSE)</f>
        <v>426.12</v>
      </c>
      <c r="I3302" s="7">
        <f>VLOOKUP(Calculations[[#This Row],[car_id]],'2_car_costs'!$A$2:$D$4002,4,FALSE)</f>
        <v>110.12</v>
      </c>
      <c r="J3302" s="7">
        <f>((Calculations[[#This Row],[car_cost_monthly]]+Calculations[[#This Row],[car_insurance]])*12)/315</f>
        <v>20.428190476190476</v>
      </c>
      <c r="K3302" s="5">
        <f>VLOOKUP(Calculations[[#This Row],[car_id]],'2_car_costs'!$A$2:$E$4002,5,FALSE)</f>
        <v>536.24</v>
      </c>
      <c r="L3302" s="7">
        <f>((Calculations[[#This Row],[car_monthly_cost]]*12)/365)*315</f>
        <v>5553.3895890410959</v>
      </c>
      <c r="M3302">
        <f>SUMIF('3_car_revenue'!A:A,Calculations[[#This Row],[car_id]],'3_car_revenue'!I:I)</f>
        <v>0</v>
      </c>
      <c r="N3302">
        <f>VLOOKUP($A3302,'3_car_revenue'!$A$2:$I$100002,4,FALSE)</f>
        <v>41</v>
      </c>
      <c r="O3302" t="str">
        <f>VLOOKUP('Calculations'!$N3302,'3_car_revenue'!D3301:E103301,2,FALSE)</f>
        <v>Tucson, Arizona</v>
      </c>
      <c r="P3302" t="b">
        <f>VLOOKUP(Calculations[[#This Row],[branch_id]],'4_branch_location'!$A$2:$E$52,4,FALSE)</f>
        <v>0</v>
      </c>
      <c r="Q3302">
        <f>VLOOKUP($A3302,'3_car_revenue'!$A$2:$I$100002,7,FALSE)</f>
        <v>59</v>
      </c>
      <c r="R3302" s="8" t="str">
        <f>VLOOKUP($A3302,'3_car_revenue'!$A$2:$I$1000012,8,FALSE)</f>
        <v>F</v>
      </c>
      <c r="S3302" s="9">
        <f>Calculations[[#This Row],[total_price]]-Calculations[[#This Row],[car_monthly_cost]]</f>
        <v>11824.76</v>
      </c>
      <c r="T3302">
        <f>IF(Calculations[[#This Row],[airport_ind]],1,0)</f>
        <v>0</v>
      </c>
      <c r="U3302" s="57"/>
    </row>
    <row r="3303" spans="1:21">
      <c r="A3303" s="3">
        <v>134586980</v>
      </c>
      <c r="B3303" t="s">
        <v>134</v>
      </c>
      <c r="C3303" s="3" t="s">
        <v>383</v>
      </c>
      <c r="D3303" s="33">
        <v>2016</v>
      </c>
      <c r="E3303" t="str">
        <f t="shared" si="51"/>
        <v>2016 Volvo XC70</v>
      </c>
      <c r="F3303">
        <f>SUMIF('3_car_revenue'!A:A,Calculations[[#This Row],[car_id]],'3_car_revenue'!C:C)</f>
        <v>129</v>
      </c>
      <c r="G3303" s="7">
        <f>SUMIF('3_car_revenue'!A:A,Calculations[[#This Row],[car_id]],'3_car_revenue'!J:J)</f>
        <v>19981</v>
      </c>
      <c r="H3303" s="7">
        <f>VLOOKUP(Calculations[[#This Row],[car_id]],'2_car_costs'!$A$2:$F$4002,3,FALSE)</f>
        <v>626.29999999999995</v>
      </c>
      <c r="I3303" s="7">
        <f>VLOOKUP(Calculations[[#This Row],[car_id]],'2_car_costs'!$A$2:$D$4002,4,FALSE)</f>
        <v>92.29</v>
      </c>
      <c r="J3303" s="7">
        <f>((Calculations[[#This Row],[car_cost_monthly]]+Calculations[[#This Row],[car_insurance]])*12)/315</f>
        <v>27.374857142857138</v>
      </c>
      <c r="K3303" s="5">
        <f>VLOOKUP(Calculations[[#This Row],[car_id]],'2_car_costs'!$A$2:$E$4002,5,FALSE)</f>
        <v>718.58999999999992</v>
      </c>
      <c r="L3303" s="7">
        <f>((Calculations[[#This Row],[car_monthly_cost]]*12)/365)*315</f>
        <v>7441.8361643835606</v>
      </c>
      <c r="M3303">
        <f>SUMIF('3_car_revenue'!A:A,Calculations[[#This Row],[car_id]],'3_car_revenue'!I:I)</f>
        <v>1</v>
      </c>
      <c r="N3303">
        <f>VLOOKUP($A3303,'3_car_revenue'!$A$2:$I$100002,4,FALSE)</f>
        <v>16</v>
      </c>
      <c r="O3303" t="str">
        <f>VLOOKUP('Calculations'!$N3303,'3_car_revenue'!D3302:E103302,2,FALSE)</f>
        <v>New York City, New York</v>
      </c>
      <c r="P3303" t="b">
        <f>VLOOKUP(Calculations[[#This Row],[branch_id]],'4_branch_location'!$A$2:$E$52,4,FALSE)</f>
        <v>0</v>
      </c>
      <c r="Q3303">
        <f>VLOOKUP($A3303,'3_car_revenue'!$A$2:$I$100002,7,FALSE)</f>
        <v>64</v>
      </c>
      <c r="R3303" s="8" t="str">
        <f>VLOOKUP($A3303,'3_car_revenue'!$A$2:$I$1000012,8,FALSE)</f>
        <v>M</v>
      </c>
      <c r="S3303" s="9">
        <f>Calculations[[#This Row],[total_price]]-Calculations[[#This Row],[car_monthly_cost]]</f>
        <v>19262.41</v>
      </c>
      <c r="T3303">
        <f>IF(Calculations[[#This Row],[airport_ind]],1,0)</f>
        <v>0</v>
      </c>
      <c r="U3303" s="57"/>
    </row>
    <row r="3304" spans="1:21">
      <c r="A3304" s="3">
        <v>9272617618</v>
      </c>
      <c r="B3304" t="s">
        <v>99</v>
      </c>
      <c r="C3304" s="3" t="s">
        <v>217</v>
      </c>
      <c r="D3304" s="33">
        <v>2017</v>
      </c>
      <c r="E3304" t="str">
        <f t="shared" si="51"/>
        <v>2017 Suzuki Equator</v>
      </c>
      <c r="F3304">
        <f>SUMIF('3_car_revenue'!A:A,Calculations[[#This Row],[car_id]],'3_car_revenue'!C:C)</f>
        <v>121</v>
      </c>
      <c r="G3304" s="7">
        <f>SUMIF('3_car_revenue'!A:A,Calculations[[#This Row],[car_id]],'3_car_revenue'!J:J)</f>
        <v>19600</v>
      </c>
      <c r="H3304" s="7">
        <f>VLOOKUP(Calculations[[#This Row],[car_id]],'2_car_costs'!$A$2:$F$4002,3,FALSE)</f>
        <v>740.75</v>
      </c>
      <c r="I3304" s="7">
        <f>VLOOKUP(Calculations[[#This Row],[car_id]],'2_car_costs'!$A$2:$D$4002,4,FALSE)</f>
        <v>143.06</v>
      </c>
      <c r="J3304" s="7">
        <f>((Calculations[[#This Row],[car_cost_monthly]]+Calculations[[#This Row],[car_insurance]])*12)/315</f>
        <v>33.668952380952376</v>
      </c>
      <c r="K3304" s="5">
        <f>VLOOKUP(Calculations[[#This Row],[car_id]],'2_car_costs'!$A$2:$E$4002,5,FALSE)</f>
        <v>883.81</v>
      </c>
      <c r="L3304" s="7">
        <f>((Calculations[[#This Row],[car_monthly_cost]]*12)/365)*315</f>
        <v>9152.8816438356171</v>
      </c>
      <c r="M3304">
        <f>SUMIF('3_car_revenue'!A:A,Calculations[[#This Row],[car_id]],'3_car_revenue'!I:I)</f>
        <v>0</v>
      </c>
      <c r="N3304">
        <f>VLOOKUP($A3304,'3_car_revenue'!$A$2:$I$100002,4,FALSE)</f>
        <v>21</v>
      </c>
      <c r="O3304" t="str">
        <f>VLOOKUP('Calculations'!$N3304,'3_car_revenue'!D3303:E103303,2,FALSE)</f>
        <v>Waterloo, Iowa</v>
      </c>
      <c r="P3304" t="b">
        <f>VLOOKUP(Calculations[[#This Row],[branch_id]],'4_branch_location'!$A$2:$E$52,4,FALSE)</f>
        <v>0</v>
      </c>
      <c r="Q3304">
        <f>VLOOKUP($A3304,'3_car_revenue'!$A$2:$I$100002,7,FALSE)</f>
        <v>45</v>
      </c>
      <c r="R3304" s="8" t="str">
        <f>VLOOKUP($A3304,'3_car_revenue'!$A$2:$I$1000012,8,FALSE)</f>
        <v>M</v>
      </c>
      <c r="S3304" s="9">
        <f>Calculations[[#This Row],[total_price]]-Calculations[[#This Row],[car_monthly_cost]]</f>
        <v>18716.189999999999</v>
      </c>
      <c r="T3304">
        <f>IF(Calculations[[#This Row],[airport_ind]],1,0)</f>
        <v>0</v>
      </c>
      <c r="U3304" s="57"/>
    </row>
    <row r="3305" spans="1:21">
      <c r="A3305" s="3">
        <v>3429761182</v>
      </c>
      <c r="B3305" t="s">
        <v>134</v>
      </c>
      <c r="C3305" s="3" t="s">
        <v>195</v>
      </c>
      <c r="D3305" s="33">
        <v>2016</v>
      </c>
      <c r="E3305" t="str">
        <f t="shared" si="51"/>
        <v>2016 Volvo S80</v>
      </c>
      <c r="F3305">
        <f>SUMIF('3_car_revenue'!A:A,Calculations[[#This Row],[car_id]],'3_car_revenue'!C:C)</f>
        <v>140</v>
      </c>
      <c r="G3305" s="7">
        <f>SUMIF('3_car_revenue'!A:A,Calculations[[#This Row],[car_id]],'3_car_revenue'!J:J)</f>
        <v>22025</v>
      </c>
      <c r="H3305" s="7">
        <f>VLOOKUP(Calculations[[#This Row],[car_id]],'2_car_costs'!$A$2:$F$4002,3,FALSE)</f>
        <v>451.58</v>
      </c>
      <c r="I3305" s="7">
        <f>VLOOKUP(Calculations[[#This Row],[car_id]],'2_car_costs'!$A$2:$D$4002,4,FALSE)</f>
        <v>98.14</v>
      </c>
      <c r="J3305" s="7">
        <f>((Calculations[[#This Row],[car_cost_monthly]]+Calculations[[#This Row],[car_insurance]])*12)/315</f>
        <v>20.941714285714287</v>
      </c>
      <c r="K3305" s="5">
        <f>VLOOKUP(Calculations[[#This Row],[car_id]],'2_car_costs'!$A$2:$E$4002,5,FALSE)</f>
        <v>549.72</v>
      </c>
      <c r="L3305" s="7">
        <f>((Calculations[[#This Row],[car_monthly_cost]]*12)/365)*315</f>
        <v>5692.9906849315066</v>
      </c>
      <c r="M3305">
        <f>SUMIF('3_car_revenue'!A:A,Calculations[[#This Row],[car_id]],'3_car_revenue'!I:I)</f>
        <v>1</v>
      </c>
      <c r="N3305">
        <f>VLOOKUP($A3305,'3_car_revenue'!$A$2:$I$100002,4,FALSE)</f>
        <v>16</v>
      </c>
      <c r="O3305" t="str">
        <f>VLOOKUP('Calculations'!$N3305,'3_car_revenue'!D3304:E103304,2,FALSE)</f>
        <v>New York City, New York</v>
      </c>
      <c r="P3305" t="b">
        <f>VLOOKUP(Calculations[[#This Row],[branch_id]],'4_branch_location'!$A$2:$E$52,4,FALSE)</f>
        <v>0</v>
      </c>
      <c r="Q3305">
        <f>VLOOKUP($A3305,'3_car_revenue'!$A$2:$I$100002,7,FALSE)</f>
        <v>37</v>
      </c>
      <c r="R3305" s="8" t="str">
        <f>VLOOKUP($A3305,'3_car_revenue'!$A$2:$I$1000012,8,FALSE)</f>
        <v>M</v>
      </c>
      <c r="S3305" s="9">
        <f>Calculations[[#This Row],[total_price]]-Calculations[[#This Row],[car_monthly_cost]]</f>
        <v>21475.279999999999</v>
      </c>
      <c r="T3305">
        <f>IF(Calculations[[#This Row],[airport_ind]],1,0)</f>
        <v>0</v>
      </c>
      <c r="U3305" s="57"/>
    </row>
    <row r="3306" spans="1:21">
      <c r="A3306" s="3">
        <v>5309989471</v>
      </c>
      <c r="B3306" t="s">
        <v>3</v>
      </c>
      <c r="C3306" s="3" t="s">
        <v>147</v>
      </c>
      <c r="D3306" s="33">
        <v>2018</v>
      </c>
      <c r="E3306" t="str">
        <f t="shared" si="51"/>
        <v>2018 Ford Mustang</v>
      </c>
      <c r="F3306">
        <f>SUMIF('3_car_revenue'!A:A,Calculations[[#This Row],[car_id]],'3_car_revenue'!C:C)</f>
        <v>113</v>
      </c>
      <c r="G3306" s="7">
        <f>SUMIF('3_car_revenue'!A:A,Calculations[[#This Row],[car_id]],'3_car_revenue'!J:J)</f>
        <v>16750</v>
      </c>
      <c r="H3306" s="7">
        <f>VLOOKUP(Calculations[[#This Row],[car_id]],'2_car_costs'!$A$2:$F$4002,3,FALSE)</f>
        <v>664.44</v>
      </c>
      <c r="I3306" s="7">
        <f>VLOOKUP(Calculations[[#This Row],[car_id]],'2_car_costs'!$A$2:$D$4002,4,FALSE)</f>
        <v>109.83</v>
      </c>
      <c r="J3306" s="7">
        <f>((Calculations[[#This Row],[car_cost_monthly]]+Calculations[[#This Row],[car_insurance]])*12)/315</f>
        <v>29.496000000000006</v>
      </c>
      <c r="K3306" s="5">
        <f>VLOOKUP(Calculations[[#This Row],[car_id]],'2_car_costs'!$A$2:$E$4002,5,FALSE)</f>
        <v>774.2700000000001</v>
      </c>
      <c r="L3306" s="7">
        <f>((Calculations[[#This Row],[car_monthly_cost]]*12)/365)*315</f>
        <v>8018.467397260275</v>
      </c>
      <c r="M3306">
        <f>SUMIF('3_car_revenue'!A:A,Calculations[[#This Row],[car_id]],'3_car_revenue'!I:I)</f>
        <v>1</v>
      </c>
      <c r="N3306">
        <f>VLOOKUP($A3306,'3_car_revenue'!$A$2:$I$100002,4,FALSE)</f>
        <v>39</v>
      </c>
      <c r="O3306" t="str">
        <f>VLOOKUP('Calculations'!$N3306,'3_car_revenue'!D3305:E103305,2,FALSE)</f>
        <v>Burbank, California</v>
      </c>
      <c r="P3306" t="b">
        <f>VLOOKUP(Calculations[[#This Row],[branch_id]],'4_branch_location'!$A$2:$E$52,4,FALSE)</f>
        <v>0</v>
      </c>
      <c r="Q3306">
        <f>VLOOKUP($A3306,'3_car_revenue'!$A$2:$I$100002,7,FALSE)</f>
        <v>30</v>
      </c>
      <c r="R3306" s="8" t="str">
        <f>VLOOKUP($A3306,'3_car_revenue'!$A$2:$I$1000012,8,FALSE)</f>
        <v>M</v>
      </c>
      <c r="S3306" s="9">
        <f>Calculations[[#This Row],[total_price]]-Calculations[[#This Row],[car_monthly_cost]]</f>
        <v>15975.73</v>
      </c>
      <c r="T3306">
        <f>IF(Calculations[[#This Row],[airport_ind]],1,0)</f>
        <v>0</v>
      </c>
      <c r="U3306" s="57"/>
    </row>
    <row r="3307" spans="1:21">
      <c r="A3307" s="3">
        <v>7387324883</v>
      </c>
      <c r="B3307" t="s">
        <v>89</v>
      </c>
      <c r="C3307" s="3" t="s">
        <v>476</v>
      </c>
      <c r="D3307" s="33">
        <v>2018</v>
      </c>
      <c r="E3307" t="str">
        <f t="shared" si="51"/>
        <v>2018 Kia Amanti</v>
      </c>
      <c r="F3307">
        <f>SUMIF('3_car_revenue'!A:A,Calculations[[#This Row],[car_id]],'3_car_revenue'!C:C)</f>
        <v>87</v>
      </c>
      <c r="G3307" s="7">
        <f>SUMIF('3_car_revenue'!A:A,Calculations[[#This Row],[car_id]],'3_car_revenue'!J:J)</f>
        <v>15191</v>
      </c>
      <c r="H3307" s="7">
        <f>VLOOKUP(Calculations[[#This Row],[car_id]],'2_car_costs'!$A$2:$F$4002,3,FALSE)</f>
        <v>470.39</v>
      </c>
      <c r="I3307" s="7">
        <f>VLOOKUP(Calculations[[#This Row],[car_id]],'2_car_costs'!$A$2:$D$4002,4,FALSE)</f>
        <v>54.09</v>
      </c>
      <c r="J3307" s="7">
        <f>((Calculations[[#This Row],[car_cost_monthly]]+Calculations[[#This Row],[car_insurance]])*12)/315</f>
        <v>19.980190476190476</v>
      </c>
      <c r="K3307" s="5">
        <f>VLOOKUP(Calculations[[#This Row],[car_id]],'2_car_costs'!$A$2:$E$4002,5,FALSE)</f>
        <v>524.48</v>
      </c>
      <c r="L3307" s="7">
        <f>((Calculations[[#This Row],[car_monthly_cost]]*12)/365)*315</f>
        <v>5431.6010958904117</v>
      </c>
      <c r="M3307">
        <f>SUMIF('3_car_revenue'!A:A,Calculations[[#This Row],[car_id]],'3_car_revenue'!I:I)</f>
        <v>1</v>
      </c>
      <c r="N3307">
        <f>VLOOKUP($A3307,'3_car_revenue'!$A$2:$I$100002,4,FALSE)</f>
        <v>22</v>
      </c>
      <c r="O3307" t="str">
        <f>VLOOKUP('Calculations'!$N3307,'3_car_revenue'!D3306:E103306,2,FALSE)</f>
        <v>Saint Louis, Missouri</v>
      </c>
      <c r="P3307" t="b">
        <f>VLOOKUP(Calculations[[#This Row],[branch_id]],'4_branch_location'!$A$2:$E$52,4,FALSE)</f>
        <v>0</v>
      </c>
      <c r="Q3307">
        <f>VLOOKUP($A3307,'3_car_revenue'!$A$2:$I$100002,7,FALSE)</f>
        <v>26</v>
      </c>
      <c r="R3307" s="8" t="str">
        <f>VLOOKUP($A3307,'3_car_revenue'!$A$2:$I$1000012,8,FALSE)</f>
        <v>M</v>
      </c>
      <c r="S3307" s="9">
        <f>Calculations[[#This Row],[total_price]]-Calculations[[#This Row],[car_monthly_cost]]</f>
        <v>14666.52</v>
      </c>
      <c r="T3307">
        <f>IF(Calculations[[#This Row],[airport_ind]],1,0)</f>
        <v>0</v>
      </c>
      <c r="U3307" s="57"/>
    </row>
    <row r="3308" spans="1:21">
      <c r="A3308" s="3">
        <v>3798473072</v>
      </c>
      <c r="B3308" t="s">
        <v>13</v>
      </c>
      <c r="C3308" s="3" t="s">
        <v>131</v>
      </c>
      <c r="D3308" s="33">
        <v>2016</v>
      </c>
      <c r="E3308" t="str">
        <f t="shared" si="51"/>
        <v>2016 Isuzu Amigo</v>
      </c>
      <c r="F3308">
        <f>SUMIF('3_car_revenue'!A:A,Calculations[[#This Row],[car_id]],'3_car_revenue'!C:C)</f>
        <v>124</v>
      </c>
      <c r="G3308" s="7">
        <f>SUMIF('3_car_revenue'!A:A,Calculations[[#This Row],[car_id]],'3_car_revenue'!J:J)</f>
        <v>19863</v>
      </c>
      <c r="H3308" s="7">
        <f>VLOOKUP(Calculations[[#This Row],[car_id]],'2_car_costs'!$A$2:$F$4002,3,FALSE)</f>
        <v>497.27</v>
      </c>
      <c r="I3308" s="7">
        <f>VLOOKUP(Calculations[[#This Row],[car_id]],'2_car_costs'!$A$2:$D$4002,4,FALSE)</f>
        <v>60.4</v>
      </c>
      <c r="J3308" s="7">
        <f>((Calculations[[#This Row],[car_cost_monthly]]+Calculations[[#This Row],[car_insurance]])*12)/315</f>
        <v>21.244571428571426</v>
      </c>
      <c r="K3308" s="5">
        <f>VLOOKUP(Calculations[[#This Row],[car_id]],'2_car_costs'!$A$2:$E$4002,5,FALSE)</f>
        <v>557.66999999999996</v>
      </c>
      <c r="L3308" s="7">
        <f>((Calculations[[#This Row],[car_monthly_cost]]*12)/365)*315</f>
        <v>5775.3221917808214</v>
      </c>
      <c r="M3308">
        <f>SUMIF('3_car_revenue'!A:A,Calculations[[#This Row],[car_id]],'3_car_revenue'!I:I)</f>
        <v>1</v>
      </c>
      <c r="N3308">
        <f>VLOOKUP($A3308,'3_car_revenue'!$A$2:$I$100002,4,FALSE)</f>
        <v>30</v>
      </c>
      <c r="O3308" t="str">
        <f>VLOOKUP('Calculations'!$N3308,'3_car_revenue'!D3307:E103307,2,FALSE)</f>
        <v>Duluth, Minnesota</v>
      </c>
      <c r="P3308" t="b">
        <f>VLOOKUP(Calculations[[#This Row],[branch_id]],'4_branch_location'!$A$2:$E$52,4,FALSE)</f>
        <v>1</v>
      </c>
      <c r="Q3308">
        <f>VLOOKUP($A3308,'3_car_revenue'!$A$2:$I$100002,7,FALSE)</f>
        <v>65</v>
      </c>
      <c r="R3308" s="8" t="str">
        <f>VLOOKUP($A3308,'3_car_revenue'!$A$2:$I$1000012,8,FALSE)</f>
        <v>M</v>
      </c>
      <c r="S3308" s="9">
        <f>Calculations[[#This Row],[total_price]]-Calculations[[#This Row],[car_monthly_cost]]</f>
        <v>19305.330000000002</v>
      </c>
      <c r="T3308">
        <f>IF(Calculations[[#This Row],[airport_ind]],1,0)</f>
        <v>1</v>
      </c>
      <c r="U3308" s="57"/>
    </row>
    <row r="3309" spans="1:21">
      <c r="A3309" s="3">
        <v>6682329598</v>
      </c>
      <c r="B3309" t="s">
        <v>23</v>
      </c>
      <c r="C3309" s="3" t="s">
        <v>475</v>
      </c>
      <c r="D3309" s="33">
        <v>2016</v>
      </c>
      <c r="E3309" t="str">
        <f t="shared" si="51"/>
        <v>2016 Hyundai Santa Fe</v>
      </c>
      <c r="F3309">
        <f>SUMIF('3_car_revenue'!A:A,Calculations[[#This Row],[car_id]],'3_car_revenue'!C:C)</f>
        <v>66</v>
      </c>
      <c r="G3309" s="7">
        <f>SUMIF('3_car_revenue'!A:A,Calculations[[#This Row],[car_id]],'3_car_revenue'!J:J)</f>
        <v>9115</v>
      </c>
      <c r="H3309" s="7">
        <f>VLOOKUP(Calculations[[#This Row],[car_id]],'2_car_costs'!$A$2:$F$4002,3,FALSE)</f>
        <v>473.28</v>
      </c>
      <c r="I3309" s="7">
        <f>VLOOKUP(Calculations[[#This Row],[car_id]],'2_car_costs'!$A$2:$D$4002,4,FALSE)</f>
        <v>110.75</v>
      </c>
      <c r="J3309" s="7">
        <f>((Calculations[[#This Row],[car_cost_monthly]]+Calculations[[#This Row],[car_insurance]])*12)/315</f>
        <v>22.248761904761903</v>
      </c>
      <c r="K3309" s="5">
        <f>VLOOKUP(Calculations[[#This Row],[car_id]],'2_car_costs'!$A$2:$E$4002,5,FALSE)</f>
        <v>584.03</v>
      </c>
      <c r="L3309" s="7">
        <f>((Calculations[[#This Row],[car_monthly_cost]]*12)/365)*315</f>
        <v>6048.3106849315063</v>
      </c>
      <c r="M3309">
        <f>SUMIF('3_car_revenue'!A:A,Calculations[[#This Row],[car_id]],'3_car_revenue'!I:I)</f>
        <v>1</v>
      </c>
      <c r="N3309">
        <f>VLOOKUP($A3309,'3_car_revenue'!$A$2:$I$100002,4,FALSE)</f>
        <v>9</v>
      </c>
      <c r="O3309" t="str">
        <f>VLOOKUP('Calculations'!$N3309,'3_car_revenue'!D3308:E103308,2,FALSE)</f>
        <v>Birmingham, Alabama</v>
      </c>
      <c r="P3309" t="b">
        <f>VLOOKUP(Calculations[[#This Row],[branch_id]],'4_branch_location'!$A$2:$E$52,4,FALSE)</f>
        <v>1</v>
      </c>
      <c r="Q3309">
        <f>VLOOKUP($A3309,'3_car_revenue'!$A$2:$I$100002,7,FALSE)</f>
        <v>46</v>
      </c>
      <c r="R3309" s="8" t="str">
        <f>VLOOKUP($A3309,'3_car_revenue'!$A$2:$I$1000012,8,FALSE)</f>
        <v>M</v>
      </c>
      <c r="S3309" s="9">
        <f>Calculations[[#This Row],[total_price]]-Calculations[[#This Row],[car_monthly_cost]]</f>
        <v>8530.9699999999993</v>
      </c>
      <c r="T3309">
        <f>IF(Calculations[[#This Row],[airport_ind]],1,0)</f>
        <v>1</v>
      </c>
      <c r="U3309" s="57"/>
    </row>
    <row r="3310" spans="1:21">
      <c r="A3310" s="3">
        <v>297350528</v>
      </c>
      <c r="B3310" t="s">
        <v>39</v>
      </c>
      <c r="C3310" s="3">
        <v>530</v>
      </c>
      <c r="D3310" s="33">
        <v>2018</v>
      </c>
      <c r="E3310" t="str">
        <f t="shared" si="51"/>
        <v>2018 BMW 530</v>
      </c>
      <c r="F3310">
        <f>SUMIF('3_car_revenue'!A:A,Calculations[[#This Row],[car_id]],'3_car_revenue'!C:C)</f>
        <v>101</v>
      </c>
      <c r="G3310" s="7">
        <f>SUMIF('3_car_revenue'!A:A,Calculations[[#This Row],[car_id]],'3_car_revenue'!J:J)</f>
        <v>16841</v>
      </c>
      <c r="H3310" s="7">
        <f>VLOOKUP(Calculations[[#This Row],[car_id]],'2_car_costs'!$A$2:$F$4002,3,FALSE)</f>
        <v>535.14</v>
      </c>
      <c r="I3310" s="7">
        <f>VLOOKUP(Calculations[[#This Row],[car_id]],'2_car_costs'!$A$2:$D$4002,4,FALSE)</f>
        <v>74.040000000000006</v>
      </c>
      <c r="J3310" s="7">
        <f>((Calculations[[#This Row],[car_cost_monthly]]+Calculations[[#This Row],[car_insurance]])*12)/315</f>
        <v>23.206857142857142</v>
      </c>
      <c r="K3310" s="5">
        <f>VLOOKUP(Calculations[[#This Row],[car_id]],'2_car_costs'!$A$2:$E$4002,5,FALSE)</f>
        <v>609.17999999999995</v>
      </c>
      <c r="L3310" s="7">
        <f>((Calculations[[#This Row],[car_monthly_cost]]*12)/365)*315</f>
        <v>6308.7682191780823</v>
      </c>
      <c r="M3310">
        <f>SUMIF('3_car_revenue'!A:A,Calculations[[#This Row],[car_id]],'3_car_revenue'!I:I)</f>
        <v>1</v>
      </c>
      <c r="N3310">
        <f>VLOOKUP($A3310,'3_car_revenue'!$A$2:$I$100002,4,FALSE)</f>
        <v>38</v>
      </c>
      <c r="O3310" t="str">
        <f>VLOOKUP('Calculations'!$N3310,'3_car_revenue'!D3309:E103309,2,FALSE)</f>
        <v>Denver, Colorado</v>
      </c>
      <c r="P3310" t="b">
        <f>VLOOKUP(Calculations[[#This Row],[branch_id]],'4_branch_location'!$A$2:$E$52,4,FALSE)</f>
        <v>0</v>
      </c>
      <c r="Q3310">
        <f>VLOOKUP($A3310,'3_car_revenue'!$A$2:$I$100002,7,FALSE)</f>
        <v>30</v>
      </c>
      <c r="R3310" s="8" t="str">
        <f>VLOOKUP($A3310,'3_car_revenue'!$A$2:$I$1000012,8,FALSE)</f>
        <v>F</v>
      </c>
      <c r="S3310" s="9">
        <f>Calculations[[#This Row],[total_price]]-Calculations[[#This Row],[car_monthly_cost]]</f>
        <v>16231.82</v>
      </c>
      <c r="T3310">
        <f>IF(Calculations[[#This Row],[airport_ind]],1,0)</f>
        <v>0</v>
      </c>
      <c r="U3310" s="57"/>
    </row>
    <row r="3311" spans="1:21">
      <c r="A3311" s="3">
        <v>9730903522</v>
      </c>
      <c r="B3311" t="s">
        <v>27</v>
      </c>
      <c r="C3311" s="3" t="s">
        <v>387</v>
      </c>
      <c r="D3311" s="33">
        <v>2016</v>
      </c>
      <c r="E3311" t="str">
        <f t="shared" si="51"/>
        <v>2016 Chevrolet G-Series 2500</v>
      </c>
      <c r="F3311">
        <f>SUMIF('3_car_revenue'!A:A,Calculations[[#This Row],[car_id]],'3_car_revenue'!C:C)</f>
        <v>109</v>
      </c>
      <c r="G3311" s="7">
        <f>SUMIF('3_car_revenue'!A:A,Calculations[[#This Row],[car_id]],'3_car_revenue'!J:J)</f>
        <v>17745</v>
      </c>
      <c r="H3311" s="7">
        <f>VLOOKUP(Calculations[[#This Row],[car_id]],'2_car_costs'!$A$2:$F$4002,3,FALSE)</f>
        <v>449.62</v>
      </c>
      <c r="I3311" s="7">
        <f>VLOOKUP(Calculations[[#This Row],[car_id]],'2_car_costs'!$A$2:$D$4002,4,FALSE)</f>
        <v>96.39</v>
      </c>
      <c r="J3311" s="7">
        <f>((Calculations[[#This Row],[car_cost_monthly]]+Calculations[[#This Row],[car_insurance]])*12)/315</f>
        <v>20.800380952380952</v>
      </c>
      <c r="K3311" s="5">
        <f>VLOOKUP(Calculations[[#This Row],[car_id]],'2_car_costs'!$A$2:$E$4002,5,FALSE)</f>
        <v>546.01</v>
      </c>
      <c r="L3311" s="7">
        <f>((Calculations[[#This Row],[car_monthly_cost]]*12)/365)*315</f>
        <v>5654.5693150684938</v>
      </c>
      <c r="M3311">
        <f>SUMIF('3_car_revenue'!A:A,Calculations[[#This Row],[car_id]],'3_car_revenue'!I:I)</f>
        <v>1</v>
      </c>
      <c r="N3311">
        <f>VLOOKUP($A3311,'3_car_revenue'!$A$2:$I$100002,4,FALSE)</f>
        <v>33</v>
      </c>
      <c r="O3311" t="str">
        <f>VLOOKUP('Calculations'!$N3311,'3_car_revenue'!D3310:E103310,2,FALSE)</f>
        <v>Washington, District of Columbia</v>
      </c>
      <c r="P3311" t="b">
        <f>VLOOKUP(Calculations[[#This Row],[branch_id]],'4_branch_location'!$A$2:$E$52,4,FALSE)</f>
        <v>0</v>
      </c>
      <c r="Q3311">
        <f>VLOOKUP($A3311,'3_car_revenue'!$A$2:$I$100002,7,FALSE)</f>
        <v>57</v>
      </c>
      <c r="R3311" s="8" t="str">
        <f>VLOOKUP($A3311,'3_car_revenue'!$A$2:$I$1000012,8,FALSE)</f>
        <v>F</v>
      </c>
      <c r="S3311" s="9">
        <f>Calculations[[#This Row],[total_price]]-Calculations[[#This Row],[car_monthly_cost]]</f>
        <v>17198.990000000002</v>
      </c>
      <c r="T3311">
        <f>IF(Calculations[[#This Row],[airport_ind]],1,0)</f>
        <v>0</v>
      </c>
      <c r="U3311" s="57"/>
    </row>
    <row r="3312" spans="1:21">
      <c r="A3312" s="3">
        <v>1071299662</v>
      </c>
      <c r="B3312" t="s">
        <v>3</v>
      </c>
      <c r="C3312" s="3" t="s">
        <v>474</v>
      </c>
      <c r="D3312" s="33">
        <v>2017</v>
      </c>
      <c r="E3312" t="str">
        <f t="shared" si="51"/>
        <v>2017 Ford Expedition EL</v>
      </c>
      <c r="F3312">
        <f>SUMIF('3_car_revenue'!A:A,Calculations[[#This Row],[car_id]],'3_car_revenue'!C:C)</f>
        <v>83</v>
      </c>
      <c r="G3312" s="7">
        <f>SUMIF('3_car_revenue'!A:A,Calculations[[#This Row],[car_id]],'3_car_revenue'!J:J)</f>
        <v>12998</v>
      </c>
      <c r="H3312" s="7">
        <f>VLOOKUP(Calculations[[#This Row],[car_id]],'2_car_costs'!$A$2:$F$4002,3,FALSE)</f>
        <v>615.72</v>
      </c>
      <c r="I3312" s="7">
        <f>VLOOKUP(Calculations[[#This Row],[car_id]],'2_car_costs'!$A$2:$D$4002,4,FALSE)</f>
        <v>110.71</v>
      </c>
      <c r="J3312" s="7">
        <f>((Calculations[[#This Row],[car_cost_monthly]]+Calculations[[#This Row],[car_insurance]])*12)/315</f>
        <v>27.673523809523807</v>
      </c>
      <c r="K3312" s="5">
        <f>VLOOKUP(Calculations[[#This Row],[car_id]],'2_car_costs'!$A$2:$E$4002,5,FALSE)</f>
        <v>726.43000000000006</v>
      </c>
      <c r="L3312" s="7">
        <f>((Calculations[[#This Row],[car_monthly_cost]]*12)/365)*315</f>
        <v>7523.0284931506849</v>
      </c>
      <c r="M3312">
        <f>SUMIF('3_car_revenue'!A:A,Calculations[[#This Row],[car_id]],'3_car_revenue'!I:I)</f>
        <v>0</v>
      </c>
      <c r="N3312">
        <f>VLOOKUP($A3312,'3_car_revenue'!$A$2:$I$100002,4,FALSE)</f>
        <v>45</v>
      </c>
      <c r="O3312" t="str">
        <f>VLOOKUP('Calculations'!$N3312,'3_car_revenue'!D3311:E103311,2,FALSE)</f>
        <v>Roanoke, Virginia</v>
      </c>
      <c r="P3312" t="b">
        <f>VLOOKUP(Calculations[[#This Row],[branch_id]],'4_branch_location'!$A$2:$E$52,4,FALSE)</f>
        <v>1</v>
      </c>
      <c r="Q3312">
        <f>VLOOKUP($A3312,'3_car_revenue'!$A$2:$I$100002,7,FALSE)</f>
        <v>59</v>
      </c>
      <c r="R3312" s="8" t="str">
        <f>VLOOKUP($A3312,'3_car_revenue'!$A$2:$I$1000012,8,FALSE)</f>
        <v>M</v>
      </c>
      <c r="S3312" s="9">
        <f>Calculations[[#This Row],[total_price]]-Calculations[[#This Row],[car_monthly_cost]]</f>
        <v>12271.57</v>
      </c>
      <c r="T3312">
        <f>IF(Calculations[[#This Row],[airport_ind]],1,0)</f>
        <v>1</v>
      </c>
      <c r="U3312" s="57"/>
    </row>
    <row r="3313" spans="1:21">
      <c r="A3313" s="3">
        <v>5024563891</v>
      </c>
      <c r="B3313" t="s">
        <v>295</v>
      </c>
      <c r="C3313" s="3" t="s">
        <v>473</v>
      </c>
      <c r="D3313" s="33">
        <v>2017</v>
      </c>
      <c r="E3313" t="str">
        <f t="shared" si="51"/>
        <v>2017 Plymouth Grand Voyager</v>
      </c>
      <c r="F3313">
        <f>SUMIF('3_car_revenue'!A:A,Calculations[[#This Row],[car_id]],'3_car_revenue'!C:C)</f>
        <v>130</v>
      </c>
      <c r="G3313" s="7">
        <f>SUMIF('3_car_revenue'!A:A,Calculations[[#This Row],[car_id]],'3_car_revenue'!J:J)</f>
        <v>22450</v>
      </c>
      <c r="H3313" s="7">
        <f>VLOOKUP(Calculations[[#This Row],[car_id]],'2_car_costs'!$A$2:$F$4002,3,FALSE)</f>
        <v>517.36</v>
      </c>
      <c r="I3313" s="7">
        <f>VLOOKUP(Calculations[[#This Row],[car_id]],'2_car_costs'!$A$2:$D$4002,4,FALSE)</f>
        <v>139.72</v>
      </c>
      <c r="J3313" s="7">
        <f>((Calculations[[#This Row],[car_cost_monthly]]+Calculations[[#This Row],[car_insurance]])*12)/315</f>
        <v>25.031619047619049</v>
      </c>
      <c r="K3313" s="5">
        <f>VLOOKUP(Calculations[[#This Row],[car_id]],'2_car_costs'!$A$2:$E$4002,5,FALSE)</f>
        <v>657.08</v>
      </c>
      <c r="L3313" s="7">
        <f>((Calculations[[#This Row],[car_monthly_cost]]*12)/365)*315</f>
        <v>6804.8284931506851</v>
      </c>
      <c r="M3313">
        <f>SUMIF('3_car_revenue'!A:A,Calculations[[#This Row],[car_id]],'3_car_revenue'!I:I)</f>
        <v>1</v>
      </c>
      <c r="N3313">
        <f>VLOOKUP($A3313,'3_car_revenue'!$A$2:$I$100002,4,FALSE)</f>
        <v>13</v>
      </c>
      <c r="O3313" t="str">
        <f>VLOOKUP('Calculations'!$N3313,'3_car_revenue'!D3312:E103312,2,FALSE)</f>
        <v>Salinas, California</v>
      </c>
      <c r="P3313" t="b">
        <f>VLOOKUP(Calculations[[#This Row],[branch_id]],'4_branch_location'!$A$2:$E$52,4,FALSE)</f>
        <v>1</v>
      </c>
      <c r="Q3313">
        <f>VLOOKUP($A3313,'3_car_revenue'!$A$2:$I$100002,7,FALSE)</f>
        <v>59</v>
      </c>
      <c r="R3313" s="8" t="str">
        <f>VLOOKUP($A3313,'3_car_revenue'!$A$2:$I$1000012,8,FALSE)</f>
        <v>F</v>
      </c>
      <c r="S3313" s="9">
        <f>Calculations[[#This Row],[total_price]]-Calculations[[#This Row],[car_monthly_cost]]</f>
        <v>21792.92</v>
      </c>
      <c r="T3313">
        <f>IF(Calculations[[#This Row],[airport_ind]],1,0)</f>
        <v>1</v>
      </c>
      <c r="U3313" s="57"/>
    </row>
    <row r="3314" spans="1:21">
      <c r="A3314" s="3">
        <v>9267302515</v>
      </c>
      <c r="B3314" t="s">
        <v>27</v>
      </c>
      <c r="C3314" s="3" t="s">
        <v>153</v>
      </c>
      <c r="D3314" s="33">
        <v>2017</v>
      </c>
      <c r="E3314" t="str">
        <f t="shared" si="51"/>
        <v>2017 Chevrolet Tahoe</v>
      </c>
      <c r="F3314">
        <f>SUMIF('3_car_revenue'!A:A,Calculations[[#This Row],[car_id]],'3_car_revenue'!C:C)</f>
        <v>98</v>
      </c>
      <c r="G3314" s="7">
        <f>SUMIF('3_car_revenue'!A:A,Calculations[[#This Row],[car_id]],'3_car_revenue'!J:J)</f>
        <v>16017</v>
      </c>
      <c r="H3314" s="7">
        <f>VLOOKUP(Calculations[[#This Row],[car_id]],'2_car_costs'!$A$2:$F$4002,3,FALSE)</f>
        <v>515.66</v>
      </c>
      <c r="I3314" s="7">
        <f>VLOOKUP(Calculations[[#This Row],[car_id]],'2_car_costs'!$A$2:$D$4002,4,FALSE)</f>
        <v>129.99</v>
      </c>
      <c r="J3314" s="7">
        <f>((Calculations[[#This Row],[car_cost_monthly]]+Calculations[[#This Row],[car_insurance]])*12)/315</f>
        <v>24.596190476190475</v>
      </c>
      <c r="K3314" s="5">
        <f>VLOOKUP(Calculations[[#This Row],[car_id]],'2_car_costs'!$A$2:$E$4002,5,FALSE)</f>
        <v>645.65</v>
      </c>
      <c r="L3314" s="7">
        <f>((Calculations[[#This Row],[car_monthly_cost]]*12)/365)*315</f>
        <v>6686.4575342465751</v>
      </c>
      <c r="M3314">
        <f>SUMIF('3_car_revenue'!A:A,Calculations[[#This Row],[car_id]],'3_car_revenue'!I:I)</f>
        <v>0</v>
      </c>
      <c r="N3314">
        <f>VLOOKUP($A3314,'3_car_revenue'!$A$2:$I$100002,4,FALSE)</f>
        <v>32</v>
      </c>
      <c r="O3314" t="str">
        <f>VLOOKUP('Calculations'!$N3314,'3_car_revenue'!D3313:E103313,2,FALSE)</f>
        <v>Miami, Florida</v>
      </c>
      <c r="P3314" t="b">
        <f>VLOOKUP(Calculations[[#This Row],[branch_id]],'4_branch_location'!$A$2:$E$52,4,FALSE)</f>
        <v>0</v>
      </c>
      <c r="Q3314">
        <f>VLOOKUP($A3314,'3_car_revenue'!$A$2:$I$100002,7,FALSE)</f>
        <v>64</v>
      </c>
      <c r="R3314" s="8" t="str">
        <f>VLOOKUP($A3314,'3_car_revenue'!$A$2:$I$1000012,8,FALSE)</f>
        <v>F</v>
      </c>
      <c r="S3314" s="9">
        <f>Calculations[[#This Row],[total_price]]-Calculations[[#This Row],[car_monthly_cost]]</f>
        <v>15371.35</v>
      </c>
      <c r="T3314">
        <f>IF(Calculations[[#This Row],[airport_ind]],1,0)</f>
        <v>0</v>
      </c>
      <c r="U3314" s="57"/>
    </row>
    <row r="3315" spans="1:21">
      <c r="A3315" s="3">
        <v>6838025736</v>
      </c>
      <c r="B3315" t="s">
        <v>17</v>
      </c>
      <c r="C3315" s="3" t="s">
        <v>407</v>
      </c>
      <c r="D3315" s="33">
        <v>2017</v>
      </c>
      <c r="E3315" t="str">
        <f t="shared" si="51"/>
        <v>2017 Mitsubishi Pajero</v>
      </c>
      <c r="F3315">
        <f>SUMIF('3_car_revenue'!A:A,Calculations[[#This Row],[car_id]],'3_car_revenue'!C:C)</f>
        <v>126</v>
      </c>
      <c r="G3315" s="7">
        <f>SUMIF('3_car_revenue'!A:A,Calculations[[#This Row],[car_id]],'3_car_revenue'!J:J)</f>
        <v>22504</v>
      </c>
      <c r="H3315" s="7">
        <f>VLOOKUP(Calculations[[#This Row],[car_id]],'2_car_costs'!$A$2:$F$4002,3,FALSE)</f>
        <v>548.28</v>
      </c>
      <c r="I3315" s="7">
        <f>VLOOKUP(Calculations[[#This Row],[car_id]],'2_car_costs'!$A$2:$D$4002,4,FALSE)</f>
        <v>52.21</v>
      </c>
      <c r="J3315" s="7">
        <f>((Calculations[[#This Row],[car_cost_monthly]]+Calculations[[#This Row],[car_insurance]])*12)/315</f>
        <v>22.875809523809526</v>
      </c>
      <c r="K3315" s="5">
        <f>VLOOKUP(Calculations[[#This Row],[car_id]],'2_car_costs'!$A$2:$E$4002,5,FALSE)</f>
        <v>600.49</v>
      </c>
      <c r="L3315" s="7">
        <f>((Calculations[[#This Row],[car_monthly_cost]]*12)/365)*315</f>
        <v>6218.7731506849323</v>
      </c>
      <c r="M3315">
        <f>SUMIF('3_car_revenue'!A:A,Calculations[[#This Row],[car_id]],'3_car_revenue'!I:I)</f>
        <v>1</v>
      </c>
      <c r="N3315">
        <f>VLOOKUP($A3315,'3_car_revenue'!$A$2:$I$100002,4,FALSE)</f>
        <v>40</v>
      </c>
      <c r="O3315" t="str">
        <f>VLOOKUP('Calculations'!$N3315,'3_car_revenue'!D3314:E103314,2,FALSE)</f>
        <v>Saginaw, Michigan</v>
      </c>
      <c r="P3315" t="b">
        <f>VLOOKUP(Calculations[[#This Row],[branch_id]],'4_branch_location'!$A$2:$E$52,4,FALSE)</f>
        <v>1</v>
      </c>
      <c r="Q3315">
        <f>VLOOKUP($A3315,'3_car_revenue'!$A$2:$I$100002,7,FALSE)</f>
        <v>35</v>
      </c>
      <c r="R3315" s="8" t="str">
        <f>VLOOKUP($A3315,'3_car_revenue'!$A$2:$I$1000012,8,FALSE)</f>
        <v>M</v>
      </c>
      <c r="S3315" s="9">
        <f>Calculations[[#This Row],[total_price]]-Calculations[[#This Row],[car_monthly_cost]]</f>
        <v>21903.51</v>
      </c>
      <c r="T3315">
        <f>IF(Calculations[[#This Row],[airport_ind]],1,0)</f>
        <v>1</v>
      </c>
      <c r="U3315" s="57"/>
    </row>
    <row r="3316" spans="1:21">
      <c r="A3316" s="3">
        <v>9492181444</v>
      </c>
      <c r="B3316" t="s">
        <v>30</v>
      </c>
      <c r="C3316" s="3" t="s">
        <v>472</v>
      </c>
      <c r="D3316" s="33">
        <v>2016</v>
      </c>
      <c r="E3316" t="str">
        <f t="shared" si="51"/>
        <v>2016 Mercedes-Benz CL-Class</v>
      </c>
      <c r="F3316">
        <f>SUMIF('3_car_revenue'!A:A,Calculations[[#This Row],[car_id]],'3_car_revenue'!C:C)</f>
        <v>80</v>
      </c>
      <c r="G3316" s="7">
        <f>SUMIF('3_car_revenue'!A:A,Calculations[[#This Row],[car_id]],'3_car_revenue'!J:J)</f>
        <v>14321</v>
      </c>
      <c r="H3316" s="7">
        <f>VLOOKUP(Calculations[[#This Row],[car_id]],'2_car_costs'!$A$2:$F$4002,3,FALSE)</f>
        <v>538.41999999999996</v>
      </c>
      <c r="I3316" s="7">
        <f>VLOOKUP(Calculations[[#This Row],[car_id]],'2_car_costs'!$A$2:$D$4002,4,FALSE)</f>
        <v>102.28</v>
      </c>
      <c r="J3316" s="7">
        <f>((Calculations[[#This Row],[car_cost_monthly]]+Calculations[[#This Row],[car_insurance]])*12)/315</f>
        <v>24.407619047619047</v>
      </c>
      <c r="K3316" s="5">
        <f>VLOOKUP(Calculations[[#This Row],[car_id]],'2_car_costs'!$A$2:$E$4002,5,FALSE)</f>
        <v>640.69999999999993</v>
      </c>
      <c r="L3316" s="7">
        <f>((Calculations[[#This Row],[car_monthly_cost]]*12)/365)*315</f>
        <v>6635.1945205479451</v>
      </c>
      <c r="M3316">
        <f>SUMIF('3_car_revenue'!A:A,Calculations[[#This Row],[car_id]],'3_car_revenue'!I:I)</f>
        <v>1</v>
      </c>
      <c r="N3316">
        <f>VLOOKUP($A3316,'3_car_revenue'!$A$2:$I$100002,4,FALSE)</f>
        <v>39</v>
      </c>
      <c r="O3316" t="str">
        <f>VLOOKUP('Calculations'!$N3316,'3_car_revenue'!D3315:E103315,2,FALSE)</f>
        <v>Burbank, California</v>
      </c>
      <c r="P3316" t="b">
        <f>VLOOKUP(Calculations[[#This Row],[branch_id]],'4_branch_location'!$A$2:$E$52,4,FALSE)</f>
        <v>0</v>
      </c>
      <c r="Q3316">
        <f>VLOOKUP($A3316,'3_car_revenue'!$A$2:$I$100002,7,FALSE)</f>
        <v>54</v>
      </c>
      <c r="R3316" s="8" t="str">
        <f>VLOOKUP($A3316,'3_car_revenue'!$A$2:$I$1000012,8,FALSE)</f>
        <v>M</v>
      </c>
      <c r="S3316" s="9">
        <f>Calculations[[#This Row],[total_price]]-Calculations[[#This Row],[car_monthly_cost]]</f>
        <v>13680.3</v>
      </c>
      <c r="T3316">
        <f>IF(Calculations[[#This Row],[airport_ind]],1,0)</f>
        <v>0</v>
      </c>
      <c r="U3316" s="57"/>
    </row>
    <row r="3317" spans="1:21">
      <c r="A3317" s="3">
        <v>645342467</v>
      </c>
      <c r="B3317" t="s">
        <v>173</v>
      </c>
      <c r="C3317" s="3">
        <v>88</v>
      </c>
      <c r="D3317" s="33">
        <v>2017</v>
      </c>
      <c r="E3317" t="str">
        <f t="shared" si="51"/>
        <v>2017 Oldsmobile 88</v>
      </c>
      <c r="F3317">
        <f>SUMIF('3_car_revenue'!A:A,Calculations[[#This Row],[car_id]],'3_car_revenue'!C:C)</f>
        <v>108</v>
      </c>
      <c r="G3317" s="7">
        <f>SUMIF('3_car_revenue'!A:A,Calculations[[#This Row],[car_id]],'3_car_revenue'!J:J)</f>
        <v>17333</v>
      </c>
      <c r="H3317" s="7">
        <f>VLOOKUP(Calculations[[#This Row],[car_id]],'2_car_costs'!$A$2:$F$4002,3,FALSE)</f>
        <v>487.42</v>
      </c>
      <c r="I3317" s="7">
        <f>VLOOKUP(Calculations[[#This Row],[car_id]],'2_car_costs'!$A$2:$D$4002,4,FALSE)</f>
        <v>114.08</v>
      </c>
      <c r="J3317" s="7">
        <f>((Calculations[[#This Row],[car_cost_monthly]]+Calculations[[#This Row],[car_insurance]])*12)/315</f>
        <v>22.914285714285715</v>
      </c>
      <c r="K3317" s="5">
        <f>VLOOKUP(Calculations[[#This Row],[car_id]],'2_car_costs'!$A$2:$E$4002,5,FALSE)</f>
        <v>601.5</v>
      </c>
      <c r="L3317" s="7">
        <f>((Calculations[[#This Row],[car_monthly_cost]]*12)/365)*315</f>
        <v>6229.232876712329</v>
      </c>
      <c r="M3317">
        <f>SUMIF('3_car_revenue'!A:A,Calculations[[#This Row],[car_id]],'3_car_revenue'!I:I)</f>
        <v>0</v>
      </c>
      <c r="N3317">
        <f>VLOOKUP($A3317,'3_car_revenue'!$A$2:$I$100002,4,FALSE)</f>
        <v>24</v>
      </c>
      <c r="O3317" t="str">
        <f>VLOOKUP('Calculations'!$N3317,'3_car_revenue'!D3316:E103316,2,FALSE)</f>
        <v>Charlotte, North Carolina</v>
      </c>
      <c r="P3317" t="b">
        <f>VLOOKUP(Calculations[[#This Row],[branch_id]],'4_branch_location'!$A$2:$E$52,4,FALSE)</f>
        <v>1</v>
      </c>
      <c r="Q3317">
        <f>VLOOKUP($A3317,'3_car_revenue'!$A$2:$I$100002,7,FALSE)</f>
        <v>65</v>
      </c>
      <c r="R3317" s="8" t="str">
        <f>VLOOKUP($A3317,'3_car_revenue'!$A$2:$I$1000012,8,FALSE)</f>
        <v>M</v>
      </c>
      <c r="S3317" s="9">
        <f>Calculations[[#This Row],[total_price]]-Calculations[[#This Row],[car_monthly_cost]]</f>
        <v>16731.5</v>
      </c>
      <c r="T3317">
        <f>IF(Calculations[[#This Row],[airport_ind]],1,0)</f>
        <v>1</v>
      </c>
      <c r="U3317" s="57"/>
    </row>
    <row r="3318" spans="1:21">
      <c r="A3318" s="3">
        <v>3906578151</v>
      </c>
      <c r="B3318" t="s">
        <v>30</v>
      </c>
      <c r="C3318" s="3" t="s">
        <v>363</v>
      </c>
      <c r="D3318" s="33">
        <v>2016</v>
      </c>
      <c r="E3318" t="str">
        <f t="shared" si="51"/>
        <v>2016 Mercedes-Benz SLK-Class</v>
      </c>
      <c r="F3318">
        <f>SUMIF('3_car_revenue'!A:A,Calculations[[#This Row],[car_id]],'3_car_revenue'!C:C)</f>
        <v>102</v>
      </c>
      <c r="G3318" s="7">
        <f>SUMIF('3_car_revenue'!A:A,Calculations[[#This Row],[car_id]],'3_car_revenue'!J:J)</f>
        <v>17595</v>
      </c>
      <c r="H3318" s="7">
        <f>VLOOKUP(Calculations[[#This Row],[car_id]],'2_car_costs'!$A$2:$F$4002,3,FALSE)</f>
        <v>494.46</v>
      </c>
      <c r="I3318" s="7">
        <f>VLOOKUP(Calculations[[#This Row],[car_id]],'2_car_costs'!$A$2:$D$4002,4,FALSE)</f>
        <v>82.2</v>
      </c>
      <c r="J3318" s="7">
        <f>((Calculations[[#This Row],[car_cost_monthly]]+Calculations[[#This Row],[car_insurance]])*12)/315</f>
        <v>21.968</v>
      </c>
      <c r="K3318" s="5">
        <f>VLOOKUP(Calculations[[#This Row],[car_id]],'2_car_costs'!$A$2:$E$4002,5,FALSE)</f>
        <v>576.66</v>
      </c>
      <c r="L3318" s="7">
        <f>((Calculations[[#This Row],[car_monthly_cost]]*12)/365)*315</f>
        <v>5971.9857534246576</v>
      </c>
      <c r="M3318">
        <f>SUMIF('3_car_revenue'!A:A,Calculations[[#This Row],[car_id]],'3_car_revenue'!I:I)</f>
        <v>3</v>
      </c>
      <c r="N3318">
        <f>VLOOKUP($A3318,'3_car_revenue'!$A$2:$I$100002,4,FALSE)</f>
        <v>17</v>
      </c>
      <c r="O3318" t="str">
        <f>VLOOKUP('Calculations'!$N3318,'3_car_revenue'!D3317:E103317,2,FALSE)</f>
        <v>Amarillo, Texas</v>
      </c>
      <c r="P3318" t="b">
        <f>VLOOKUP(Calculations[[#This Row],[branch_id]],'4_branch_location'!$A$2:$E$52,4,FALSE)</f>
        <v>0</v>
      </c>
      <c r="Q3318">
        <f>VLOOKUP($A3318,'3_car_revenue'!$A$2:$I$100002,7,FALSE)</f>
        <v>34</v>
      </c>
      <c r="R3318" s="8" t="str">
        <f>VLOOKUP($A3318,'3_car_revenue'!$A$2:$I$1000012,8,FALSE)</f>
        <v>F</v>
      </c>
      <c r="S3318" s="9">
        <f>Calculations[[#This Row],[total_price]]-Calculations[[#This Row],[car_monthly_cost]]</f>
        <v>17018.34</v>
      </c>
      <c r="T3318">
        <f>IF(Calculations[[#This Row],[airport_ind]],1,0)</f>
        <v>0</v>
      </c>
      <c r="U3318" s="57"/>
    </row>
    <row r="3319" spans="1:21">
      <c r="A3319" s="3">
        <v>272561479</v>
      </c>
      <c r="B3319" t="s">
        <v>3</v>
      </c>
      <c r="C3319" s="3" t="s">
        <v>48</v>
      </c>
      <c r="D3319" s="33">
        <v>2016</v>
      </c>
      <c r="E3319" t="str">
        <f t="shared" si="51"/>
        <v>2016 Ford E-Series</v>
      </c>
      <c r="F3319">
        <f>SUMIF('3_car_revenue'!A:A,Calculations[[#This Row],[car_id]],'3_car_revenue'!C:C)</f>
        <v>122</v>
      </c>
      <c r="G3319" s="7">
        <f>SUMIF('3_car_revenue'!A:A,Calculations[[#This Row],[car_id]],'3_car_revenue'!J:J)</f>
        <v>21289</v>
      </c>
      <c r="H3319" s="7">
        <f>VLOOKUP(Calculations[[#This Row],[car_id]],'2_car_costs'!$A$2:$F$4002,3,FALSE)</f>
        <v>589.67999999999995</v>
      </c>
      <c r="I3319" s="7">
        <f>VLOOKUP(Calculations[[#This Row],[car_id]],'2_car_costs'!$A$2:$D$4002,4,FALSE)</f>
        <v>133.81</v>
      </c>
      <c r="J3319" s="7">
        <f>((Calculations[[#This Row],[car_cost_monthly]]+Calculations[[#This Row],[car_insurance]])*12)/315</f>
        <v>27.561523809523813</v>
      </c>
      <c r="K3319" s="5">
        <f>VLOOKUP(Calculations[[#This Row],[car_id]],'2_car_costs'!$A$2:$E$4002,5,FALSE)</f>
        <v>723.49</v>
      </c>
      <c r="L3319" s="7">
        <f>((Calculations[[#This Row],[car_monthly_cost]]*12)/365)*315</f>
        <v>7492.5813698630145</v>
      </c>
      <c r="M3319">
        <f>SUMIF('3_car_revenue'!A:A,Calculations[[#This Row],[car_id]],'3_car_revenue'!I:I)</f>
        <v>2</v>
      </c>
      <c r="N3319">
        <f>VLOOKUP($A3319,'3_car_revenue'!$A$2:$I$100002,4,FALSE)</f>
        <v>50</v>
      </c>
      <c r="O3319" t="str">
        <f>VLOOKUP('Calculations'!$N3319,'3_car_revenue'!D3318:E103318,2,FALSE)</f>
        <v>Fort Worth, Texas</v>
      </c>
      <c r="P3319" t="b">
        <f>VLOOKUP(Calculations[[#This Row],[branch_id]],'4_branch_location'!$A$2:$E$52,4,FALSE)</f>
        <v>1</v>
      </c>
      <c r="Q3319">
        <f>VLOOKUP($A3319,'3_car_revenue'!$A$2:$I$100002,7,FALSE)</f>
        <v>63</v>
      </c>
      <c r="R3319" s="8" t="str">
        <f>VLOOKUP($A3319,'3_car_revenue'!$A$2:$I$1000012,8,FALSE)</f>
        <v>M</v>
      </c>
      <c r="S3319" s="9">
        <f>Calculations[[#This Row],[total_price]]-Calculations[[#This Row],[car_monthly_cost]]</f>
        <v>20565.509999999998</v>
      </c>
      <c r="T3319">
        <f>IF(Calculations[[#This Row],[airport_ind]],1,0)</f>
        <v>1</v>
      </c>
      <c r="U3319" s="57"/>
    </row>
    <row r="3320" spans="1:21">
      <c r="A3320" s="3">
        <v>9329740529</v>
      </c>
      <c r="B3320" t="s">
        <v>19</v>
      </c>
      <c r="C3320" s="3" t="s">
        <v>18</v>
      </c>
      <c r="D3320" s="33">
        <v>2016</v>
      </c>
      <c r="E3320" t="str">
        <f t="shared" si="51"/>
        <v>2016 Saturn L-Series</v>
      </c>
      <c r="F3320">
        <f>SUMIF('3_car_revenue'!A:A,Calculations[[#This Row],[car_id]],'3_car_revenue'!C:C)</f>
        <v>93</v>
      </c>
      <c r="G3320" s="7">
        <f>SUMIF('3_car_revenue'!A:A,Calculations[[#This Row],[car_id]],'3_car_revenue'!J:J)</f>
        <v>13858</v>
      </c>
      <c r="H3320" s="7">
        <f>VLOOKUP(Calculations[[#This Row],[car_id]],'2_car_costs'!$A$2:$F$4002,3,FALSE)</f>
        <v>512.13</v>
      </c>
      <c r="I3320" s="7">
        <f>VLOOKUP(Calculations[[#This Row],[car_id]],'2_car_costs'!$A$2:$D$4002,4,FALSE)</f>
        <v>99.42</v>
      </c>
      <c r="J3320" s="7">
        <f>((Calculations[[#This Row],[car_cost_monthly]]+Calculations[[#This Row],[car_insurance]])*12)/315</f>
        <v>23.297142857142855</v>
      </c>
      <c r="K3320" s="5">
        <f>VLOOKUP(Calculations[[#This Row],[car_id]],'2_car_costs'!$A$2:$E$4002,5,FALSE)</f>
        <v>611.54999999999995</v>
      </c>
      <c r="L3320" s="7">
        <f>((Calculations[[#This Row],[car_monthly_cost]]*12)/365)*315</f>
        <v>6333.3123287671224</v>
      </c>
      <c r="M3320">
        <f>SUMIF('3_car_revenue'!A:A,Calculations[[#This Row],[car_id]],'3_car_revenue'!I:I)</f>
        <v>2</v>
      </c>
      <c r="N3320">
        <f>VLOOKUP($A3320,'3_car_revenue'!$A$2:$I$100002,4,FALSE)</f>
        <v>14</v>
      </c>
      <c r="O3320" t="str">
        <f>VLOOKUP('Calculations'!$N3320,'3_car_revenue'!D3319:E103319,2,FALSE)</f>
        <v>Kansas City, Kansas</v>
      </c>
      <c r="P3320" t="b">
        <f>VLOOKUP(Calculations[[#This Row],[branch_id]],'4_branch_location'!$A$2:$E$52,4,FALSE)</f>
        <v>1</v>
      </c>
      <c r="Q3320">
        <f>VLOOKUP($A3320,'3_car_revenue'!$A$2:$I$100002,7,FALSE)</f>
        <v>51</v>
      </c>
      <c r="R3320" s="8" t="str">
        <f>VLOOKUP($A3320,'3_car_revenue'!$A$2:$I$1000012,8,FALSE)</f>
        <v>M</v>
      </c>
      <c r="S3320" s="9">
        <f>Calculations[[#This Row],[total_price]]-Calculations[[#This Row],[car_monthly_cost]]</f>
        <v>13246.45</v>
      </c>
      <c r="T3320">
        <f>IF(Calculations[[#This Row],[airport_ind]],1,0)</f>
        <v>1</v>
      </c>
      <c r="U3320" s="57"/>
    </row>
    <row r="3321" spans="1:21">
      <c r="A3321" s="3">
        <v>3669301941</v>
      </c>
      <c r="B3321" t="s">
        <v>30</v>
      </c>
      <c r="C3321" s="3" t="s">
        <v>471</v>
      </c>
      <c r="D3321" s="33">
        <v>2017</v>
      </c>
      <c r="E3321" t="str">
        <f t="shared" si="51"/>
        <v>2017 Mercedes-Benz GL-Class</v>
      </c>
      <c r="F3321">
        <f>SUMIF('3_car_revenue'!A:A,Calculations[[#This Row],[car_id]],'3_car_revenue'!C:C)</f>
        <v>99</v>
      </c>
      <c r="G3321" s="7">
        <f>SUMIF('3_car_revenue'!A:A,Calculations[[#This Row],[car_id]],'3_car_revenue'!J:J)</f>
        <v>15130</v>
      </c>
      <c r="H3321" s="7">
        <f>VLOOKUP(Calculations[[#This Row],[car_id]],'2_car_costs'!$A$2:$F$4002,3,FALSE)</f>
        <v>552.96</v>
      </c>
      <c r="I3321" s="7">
        <f>VLOOKUP(Calculations[[#This Row],[car_id]],'2_car_costs'!$A$2:$D$4002,4,FALSE)</f>
        <v>92.31</v>
      </c>
      <c r="J3321" s="7">
        <f>((Calculations[[#This Row],[car_cost_monthly]]+Calculations[[#This Row],[car_insurance]])*12)/315</f>
        <v>24.581714285714284</v>
      </c>
      <c r="K3321" s="5">
        <f>VLOOKUP(Calculations[[#This Row],[car_id]],'2_car_costs'!$A$2:$E$4002,5,FALSE)</f>
        <v>645.27</v>
      </c>
      <c r="L3321" s="7">
        <f>((Calculations[[#This Row],[car_monthly_cost]]*12)/365)*315</f>
        <v>6682.5221917808212</v>
      </c>
      <c r="M3321">
        <f>SUMIF('3_car_revenue'!A:A,Calculations[[#This Row],[car_id]],'3_car_revenue'!I:I)</f>
        <v>0</v>
      </c>
      <c r="N3321">
        <f>VLOOKUP($A3321,'3_car_revenue'!$A$2:$I$100002,4,FALSE)</f>
        <v>36</v>
      </c>
      <c r="O3321" t="str">
        <f>VLOOKUP('Calculations'!$N3321,'3_car_revenue'!D3320:E103320,2,FALSE)</f>
        <v>Baltimore, Maryland</v>
      </c>
      <c r="P3321" t="b">
        <f>VLOOKUP(Calculations[[#This Row],[branch_id]],'4_branch_location'!$A$2:$E$52,4,FALSE)</f>
        <v>1</v>
      </c>
      <c r="Q3321">
        <f>VLOOKUP($A3321,'3_car_revenue'!$A$2:$I$100002,7,FALSE)</f>
        <v>63</v>
      </c>
      <c r="R3321" s="8" t="str">
        <f>VLOOKUP($A3321,'3_car_revenue'!$A$2:$I$1000012,8,FALSE)</f>
        <v>F</v>
      </c>
      <c r="S3321" s="9">
        <f>Calculations[[#This Row],[total_price]]-Calculations[[#This Row],[car_monthly_cost]]</f>
        <v>14484.73</v>
      </c>
      <c r="T3321">
        <f>IF(Calculations[[#This Row],[airport_ind]],1,0)</f>
        <v>1</v>
      </c>
      <c r="U3321" s="57"/>
    </row>
    <row r="3322" spans="1:21">
      <c r="A3322" s="3">
        <v>5990549466</v>
      </c>
      <c r="B3322" t="s">
        <v>97</v>
      </c>
      <c r="C3322" s="3" t="s">
        <v>312</v>
      </c>
      <c r="D3322" s="33">
        <v>2018</v>
      </c>
      <c r="E3322" t="str">
        <f t="shared" si="51"/>
        <v>2018 Aston Martin V8 Vantage</v>
      </c>
      <c r="F3322">
        <f>SUMIF('3_car_revenue'!A:A,Calculations[[#This Row],[car_id]],'3_car_revenue'!C:C)</f>
        <v>89</v>
      </c>
      <c r="G3322" s="7">
        <f>SUMIF('3_car_revenue'!A:A,Calculations[[#This Row],[car_id]],'3_car_revenue'!J:J)</f>
        <v>15356</v>
      </c>
      <c r="H3322" s="7">
        <f>VLOOKUP(Calculations[[#This Row],[car_id]],'2_car_costs'!$A$2:$F$4002,3,FALSE)</f>
        <v>655.95</v>
      </c>
      <c r="I3322" s="7">
        <f>VLOOKUP(Calculations[[#This Row],[car_id]],'2_car_costs'!$A$2:$D$4002,4,FALSE)</f>
        <v>53.11</v>
      </c>
      <c r="J3322" s="7">
        <f>((Calculations[[#This Row],[car_cost_monthly]]+Calculations[[#This Row],[car_insurance]])*12)/315</f>
        <v>27.011809523809529</v>
      </c>
      <c r="K3322" s="5">
        <f>VLOOKUP(Calculations[[#This Row],[car_id]],'2_car_costs'!$A$2:$E$4002,5,FALSE)</f>
        <v>709.06000000000006</v>
      </c>
      <c r="L3322" s="7">
        <f>((Calculations[[#This Row],[car_monthly_cost]]*12)/365)*315</f>
        <v>7343.1419178082206</v>
      </c>
      <c r="M3322">
        <f>SUMIF('3_car_revenue'!A:A,Calculations[[#This Row],[car_id]],'3_car_revenue'!I:I)</f>
        <v>1</v>
      </c>
      <c r="N3322">
        <f>VLOOKUP($A3322,'3_car_revenue'!$A$2:$I$100002,4,FALSE)</f>
        <v>38</v>
      </c>
      <c r="O3322" t="str">
        <f>VLOOKUP('Calculations'!$N3322,'3_car_revenue'!D3321:E103321,2,FALSE)</f>
        <v>Denver, Colorado</v>
      </c>
      <c r="P3322" t="b">
        <f>VLOOKUP(Calculations[[#This Row],[branch_id]],'4_branch_location'!$A$2:$E$52,4,FALSE)</f>
        <v>0</v>
      </c>
      <c r="Q3322">
        <f>VLOOKUP($A3322,'3_car_revenue'!$A$2:$I$100002,7,FALSE)</f>
        <v>34</v>
      </c>
      <c r="R3322" s="8" t="str">
        <f>VLOOKUP($A3322,'3_car_revenue'!$A$2:$I$1000012,8,FALSE)</f>
        <v>F</v>
      </c>
      <c r="S3322" s="9">
        <f>Calculations[[#This Row],[total_price]]-Calculations[[#This Row],[car_monthly_cost]]</f>
        <v>14646.94</v>
      </c>
      <c r="T3322">
        <f>IF(Calculations[[#This Row],[airport_ind]],1,0)</f>
        <v>0</v>
      </c>
      <c r="U3322" s="57"/>
    </row>
    <row r="3323" spans="1:21">
      <c r="A3323" s="3">
        <v>2927004420</v>
      </c>
      <c r="B3323" t="s">
        <v>263</v>
      </c>
      <c r="C3323" s="3" t="s">
        <v>262</v>
      </c>
      <c r="D3323" s="33">
        <v>2017</v>
      </c>
      <c r="E3323" t="str">
        <f t="shared" si="51"/>
        <v>2017 Maserati Quattroporte</v>
      </c>
      <c r="F3323">
        <f>SUMIF('3_car_revenue'!A:A,Calculations[[#This Row],[car_id]],'3_car_revenue'!C:C)</f>
        <v>89</v>
      </c>
      <c r="G3323" s="7">
        <f>SUMIF('3_car_revenue'!A:A,Calculations[[#This Row],[car_id]],'3_car_revenue'!J:J)</f>
        <v>16398</v>
      </c>
      <c r="H3323" s="7">
        <f>VLOOKUP(Calculations[[#This Row],[car_id]],'2_car_costs'!$A$2:$F$4002,3,FALSE)</f>
        <v>730.7</v>
      </c>
      <c r="I3323" s="7">
        <f>VLOOKUP(Calculations[[#This Row],[car_id]],'2_car_costs'!$A$2:$D$4002,4,FALSE)</f>
        <v>145.36000000000001</v>
      </c>
      <c r="J3323" s="7">
        <f>((Calculations[[#This Row],[car_cost_monthly]]+Calculations[[#This Row],[car_insurance]])*12)/315</f>
        <v>33.373714285714293</v>
      </c>
      <c r="K3323" s="5">
        <f>VLOOKUP(Calculations[[#This Row],[car_id]],'2_car_costs'!$A$2:$E$4002,5,FALSE)</f>
        <v>876.06000000000006</v>
      </c>
      <c r="L3323" s="7">
        <f>((Calculations[[#This Row],[car_monthly_cost]]*12)/365)*315</f>
        <v>9072.6213698630145</v>
      </c>
      <c r="M3323">
        <f>SUMIF('3_car_revenue'!A:A,Calculations[[#This Row],[car_id]],'3_car_revenue'!I:I)</f>
        <v>3</v>
      </c>
      <c r="N3323">
        <f>VLOOKUP($A3323,'3_car_revenue'!$A$2:$I$100002,4,FALSE)</f>
        <v>11</v>
      </c>
      <c r="O3323" t="str">
        <f>VLOOKUP('Calculations'!$N3323,'3_car_revenue'!D3322:E103322,2,FALSE)</f>
        <v>Seminole, Florida</v>
      </c>
      <c r="P3323" t="b">
        <f>VLOOKUP(Calculations[[#This Row],[branch_id]],'4_branch_location'!$A$2:$E$52,4,FALSE)</f>
        <v>0</v>
      </c>
      <c r="Q3323">
        <f>VLOOKUP($A3323,'3_car_revenue'!$A$2:$I$100002,7,FALSE)</f>
        <v>42</v>
      </c>
      <c r="R3323" s="8" t="str">
        <f>VLOOKUP($A3323,'3_car_revenue'!$A$2:$I$1000012,8,FALSE)</f>
        <v>M</v>
      </c>
      <c r="S3323" s="9">
        <f>Calculations[[#This Row],[total_price]]-Calculations[[#This Row],[car_monthly_cost]]</f>
        <v>15521.94</v>
      </c>
      <c r="T3323">
        <f>IF(Calculations[[#This Row],[airport_ind]],1,0)</f>
        <v>0</v>
      </c>
      <c r="U3323" s="57"/>
    </row>
    <row r="3324" spans="1:21">
      <c r="A3324" s="3">
        <v>1641378115</v>
      </c>
      <c r="B3324" t="s">
        <v>21</v>
      </c>
      <c r="C3324" s="3" t="s">
        <v>255</v>
      </c>
      <c r="D3324" s="33">
        <v>2017</v>
      </c>
      <c r="E3324" t="str">
        <f t="shared" si="51"/>
        <v>2017 Audi A4</v>
      </c>
      <c r="F3324">
        <f>SUMIF('3_car_revenue'!A:A,Calculations[[#This Row],[car_id]],'3_car_revenue'!C:C)</f>
        <v>90</v>
      </c>
      <c r="G3324" s="7">
        <f>SUMIF('3_car_revenue'!A:A,Calculations[[#This Row],[car_id]],'3_car_revenue'!J:J)</f>
        <v>15159</v>
      </c>
      <c r="H3324" s="7">
        <f>VLOOKUP(Calculations[[#This Row],[car_id]],'2_car_costs'!$A$2:$F$4002,3,FALSE)</f>
        <v>600.22</v>
      </c>
      <c r="I3324" s="7">
        <f>VLOOKUP(Calculations[[#This Row],[car_id]],'2_car_costs'!$A$2:$D$4002,4,FALSE)</f>
        <v>105.47</v>
      </c>
      <c r="J3324" s="7">
        <f>((Calculations[[#This Row],[car_cost_monthly]]+Calculations[[#This Row],[car_insurance]])*12)/315</f>
        <v>26.883428571428574</v>
      </c>
      <c r="K3324" s="5">
        <f>VLOOKUP(Calculations[[#This Row],[car_id]],'2_car_costs'!$A$2:$E$4002,5,FALSE)</f>
        <v>705.69</v>
      </c>
      <c r="L3324" s="7">
        <f>((Calculations[[#This Row],[car_monthly_cost]]*12)/365)*315</f>
        <v>7308.2416438356167</v>
      </c>
      <c r="M3324">
        <f>SUMIF('3_car_revenue'!A:A,Calculations[[#This Row],[car_id]],'3_car_revenue'!I:I)</f>
        <v>1</v>
      </c>
      <c r="N3324">
        <f>VLOOKUP($A3324,'3_car_revenue'!$A$2:$I$100002,4,FALSE)</f>
        <v>12</v>
      </c>
      <c r="O3324" t="str">
        <f>VLOOKUP('Calculations'!$N3324,'3_car_revenue'!D3323:E103323,2,FALSE)</f>
        <v>Yonkers, New York</v>
      </c>
      <c r="P3324" t="b">
        <f>VLOOKUP(Calculations[[#This Row],[branch_id]],'4_branch_location'!$A$2:$E$52,4,FALSE)</f>
        <v>0</v>
      </c>
      <c r="Q3324">
        <f>VLOOKUP($A3324,'3_car_revenue'!$A$2:$I$100002,7,FALSE)</f>
        <v>33</v>
      </c>
      <c r="R3324" s="8" t="str">
        <f>VLOOKUP($A3324,'3_car_revenue'!$A$2:$I$1000012,8,FALSE)</f>
        <v>M</v>
      </c>
      <c r="S3324" s="9">
        <f>Calculations[[#This Row],[total_price]]-Calculations[[#This Row],[car_monthly_cost]]</f>
        <v>14453.31</v>
      </c>
      <c r="T3324">
        <f>IF(Calculations[[#This Row],[airport_ind]],1,0)</f>
        <v>0</v>
      </c>
      <c r="U3324" s="57"/>
    </row>
    <row r="3325" spans="1:21">
      <c r="A3325" s="3">
        <v>9286684770</v>
      </c>
      <c r="B3325" t="s">
        <v>21</v>
      </c>
      <c r="C3325" s="3" t="s">
        <v>470</v>
      </c>
      <c r="D3325" s="33">
        <v>2017</v>
      </c>
      <c r="E3325" t="str">
        <f t="shared" si="51"/>
        <v>2017 Audi TT</v>
      </c>
      <c r="F3325">
        <f>SUMIF('3_car_revenue'!A:A,Calculations[[#This Row],[car_id]],'3_car_revenue'!C:C)</f>
        <v>83</v>
      </c>
      <c r="G3325" s="7">
        <f>SUMIF('3_car_revenue'!A:A,Calculations[[#This Row],[car_id]],'3_car_revenue'!J:J)</f>
        <v>16575</v>
      </c>
      <c r="H3325" s="7">
        <f>VLOOKUP(Calculations[[#This Row],[car_id]],'2_car_costs'!$A$2:$F$4002,3,FALSE)</f>
        <v>642.6</v>
      </c>
      <c r="I3325" s="7">
        <f>VLOOKUP(Calculations[[#This Row],[car_id]],'2_car_costs'!$A$2:$D$4002,4,FALSE)</f>
        <v>62.27</v>
      </c>
      <c r="J3325" s="7">
        <f>((Calculations[[#This Row],[car_cost_monthly]]+Calculations[[#This Row],[car_insurance]])*12)/315</f>
        <v>26.852190476190479</v>
      </c>
      <c r="K3325" s="5">
        <f>VLOOKUP(Calculations[[#This Row],[car_id]],'2_car_costs'!$A$2:$E$4002,5,FALSE)</f>
        <v>704.87</v>
      </c>
      <c r="L3325" s="7">
        <f>((Calculations[[#This Row],[car_monthly_cost]]*12)/365)*315</f>
        <v>7299.7495890410964</v>
      </c>
      <c r="M3325">
        <f>SUMIF('3_car_revenue'!A:A,Calculations[[#This Row],[car_id]],'3_car_revenue'!I:I)</f>
        <v>0</v>
      </c>
      <c r="N3325">
        <f>VLOOKUP($A3325,'3_car_revenue'!$A$2:$I$100002,4,FALSE)</f>
        <v>21</v>
      </c>
      <c r="O3325" t="str">
        <f>VLOOKUP('Calculations'!$N3325,'3_car_revenue'!D3324:E103324,2,FALSE)</f>
        <v>Waterloo, Iowa</v>
      </c>
      <c r="P3325" t="b">
        <f>VLOOKUP(Calculations[[#This Row],[branch_id]],'4_branch_location'!$A$2:$E$52,4,FALSE)</f>
        <v>0</v>
      </c>
      <c r="Q3325">
        <f>VLOOKUP($A3325,'3_car_revenue'!$A$2:$I$100002,7,FALSE)</f>
        <v>58</v>
      </c>
      <c r="R3325" s="8" t="str">
        <f>VLOOKUP($A3325,'3_car_revenue'!$A$2:$I$1000012,8,FALSE)</f>
        <v>F</v>
      </c>
      <c r="S3325" s="9">
        <f>Calculations[[#This Row],[total_price]]-Calculations[[#This Row],[car_monthly_cost]]</f>
        <v>15870.13</v>
      </c>
      <c r="T3325">
        <f>IF(Calculations[[#This Row],[airport_ind]],1,0)</f>
        <v>0</v>
      </c>
      <c r="U3325" s="57"/>
    </row>
    <row r="3326" spans="1:21">
      <c r="A3326" s="3">
        <v>7470729976</v>
      </c>
      <c r="B3326" t="s">
        <v>56</v>
      </c>
      <c r="C3326" s="3" t="s">
        <v>228</v>
      </c>
      <c r="D3326" s="33">
        <v>2016</v>
      </c>
      <c r="E3326" t="str">
        <f t="shared" si="51"/>
        <v>2016 Pontiac Vibe</v>
      </c>
      <c r="F3326">
        <f>SUMIF('3_car_revenue'!A:A,Calculations[[#This Row],[car_id]],'3_car_revenue'!C:C)</f>
        <v>87</v>
      </c>
      <c r="G3326" s="7">
        <f>SUMIF('3_car_revenue'!A:A,Calculations[[#This Row],[car_id]],'3_car_revenue'!J:J)</f>
        <v>14573</v>
      </c>
      <c r="H3326" s="7">
        <f>VLOOKUP(Calculations[[#This Row],[car_id]],'2_car_costs'!$A$2:$F$4002,3,FALSE)</f>
        <v>705.47</v>
      </c>
      <c r="I3326" s="7">
        <f>VLOOKUP(Calculations[[#This Row],[car_id]],'2_car_costs'!$A$2:$D$4002,4,FALSE)</f>
        <v>121.93</v>
      </c>
      <c r="J3326" s="7">
        <f>((Calculations[[#This Row],[car_cost_monthly]]+Calculations[[#This Row],[car_insurance]])*12)/315</f>
        <v>31.520000000000003</v>
      </c>
      <c r="K3326" s="5">
        <f>VLOOKUP(Calculations[[#This Row],[car_id]],'2_car_costs'!$A$2:$E$4002,5,FALSE)</f>
        <v>827.40000000000009</v>
      </c>
      <c r="L3326" s="7">
        <f>((Calculations[[#This Row],[car_monthly_cost]]*12)/365)*315</f>
        <v>8568.690410958905</v>
      </c>
      <c r="M3326">
        <f>SUMIF('3_car_revenue'!A:A,Calculations[[#This Row],[car_id]],'3_car_revenue'!I:I)</f>
        <v>1</v>
      </c>
      <c r="N3326">
        <f>VLOOKUP($A3326,'3_car_revenue'!$A$2:$I$100002,4,FALSE)</f>
        <v>28</v>
      </c>
      <c r="O3326" t="str">
        <f>VLOOKUP('Calculations'!$N3326,'3_car_revenue'!D3325:E103325,2,FALSE)</f>
        <v>Kalamazoo, Michigan</v>
      </c>
      <c r="P3326" t="b">
        <f>VLOOKUP(Calculations[[#This Row],[branch_id]],'4_branch_location'!$A$2:$E$52,4,FALSE)</f>
        <v>0</v>
      </c>
      <c r="Q3326">
        <f>VLOOKUP($A3326,'3_car_revenue'!$A$2:$I$100002,7,FALSE)</f>
        <v>37</v>
      </c>
      <c r="R3326" s="8" t="str">
        <f>VLOOKUP($A3326,'3_car_revenue'!$A$2:$I$1000012,8,FALSE)</f>
        <v>M</v>
      </c>
      <c r="S3326" s="9">
        <f>Calculations[[#This Row],[total_price]]-Calculations[[#This Row],[car_monthly_cost]]</f>
        <v>13745.6</v>
      </c>
      <c r="T3326">
        <f>IF(Calculations[[#This Row],[airport_ind]],1,0)</f>
        <v>0</v>
      </c>
      <c r="U3326" s="57"/>
    </row>
    <row r="3327" spans="1:21">
      <c r="A3327" s="3">
        <v>6383996797</v>
      </c>
      <c r="B3327" t="s">
        <v>35</v>
      </c>
      <c r="C3327" s="3" t="s">
        <v>343</v>
      </c>
      <c r="D3327" s="33">
        <v>2018</v>
      </c>
      <c r="E3327" t="str">
        <f t="shared" si="51"/>
        <v>2018 Infiniti M</v>
      </c>
      <c r="F3327">
        <f>SUMIF('3_car_revenue'!A:A,Calculations[[#This Row],[car_id]],'3_car_revenue'!C:C)</f>
        <v>128</v>
      </c>
      <c r="G3327" s="7">
        <f>SUMIF('3_car_revenue'!A:A,Calculations[[#This Row],[car_id]],'3_car_revenue'!J:J)</f>
        <v>21245</v>
      </c>
      <c r="H3327" s="7">
        <f>VLOOKUP(Calculations[[#This Row],[car_id]],'2_car_costs'!$A$2:$F$4002,3,FALSE)</f>
        <v>677.93</v>
      </c>
      <c r="I3327" s="7">
        <f>VLOOKUP(Calculations[[#This Row],[car_id]],'2_car_costs'!$A$2:$D$4002,4,FALSE)</f>
        <v>122.51</v>
      </c>
      <c r="J3327" s="7">
        <f>((Calculations[[#This Row],[car_cost_monthly]]+Calculations[[#This Row],[car_insurance]])*12)/315</f>
        <v>30.492952380952378</v>
      </c>
      <c r="K3327" s="5">
        <f>VLOOKUP(Calculations[[#This Row],[car_id]],'2_car_costs'!$A$2:$E$4002,5,FALSE)</f>
        <v>800.43999999999994</v>
      </c>
      <c r="L3327" s="7">
        <f>((Calculations[[#This Row],[car_monthly_cost]]*12)/365)*315</f>
        <v>8289.4882191780816</v>
      </c>
      <c r="M3327">
        <f>SUMIF('3_car_revenue'!A:A,Calculations[[#This Row],[car_id]],'3_car_revenue'!I:I)</f>
        <v>1</v>
      </c>
      <c r="N3327">
        <f>VLOOKUP($A3327,'3_car_revenue'!$A$2:$I$100002,4,FALSE)</f>
        <v>27</v>
      </c>
      <c r="O3327" t="str">
        <f>VLOOKUP('Calculations'!$N3327,'3_car_revenue'!D3326:E103326,2,FALSE)</f>
        <v>Las Vegas, Nevada</v>
      </c>
      <c r="P3327" t="b">
        <f>VLOOKUP(Calculations[[#This Row],[branch_id]],'4_branch_location'!$A$2:$E$52,4,FALSE)</f>
        <v>0</v>
      </c>
      <c r="Q3327">
        <f>VLOOKUP($A3327,'3_car_revenue'!$A$2:$I$100002,7,FALSE)</f>
        <v>47</v>
      </c>
      <c r="R3327" s="8" t="str">
        <f>VLOOKUP($A3327,'3_car_revenue'!$A$2:$I$1000012,8,FALSE)</f>
        <v>F</v>
      </c>
      <c r="S3327" s="9">
        <f>Calculations[[#This Row],[total_price]]-Calculations[[#This Row],[car_monthly_cost]]</f>
        <v>20444.560000000001</v>
      </c>
      <c r="T3327">
        <f>IF(Calculations[[#This Row],[airport_ind]],1,0)</f>
        <v>0</v>
      </c>
      <c r="U3327" s="57"/>
    </row>
    <row r="3328" spans="1:21">
      <c r="A3328" s="3">
        <v>4189893951</v>
      </c>
      <c r="B3328" t="s">
        <v>1</v>
      </c>
      <c r="C3328" s="3" t="s">
        <v>469</v>
      </c>
      <c r="D3328" s="33">
        <v>2018</v>
      </c>
      <c r="E3328" t="str">
        <f t="shared" si="51"/>
        <v>2018 Lincoln MKT</v>
      </c>
      <c r="F3328">
        <f>SUMIF('3_car_revenue'!A:A,Calculations[[#This Row],[car_id]],'3_car_revenue'!C:C)</f>
        <v>112</v>
      </c>
      <c r="G3328" s="7">
        <f>SUMIF('3_car_revenue'!A:A,Calculations[[#This Row],[car_id]],'3_car_revenue'!J:J)</f>
        <v>19663</v>
      </c>
      <c r="H3328" s="7">
        <f>VLOOKUP(Calculations[[#This Row],[car_id]],'2_car_costs'!$A$2:$F$4002,3,FALSE)</f>
        <v>687.78</v>
      </c>
      <c r="I3328" s="7">
        <f>VLOOKUP(Calculations[[#This Row],[car_id]],'2_car_costs'!$A$2:$D$4002,4,FALSE)</f>
        <v>123.26</v>
      </c>
      <c r="J3328" s="7">
        <f>((Calculations[[#This Row],[car_cost_monthly]]+Calculations[[#This Row],[car_insurance]])*12)/315</f>
        <v>30.896761904761902</v>
      </c>
      <c r="K3328" s="5">
        <f>VLOOKUP(Calculations[[#This Row],[car_id]],'2_car_costs'!$A$2:$E$4002,5,FALSE)</f>
        <v>811.04</v>
      </c>
      <c r="L3328" s="7">
        <f>((Calculations[[#This Row],[car_monthly_cost]]*12)/365)*315</f>
        <v>8399.2635616438347</v>
      </c>
      <c r="M3328">
        <f>SUMIF('3_car_revenue'!A:A,Calculations[[#This Row],[car_id]],'3_car_revenue'!I:I)</f>
        <v>0</v>
      </c>
      <c r="N3328">
        <f>VLOOKUP($A3328,'3_car_revenue'!$A$2:$I$100002,4,FALSE)</f>
        <v>8</v>
      </c>
      <c r="O3328" t="str">
        <f>VLOOKUP('Calculations'!$N3328,'3_car_revenue'!D3327:E103327,2,FALSE)</f>
        <v>Raleigh, North Carolina</v>
      </c>
      <c r="P3328" t="b">
        <f>VLOOKUP(Calculations[[#This Row],[branch_id]],'4_branch_location'!$A$2:$E$52,4,FALSE)</f>
        <v>1</v>
      </c>
      <c r="Q3328">
        <f>VLOOKUP($A3328,'3_car_revenue'!$A$2:$I$100002,7,FALSE)</f>
        <v>34</v>
      </c>
      <c r="R3328" s="8" t="str">
        <f>VLOOKUP($A3328,'3_car_revenue'!$A$2:$I$1000012,8,FALSE)</f>
        <v>M</v>
      </c>
      <c r="S3328" s="9">
        <f>Calculations[[#This Row],[total_price]]-Calculations[[#This Row],[car_monthly_cost]]</f>
        <v>18851.96</v>
      </c>
      <c r="T3328">
        <f>IF(Calculations[[#This Row],[airport_ind]],1,0)</f>
        <v>1</v>
      </c>
      <c r="U3328" s="57"/>
    </row>
    <row r="3329" spans="1:21">
      <c r="A3329" s="3">
        <v>8534412677</v>
      </c>
      <c r="B3329" t="s">
        <v>23</v>
      </c>
      <c r="C3329" s="3" t="s">
        <v>353</v>
      </c>
      <c r="D3329" s="33">
        <v>2018</v>
      </c>
      <c r="E3329" t="str">
        <f t="shared" si="51"/>
        <v>2018 Hyundai Accent</v>
      </c>
      <c r="F3329">
        <f>SUMIF('3_car_revenue'!A:A,Calculations[[#This Row],[car_id]],'3_car_revenue'!C:C)</f>
        <v>132</v>
      </c>
      <c r="G3329" s="7">
        <f>SUMIF('3_car_revenue'!A:A,Calculations[[#This Row],[car_id]],'3_car_revenue'!J:J)</f>
        <v>22022</v>
      </c>
      <c r="H3329" s="7">
        <f>VLOOKUP(Calculations[[#This Row],[car_id]],'2_car_costs'!$A$2:$F$4002,3,FALSE)</f>
        <v>485.64</v>
      </c>
      <c r="I3329" s="7">
        <f>VLOOKUP(Calculations[[#This Row],[car_id]],'2_car_costs'!$A$2:$D$4002,4,FALSE)</f>
        <v>144.62</v>
      </c>
      <c r="J3329" s="7">
        <f>((Calculations[[#This Row],[car_cost_monthly]]+Calculations[[#This Row],[car_insurance]])*12)/315</f>
        <v>24.00990476190476</v>
      </c>
      <c r="K3329" s="5">
        <f>VLOOKUP(Calculations[[#This Row],[car_id]],'2_car_costs'!$A$2:$E$4002,5,FALSE)</f>
        <v>630.26</v>
      </c>
      <c r="L3329" s="7">
        <f>((Calculations[[#This Row],[car_monthly_cost]]*12)/365)*315</f>
        <v>6527.0761643835613</v>
      </c>
      <c r="M3329">
        <f>SUMIF('3_car_revenue'!A:A,Calculations[[#This Row],[car_id]],'3_car_revenue'!I:I)</f>
        <v>1</v>
      </c>
      <c r="N3329">
        <f>VLOOKUP($A3329,'3_car_revenue'!$A$2:$I$100002,4,FALSE)</f>
        <v>2</v>
      </c>
      <c r="O3329" t="str">
        <f>VLOOKUP('Calculations'!$N3329,'3_car_revenue'!D3328:E103328,2,FALSE)</f>
        <v>Tampa, Florida</v>
      </c>
      <c r="P3329" t="b">
        <f>VLOOKUP(Calculations[[#This Row],[branch_id]],'4_branch_location'!$A$2:$E$52,4,FALSE)</f>
        <v>1</v>
      </c>
      <c r="Q3329">
        <f>VLOOKUP($A3329,'3_car_revenue'!$A$2:$I$100002,7,FALSE)</f>
        <v>48</v>
      </c>
      <c r="R3329" s="8" t="str">
        <f>VLOOKUP($A3329,'3_car_revenue'!$A$2:$I$1000012,8,FALSE)</f>
        <v>M</v>
      </c>
      <c r="S3329" s="9">
        <f>Calculations[[#This Row],[total_price]]-Calculations[[#This Row],[car_monthly_cost]]</f>
        <v>21391.74</v>
      </c>
      <c r="T3329">
        <f>IF(Calculations[[#This Row],[airport_ind]],1,0)</f>
        <v>1</v>
      </c>
      <c r="U3329" s="57"/>
    </row>
    <row r="3330" spans="1:21">
      <c r="A3330" s="3">
        <v>1254307222</v>
      </c>
      <c r="B3330" t="s">
        <v>3</v>
      </c>
      <c r="C3330" s="3" t="s">
        <v>223</v>
      </c>
      <c r="D3330" s="33">
        <v>2017</v>
      </c>
      <c r="E3330" t="str">
        <f t="shared" si="51"/>
        <v>2017 Ford Econoline E250</v>
      </c>
      <c r="F3330">
        <f>SUMIF('3_car_revenue'!A:A,Calculations[[#This Row],[car_id]],'3_car_revenue'!C:C)</f>
        <v>111</v>
      </c>
      <c r="G3330" s="7">
        <f>SUMIF('3_car_revenue'!A:A,Calculations[[#This Row],[car_id]],'3_car_revenue'!J:J)</f>
        <v>18933</v>
      </c>
      <c r="H3330" s="7">
        <f>VLOOKUP(Calculations[[#This Row],[car_id]],'2_car_costs'!$A$2:$F$4002,3,FALSE)</f>
        <v>673.69</v>
      </c>
      <c r="I3330" s="7">
        <f>VLOOKUP(Calculations[[#This Row],[car_id]],'2_car_costs'!$A$2:$D$4002,4,FALSE)</f>
        <v>70.03</v>
      </c>
      <c r="J3330" s="7">
        <f>((Calculations[[#This Row],[car_cost_monthly]]+Calculations[[#This Row],[car_insurance]])*12)/315</f>
        <v>28.332190476190473</v>
      </c>
      <c r="K3330" s="5">
        <f>VLOOKUP(Calculations[[#This Row],[car_id]],'2_car_costs'!$A$2:$E$4002,5,FALSE)</f>
        <v>743.72</v>
      </c>
      <c r="L3330" s="7">
        <f>((Calculations[[#This Row],[car_monthly_cost]]*12)/365)*315</f>
        <v>7702.086575342465</v>
      </c>
      <c r="M3330">
        <f>SUMIF('3_car_revenue'!A:A,Calculations[[#This Row],[car_id]],'3_car_revenue'!I:I)</f>
        <v>0</v>
      </c>
      <c r="N3330">
        <f>VLOOKUP($A3330,'3_car_revenue'!$A$2:$I$100002,4,FALSE)</f>
        <v>30</v>
      </c>
      <c r="O3330" t="str">
        <f>VLOOKUP('Calculations'!$N3330,'3_car_revenue'!D3329:E103329,2,FALSE)</f>
        <v>Duluth, Minnesota</v>
      </c>
      <c r="P3330" t="b">
        <f>VLOOKUP(Calculations[[#This Row],[branch_id]],'4_branch_location'!$A$2:$E$52,4,FALSE)</f>
        <v>1</v>
      </c>
      <c r="Q3330">
        <f>VLOOKUP($A3330,'3_car_revenue'!$A$2:$I$100002,7,FALSE)</f>
        <v>29</v>
      </c>
      <c r="R3330" s="8" t="str">
        <f>VLOOKUP($A3330,'3_car_revenue'!$A$2:$I$1000012,8,FALSE)</f>
        <v>F</v>
      </c>
      <c r="S3330" s="9">
        <f>Calculations[[#This Row],[total_price]]-Calculations[[#This Row],[car_monthly_cost]]</f>
        <v>18189.28</v>
      </c>
      <c r="T3330">
        <f>IF(Calculations[[#This Row],[airport_ind]],1,0)</f>
        <v>1</v>
      </c>
      <c r="U3330" s="57"/>
    </row>
    <row r="3331" spans="1:21">
      <c r="A3331" s="3">
        <v>2086635389</v>
      </c>
      <c r="B3331" t="s">
        <v>97</v>
      </c>
      <c r="C3331" s="3" t="s">
        <v>264</v>
      </c>
      <c r="D3331" s="33">
        <v>2016</v>
      </c>
      <c r="E3331" t="str">
        <f t="shared" si="51"/>
        <v>2016 Aston Martin Virage</v>
      </c>
      <c r="F3331">
        <f>SUMIF('3_car_revenue'!A:A,Calculations[[#This Row],[car_id]],'3_car_revenue'!C:C)</f>
        <v>101</v>
      </c>
      <c r="G3331" s="7">
        <f>SUMIF('3_car_revenue'!A:A,Calculations[[#This Row],[car_id]],'3_car_revenue'!J:J)</f>
        <v>17370</v>
      </c>
      <c r="H3331" s="7">
        <f>VLOOKUP(Calculations[[#This Row],[car_id]],'2_car_costs'!$A$2:$F$4002,3,FALSE)</f>
        <v>442.68</v>
      </c>
      <c r="I3331" s="7">
        <f>VLOOKUP(Calculations[[#This Row],[car_id]],'2_car_costs'!$A$2:$D$4002,4,FALSE)</f>
        <v>51.8</v>
      </c>
      <c r="J3331" s="7">
        <f>((Calculations[[#This Row],[car_cost_monthly]]+Calculations[[#This Row],[car_insurance]])*12)/315</f>
        <v>18.837333333333333</v>
      </c>
      <c r="K3331" s="5">
        <f>VLOOKUP(Calculations[[#This Row],[car_id]],'2_car_costs'!$A$2:$E$4002,5,FALSE)</f>
        <v>494.48</v>
      </c>
      <c r="L3331" s="7">
        <f>((Calculations[[#This Row],[car_monthly_cost]]*12)/365)*315</f>
        <v>5120.9161643835623</v>
      </c>
      <c r="M3331">
        <f>SUMIF('3_car_revenue'!A:A,Calculations[[#This Row],[car_id]],'3_car_revenue'!I:I)</f>
        <v>1</v>
      </c>
      <c r="N3331">
        <f>VLOOKUP($A3331,'3_car_revenue'!$A$2:$I$100002,4,FALSE)</f>
        <v>43</v>
      </c>
      <c r="O3331" t="str">
        <f>VLOOKUP('Calculations'!$N3331,'3_car_revenue'!D3330:E103330,2,FALSE)</f>
        <v>Sacramento, California</v>
      </c>
      <c r="P3331" t="b">
        <f>VLOOKUP(Calculations[[#This Row],[branch_id]],'4_branch_location'!$A$2:$E$52,4,FALSE)</f>
        <v>1</v>
      </c>
      <c r="Q3331">
        <f>VLOOKUP($A3331,'3_car_revenue'!$A$2:$I$100002,7,FALSE)</f>
        <v>28</v>
      </c>
      <c r="R3331" s="8" t="str">
        <f>VLOOKUP($A3331,'3_car_revenue'!$A$2:$I$1000012,8,FALSE)</f>
        <v>F</v>
      </c>
      <c r="S3331" s="9">
        <f>Calculations[[#This Row],[total_price]]-Calculations[[#This Row],[car_monthly_cost]]</f>
        <v>16875.52</v>
      </c>
      <c r="T3331">
        <f>IF(Calculations[[#This Row],[airport_ind]],1,0)</f>
        <v>1</v>
      </c>
      <c r="U3331" s="57"/>
    </row>
    <row r="3332" spans="1:21">
      <c r="A3332" s="3">
        <v>8155900711</v>
      </c>
      <c r="B3332" t="s">
        <v>69</v>
      </c>
      <c r="C3332" s="3" t="s">
        <v>214</v>
      </c>
      <c r="D3332" s="33">
        <v>2018</v>
      </c>
      <c r="E3332" t="str">
        <f t="shared" ref="E3332:E3395" si="52">CONCATENATE(D3332," ",B3332," ",C3332)</f>
        <v>2018 Chrysler Sebring</v>
      </c>
      <c r="F3332">
        <f>SUMIF('3_car_revenue'!A:A,Calculations[[#This Row],[car_id]],'3_car_revenue'!C:C)</f>
        <v>92</v>
      </c>
      <c r="G3332" s="7">
        <f>SUMIF('3_car_revenue'!A:A,Calculations[[#This Row],[car_id]],'3_car_revenue'!J:J)</f>
        <v>13555</v>
      </c>
      <c r="H3332" s="7">
        <f>VLOOKUP(Calculations[[#This Row],[car_id]],'2_car_costs'!$A$2:$F$4002,3,FALSE)</f>
        <v>434.34</v>
      </c>
      <c r="I3332" s="7">
        <f>VLOOKUP(Calculations[[#This Row],[car_id]],'2_car_costs'!$A$2:$D$4002,4,FALSE)</f>
        <v>82.79</v>
      </c>
      <c r="J3332" s="7">
        <f>((Calculations[[#This Row],[car_cost_monthly]]+Calculations[[#This Row],[car_insurance]])*12)/315</f>
        <v>19.700190476190475</v>
      </c>
      <c r="K3332" s="5">
        <f>VLOOKUP(Calculations[[#This Row],[car_id]],'2_car_costs'!$A$2:$E$4002,5,FALSE)</f>
        <v>517.13</v>
      </c>
      <c r="L3332" s="7">
        <f>((Calculations[[#This Row],[car_monthly_cost]]*12)/365)*315</f>
        <v>5355.4832876712326</v>
      </c>
      <c r="M3332">
        <f>SUMIF('3_car_revenue'!A:A,Calculations[[#This Row],[car_id]],'3_car_revenue'!I:I)</f>
        <v>0</v>
      </c>
      <c r="N3332">
        <f>VLOOKUP($A3332,'3_car_revenue'!$A$2:$I$100002,4,FALSE)</f>
        <v>38</v>
      </c>
      <c r="O3332" t="str">
        <f>VLOOKUP('Calculations'!$N3332,'3_car_revenue'!D3331:E103331,2,FALSE)</f>
        <v>Denver, Colorado</v>
      </c>
      <c r="P3332" t="b">
        <f>VLOOKUP(Calculations[[#This Row],[branch_id]],'4_branch_location'!$A$2:$E$52,4,FALSE)</f>
        <v>0</v>
      </c>
      <c r="Q3332">
        <f>VLOOKUP($A3332,'3_car_revenue'!$A$2:$I$100002,7,FALSE)</f>
        <v>41</v>
      </c>
      <c r="R3332" s="8" t="str">
        <f>VLOOKUP($A3332,'3_car_revenue'!$A$2:$I$1000012,8,FALSE)</f>
        <v>F</v>
      </c>
      <c r="S3332" s="9">
        <f>Calculations[[#This Row],[total_price]]-Calculations[[#This Row],[car_monthly_cost]]</f>
        <v>13037.87</v>
      </c>
      <c r="T3332">
        <f>IF(Calculations[[#This Row],[airport_ind]],1,0)</f>
        <v>0</v>
      </c>
      <c r="U3332" s="57"/>
    </row>
    <row r="3333" spans="1:21">
      <c r="A3333" s="3">
        <v>26075466</v>
      </c>
      <c r="B3333" t="s">
        <v>468</v>
      </c>
      <c r="C3333" s="3">
        <v>62</v>
      </c>
      <c r="D3333" s="33">
        <v>2018</v>
      </c>
      <c r="E3333" t="str">
        <f t="shared" si="52"/>
        <v>2018 Maybach 62</v>
      </c>
      <c r="F3333">
        <f>SUMIF('3_car_revenue'!A:A,Calculations[[#This Row],[car_id]],'3_car_revenue'!C:C)</f>
        <v>79</v>
      </c>
      <c r="G3333" s="7">
        <f>SUMIF('3_car_revenue'!A:A,Calculations[[#This Row],[car_id]],'3_car_revenue'!J:J)</f>
        <v>11267</v>
      </c>
      <c r="H3333" s="7">
        <f>VLOOKUP(Calculations[[#This Row],[car_id]],'2_car_costs'!$A$2:$F$4002,3,FALSE)</f>
        <v>714.78</v>
      </c>
      <c r="I3333" s="7">
        <f>VLOOKUP(Calculations[[#This Row],[car_id]],'2_car_costs'!$A$2:$D$4002,4,FALSE)</f>
        <v>81.89</v>
      </c>
      <c r="J3333" s="7">
        <f>((Calculations[[#This Row],[car_cost_monthly]]+Calculations[[#This Row],[car_insurance]])*12)/315</f>
        <v>30.34933333333333</v>
      </c>
      <c r="K3333" s="5">
        <f>VLOOKUP(Calculations[[#This Row],[car_id]],'2_car_costs'!$A$2:$E$4002,5,FALSE)</f>
        <v>796.67</v>
      </c>
      <c r="L3333" s="7">
        <f>((Calculations[[#This Row],[car_monthly_cost]]*12)/365)*315</f>
        <v>8250.4454794520534</v>
      </c>
      <c r="M3333">
        <f>SUMIF('3_car_revenue'!A:A,Calculations[[#This Row],[car_id]],'3_car_revenue'!I:I)</f>
        <v>1</v>
      </c>
      <c r="N3333">
        <f>VLOOKUP($A3333,'3_car_revenue'!$A$2:$I$100002,4,FALSE)</f>
        <v>49</v>
      </c>
      <c r="O3333" t="str">
        <f>VLOOKUP('Calculations'!$N3333,'3_car_revenue'!D3332:E103332,2,FALSE)</f>
        <v>Pomona, California</v>
      </c>
      <c r="P3333" t="b">
        <f>VLOOKUP(Calculations[[#This Row],[branch_id]],'4_branch_location'!$A$2:$E$52,4,FALSE)</f>
        <v>0</v>
      </c>
      <c r="Q3333">
        <f>VLOOKUP($A3333,'3_car_revenue'!$A$2:$I$100002,7,FALSE)</f>
        <v>60</v>
      </c>
      <c r="R3333" s="8" t="str">
        <f>VLOOKUP($A3333,'3_car_revenue'!$A$2:$I$1000012,8,FALSE)</f>
        <v>F</v>
      </c>
      <c r="S3333" s="9">
        <f>Calculations[[#This Row],[total_price]]-Calculations[[#This Row],[car_monthly_cost]]</f>
        <v>10470.33</v>
      </c>
      <c r="T3333">
        <f>IF(Calculations[[#This Row],[airport_ind]],1,0)</f>
        <v>0</v>
      </c>
      <c r="U3333" s="57"/>
    </row>
    <row r="3334" spans="1:21">
      <c r="A3334" s="3">
        <v>5396852682</v>
      </c>
      <c r="B3334" t="s">
        <v>41</v>
      </c>
      <c r="C3334" s="3" t="s">
        <v>67</v>
      </c>
      <c r="D3334" s="33">
        <v>2017</v>
      </c>
      <c r="E3334" t="str">
        <f t="shared" si="52"/>
        <v>2017 Lotus Elise</v>
      </c>
      <c r="F3334">
        <f>SUMIF('3_car_revenue'!A:A,Calculations[[#This Row],[car_id]],'3_car_revenue'!C:C)</f>
        <v>73</v>
      </c>
      <c r="G3334" s="7">
        <f>SUMIF('3_car_revenue'!A:A,Calculations[[#This Row],[car_id]],'3_car_revenue'!J:J)</f>
        <v>11522</v>
      </c>
      <c r="H3334" s="7">
        <f>VLOOKUP(Calculations[[#This Row],[car_id]],'2_car_costs'!$A$2:$F$4002,3,FALSE)</f>
        <v>644.24</v>
      </c>
      <c r="I3334" s="7">
        <f>VLOOKUP(Calculations[[#This Row],[car_id]],'2_car_costs'!$A$2:$D$4002,4,FALSE)</f>
        <v>77.69</v>
      </c>
      <c r="J3334" s="7">
        <f>((Calculations[[#This Row],[car_cost_monthly]]+Calculations[[#This Row],[car_insurance]])*12)/315</f>
        <v>27.502095238095237</v>
      </c>
      <c r="K3334" s="5">
        <f>VLOOKUP(Calculations[[#This Row],[car_id]],'2_car_costs'!$A$2:$E$4002,5,FALSE)</f>
        <v>721.93000000000006</v>
      </c>
      <c r="L3334" s="7">
        <f>((Calculations[[#This Row],[car_monthly_cost]]*12)/365)*315</f>
        <v>7476.4257534246572</v>
      </c>
      <c r="M3334">
        <f>SUMIF('3_car_revenue'!A:A,Calculations[[#This Row],[car_id]],'3_car_revenue'!I:I)</f>
        <v>0</v>
      </c>
      <c r="N3334">
        <f>VLOOKUP($A3334,'3_car_revenue'!$A$2:$I$100002,4,FALSE)</f>
        <v>17</v>
      </c>
      <c r="O3334" t="str">
        <f>VLOOKUP('Calculations'!$N3334,'3_car_revenue'!D3333:E103333,2,FALSE)</f>
        <v>Amarillo, Texas</v>
      </c>
      <c r="P3334" t="b">
        <f>VLOOKUP(Calculations[[#This Row],[branch_id]],'4_branch_location'!$A$2:$E$52,4,FALSE)</f>
        <v>0</v>
      </c>
      <c r="Q3334">
        <f>VLOOKUP($A3334,'3_car_revenue'!$A$2:$I$100002,7,FALSE)</f>
        <v>26</v>
      </c>
      <c r="R3334" s="8" t="str">
        <f>VLOOKUP($A3334,'3_car_revenue'!$A$2:$I$1000012,8,FALSE)</f>
        <v>F</v>
      </c>
      <c r="S3334" s="9">
        <f>Calculations[[#This Row],[total_price]]-Calculations[[#This Row],[car_monthly_cost]]</f>
        <v>10800.07</v>
      </c>
      <c r="T3334">
        <f>IF(Calculations[[#This Row],[airport_ind]],1,0)</f>
        <v>0</v>
      </c>
      <c r="U3334" s="57"/>
    </row>
    <row r="3335" spans="1:21">
      <c r="A3335" s="3">
        <v>6756369318</v>
      </c>
      <c r="B3335" t="s">
        <v>3</v>
      </c>
      <c r="C3335" s="3" t="s">
        <v>9</v>
      </c>
      <c r="D3335" s="33">
        <v>2016</v>
      </c>
      <c r="E3335" t="str">
        <f t="shared" si="52"/>
        <v>2016 Ford F-Series</v>
      </c>
      <c r="F3335">
        <f>SUMIF('3_car_revenue'!A:A,Calculations[[#This Row],[car_id]],'3_car_revenue'!C:C)</f>
        <v>86</v>
      </c>
      <c r="G3335" s="7">
        <f>SUMIF('3_car_revenue'!A:A,Calculations[[#This Row],[car_id]],'3_car_revenue'!J:J)</f>
        <v>15967</v>
      </c>
      <c r="H3335" s="7">
        <f>VLOOKUP(Calculations[[#This Row],[car_id]],'2_car_costs'!$A$2:$F$4002,3,FALSE)</f>
        <v>561.67999999999995</v>
      </c>
      <c r="I3335" s="7">
        <f>VLOOKUP(Calculations[[#This Row],[car_id]],'2_car_costs'!$A$2:$D$4002,4,FALSE)</f>
        <v>120.47</v>
      </c>
      <c r="J3335" s="7">
        <f>((Calculations[[#This Row],[car_cost_monthly]]+Calculations[[#This Row],[car_insurance]])*12)/315</f>
        <v>25.986666666666665</v>
      </c>
      <c r="K3335" s="5">
        <f>VLOOKUP(Calculations[[#This Row],[car_id]],'2_car_costs'!$A$2:$E$4002,5,FALSE)</f>
        <v>682.15</v>
      </c>
      <c r="L3335" s="7">
        <f>((Calculations[[#This Row],[car_monthly_cost]]*12)/365)*315</f>
        <v>7064.4575342465751</v>
      </c>
      <c r="M3335">
        <f>SUMIF('3_car_revenue'!A:A,Calculations[[#This Row],[car_id]],'3_car_revenue'!I:I)</f>
        <v>1</v>
      </c>
      <c r="N3335">
        <f>VLOOKUP($A3335,'3_car_revenue'!$A$2:$I$100002,4,FALSE)</f>
        <v>25</v>
      </c>
      <c r="O3335" t="str">
        <f>VLOOKUP('Calculations'!$N3335,'3_car_revenue'!D3334:E103334,2,FALSE)</f>
        <v>Los Angeles, California</v>
      </c>
      <c r="P3335" t="b">
        <f>VLOOKUP(Calculations[[#This Row],[branch_id]],'4_branch_location'!$A$2:$E$52,4,FALSE)</f>
        <v>1</v>
      </c>
      <c r="Q3335">
        <f>VLOOKUP($A3335,'3_car_revenue'!$A$2:$I$100002,7,FALSE)</f>
        <v>39</v>
      </c>
      <c r="R3335" s="8" t="str">
        <f>VLOOKUP($A3335,'3_car_revenue'!$A$2:$I$1000012,8,FALSE)</f>
        <v>M</v>
      </c>
      <c r="S3335" s="9">
        <f>Calculations[[#This Row],[total_price]]-Calculations[[#This Row],[car_monthly_cost]]</f>
        <v>15284.85</v>
      </c>
      <c r="T3335">
        <f>IF(Calculations[[#This Row],[airport_ind]],1,0)</f>
        <v>1</v>
      </c>
      <c r="U3335" s="57"/>
    </row>
    <row r="3336" spans="1:21">
      <c r="A3336" s="3">
        <v>4190609560</v>
      </c>
      <c r="B3336" t="s">
        <v>37</v>
      </c>
      <c r="C3336" s="3" t="s">
        <v>282</v>
      </c>
      <c r="D3336" s="33">
        <v>2018</v>
      </c>
      <c r="E3336" t="str">
        <f t="shared" si="52"/>
        <v>2018 Mercury Sable</v>
      </c>
      <c r="F3336">
        <f>SUMIF('3_car_revenue'!A:A,Calculations[[#This Row],[car_id]],'3_car_revenue'!C:C)</f>
        <v>84</v>
      </c>
      <c r="G3336" s="7">
        <f>SUMIF('3_car_revenue'!A:A,Calculations[[#This Row],[car_id]],'3_car_revenue'!J:J)</f>
        <v>12768</v>
      </c>
      <c r="H3336" s="7">
        <f>VLOOKUP(Calculations[[#This Row],[car_id]],'2_car_costs'!$A$2:$F$4002,3,FALSE)</f>
        <v>465.72</v>
      </c>
      <c r="I3336" s="7">
        <f>VLOOKUP(Calculations[[#This Row],[car_id]],'2_car_costs'!$A$2:$D$4002,4,FALSE)</f>
        <v>51.69</v>
      </c>
      <c r="J3336" s="7">
        <f>((Calculations[[#This Row],[car_cost_monthly]]+Calculations[[#This Row],[car_insurance]])*12)/315</f>
        <v>19.710857142857147</v>
      </c>
      <c r="K3336" s="5">
        <f>VLOOKUP(Calculations[[#This Row],[car_id]],'2_car_costs'!$A$2:$E$4002,5,FALSE)</f>
        <v>517.41000000000008</v>
      </c>
      <c r="L3336" s="7">
        <f>((Calculations[[#This Row],[car_monthly_cost]]*12)/365)*315</f>
        <v>5358.3830136986307</v>
      </c>
      <c r="M3336">
        <f>SUMIF('3_car_revenue'!A:A,Calculations[[#This Row],[car_id]],'3_car_revenue'!I:I)</f>
        <v>2</v>
      </c>
      <c r="N3336">
        <f>VLOOKUP($A3336,'3_car_revenue'!$A$2:$I$100002,4,FALSE)</f>
        <v>13</v>
      </c>
      <c r="O3336" t="str">
        <f>VLOOKUP('Calculations'!$N3336,'3_car_revenue'!D3335:E103335,2,FALSE)</f>
        <v>Salinas, California</v>
      </c>
      <c r="P3336" t="b">
        <f>VLOOKUP(Calculations[[#This Row],[branch_id]],'4_branch_location'!$A$2:$E$52,4,FALSE)</f>
        <v>1</v>
      </c>
      <c r="Q3336">
        <f>VLOOKUP($A3336,'3_car_revenue'!$A$2:$I$100002,7,FALSE)</f>
        <v>38</v>
      </c>
      <c r="R3336" s="8" t="str">
        <f>VLOOKUP($A3336,'3_car_revenue'!$A$2:$I$1000012,8,FALSE)</f>
        <v>F</v>
      </c>
      <c r="S3336" s="9">
        <f>Calculations[[#This Row],[total_price]]-Calculations[[#This Row],[car_monthly_cost]]</f>
        <v>12250.59</v>
      </c>
      <c r="T3336">
        <f>IF(Calculations[[#This Row],[airport_ind]],1,0)</f>
        <v>1</v>
      </c>
      <c r="U3336" s="57"/>
    </row>
    <row r="3337" spans="1:21">
      <c r="A3337" s="3">
        <v>1203121784</v>
      </c>
      <c r="B3337" t="s">
        <v>134</v>
      </c>
      <c r="C3337" s="3" t="s">
        <v>467</v>
      </c>
      <c r="D3337" s="33">
        <v>2018</v>
      </c>
      <c r="E3337" t="str">
        <f t="shared" si="52"/>
        <v>2018 Volvo S60</v>
      </c>
      <c r="F3337">
        <f>SUMIF('3_car_revenue'!A:A,Calculations[[#This Row],[car_id]],'3_car_revenue'!C:C)</f>
        <v>95</v>
      </c>
      <c r="G3337" s="7">
        <f>SUMIF('3_car_revenue'!A:A,Calculations[[#This Row],[car_id]],'3_car_revenue'!J:J)</f>
        <v>16805</v>
      </c>
      <c r="H3337" s="7">
        <f>VLOOKUP(Calculations[[#This Row],[car_id]],'2_car_costs'!$A$2:$F$4002,3,FALSE)</f>
        <v>463.24</v>
      </c>
      <c r="I3337" s="7">
        <f>VLOOKUP(Calculations[[#This Row],[car_id]],'2_car_costs'!$A$2:$D$4002,4,FALSE)</f>
        <v>111.75</v>
      </c>
      <c r="J3337" s="7">
        <f>((Calculations[[#This Row],[car_cost_monthly]]+Calculations[[#This Row],[car_insurance]])*12)/315</f>
        <v>21.904380952380954</v>
      </c>
      <c r="K3337" s="5">
        <f>VLOOKUP(Calculations[[#This Row],[car_id]],'2_car_costs'!$A$2:$E$4002,5,FALSE)</f>
        <v>574.99</v>
      </c>
      <c r="L3337" s="7">
        <f>((Calculations[[#This Row],[car_monthly_cost]]*12)/365)*315</f>
        <v>5954.6909589041097</v>
      </c>
      <c r="M3337">
        <f>SUMIF('3_car_revenue'!A:A,Calculations[[#This Row],[car_id]],'3_car_revenue'!I:I)</f>
        <v>0</v>
      </c>
      <c r="N3337">
        <f>VLOOKUP($A3337,'3_car_revenue'!$A$2:$I$100002,4,FALSE)</f>
        <v>49</v>
      </c>
      <c r="O3337" t="str">
        <f>VLOOKUP('Calculations'!$N3337,'3_car_revenue'!D3336:E103336,2,FALSE)</f>
        <v>Pomona, California</v>
      </c>
      <c r="P3337" t="b">
        <f>VLOOKUP(Calculations[[#This Row],[branch_id]],'4_branch_location'!$A$2:$E$52,4,FALSE)</f>
        <v>0</v>
      </c>
      <c r="Q3337">
        <f>VLOOKUP($A3337,'3_car_revenue'!$A$2:$I$100002,7,FALSE)</f>
        <v>38</v>
      </c>
      <c r="R3337" s="8" t="str">
        <f>VLOOKUP($A3337,'3_car_revenue'!$A$2:$I$1000012,8,FALSE)</f>
        <v>F</v>
      </c>
      <c r="S3337" s="9">
        <f>Calculations[[#This Row],[total_price]]-Calculations[[#This Row],[car_monthly_cost]]</f>
        <v>16230.01</v>
      </c>
      <c r="T3337">
        <f>IF(Calculations[[#This Row],[airport_ind]],1,0)</f>
        <v>0</v>
      </c>
      <c r="U3337" s="57"/>
    </row>
    <row r="3338" spans="1:21">
      <c r="A3338" s="3">
        <v>9949427932</v>
      </c>
      <c r="B3338" t="s">
        <v>11</v>
      </c>
      <c r="C3338" s="3" t="s">
        <v>416</v>
      </c>
      <c r="D3338" s="33">
        <v>2016</v>
      </c>
      <c r="E3338" t="str">
        <f t="shared" si="52"/>
        <v>2016 Toyota Camry</v>
      </c>
      <c r="F3338">
        <f>SUMIF('3_car_revenue'!A:A,Calculations[[#This Row],[car_id]],'3_car_revenue'!C:C)</f>
        <v>110</v>
      </c>
      <c r="G3338" s="7">
        <f>SUMIF('3_car_revenue'!A:A,Calculations[[#This Row],[car_id]],'3_car_revenue'!J:J)</f>
        <v>19250</v>
      </c>
      <c r="H3338" s="7">
        <f>VLOOKUP(Calculations[[#This Row],[car_id]],'2_car_costs'!$A$2:$F$4002,3,FALSE)</f>
        <v>698.08</v>
      </c>
      <c r="I3338" s="7">
        <f>VLOOKUP(Calculations[[#This Row],[car_id]],'2_car_costs'!$A$2:$D$4002,4,FALSE)</f>
        <v>140.88999999999999</v>
      </c>
      <c r="J3338" s="7">
        <f>((Calculations[[#This Row],[car_cost_monthly]]+Calculations[[#This Row],[car_insurance]])*12)/315</f>
        <v>31.960761904761902</v>
      </c>
      <c r="K3338" s="5">
        <f>VLOOKUP(Calculations[[#This Row],[car_id]],'2_car_costs'!$A$2:$E$4002,5,FALSE)</f>
        <v>838.97</v>
      </c>
      <c r="L3338" s="7">
        <f>((Calculations[[#This Row],[car_monthly_cost]]*12)/365)*315</f>
        <v>8688.5112328767118</v>
      </c>
      <c r="M3338">
        <f>SUMIF('3_car_revenue'!A:A,Calculations[[#This Row],[car_id]],'3_car_revenue'!I:I)</f>
        <v>0</v>
      </c>
      <c r="N3338">
        <f>VLOOKUP($A3338,'3_car_revenue'!$A$2:$I$100002,4,FALSE)</f>
        <v>26</v>
      </c>
      <c r="O3338" t="str">
        <f>VLOOKUP('Calculations'!$N3338,'3_car_revenue'!D3337:E103337,2,FALSE)</f>
        <v>York, Pennsylvania</v>
      </c>
      <c r="P3338" t="b">
        <f>VLOOKUP(Calculations[[#This Row],[branch_id]],'4_branch_location'!$A$2:$E$52,4,FALSE)</f>
        <v>0</v>
      </c>
      <c r="Q3338">
        <f>VLOOKUP($A3338,'3_car_revenue'!$A$2:$I$100002,7,FALSE)</f>
        <v>43</v>
      </c>
      <c r="R3338" s="8" t="str">
        <f>VLOOKUP($A3338,'3_car_revenue'!$A$2:$I$1000012,8,FALSE)</f>
        <v>F</v>
      </c>
      <c r="S3338" s="9">
        <f>Calculations[[#This Row],[total_price]]-Calculations[[#This Row],[car_monthly_cost]]</f>
        <v>18411.03</v>
      </c>
      <c r="T3338">
        <f>IF(Calculations[[#This Row],[airport_ind]],1,0)</f>
        <v>0</v>
      </c>
      <c r="U3338" s="57"/>
    </row>
    <row r="3339" spans="1:21">
      <c r="A3339" s="3">
        <v>7008753691</v>
      </c>
      <c r="B3339" t="s">
        <v>15</v>
      </c>
      <c r="C3339" s="3" t="s">
        <v>466</v>
      </c>
      <c r="D3339" s="33">
        <v>2016</v>
      </c>
      <c r="E3339" t="str">
        <f t="shared" si="52"/>
        <v>2016 Dodge Charger</v>
      </c>
      <c r="F3339">
        <f>SUMIF('3_car_revenue'!A:A,Calculations[[#This Row],[car_id]],'3_car_revenue'!C:C)</f>
        <v>108</v>
      </c>
      <c r="G3339" s="7">
        <f>SUMIF('3_car_revenue'!A:A,Calculations[[#This Row],[car_id]],'3_car_revenue'!J:J)</f>
        <v>18457</v>
      </c>
      <c r="H3339" s="7">
        <f>VLOOKUP(Calculations[[#This Row],[car_id]],'2_car_costs'!$A$2:$F$4002,3,FALSE)</f>
        <v>674.65</v>
      </c>
      <c r="I3339" s="7">
        <f>VLOOKUP(Calculations[[#This Row],[car_id]],'2_car_costs'!$A$2:$D$4002,4,FALSE)</f>
        <v>68.319999999999993</v>
      </c>
      <c r="J3339" s="7">
        <f>((Calculations[[#This Row],[car_cost_monthly]]+Calculations[[#This Row],[car_insurance]])*12)/315</f>
        <v>28.303619047619044</v>
      </c>
      <c r="K3339" s="5">
        <f>VLOOKUP(Calculations[[#This Row],[car_id]],'2_car_costs'!$A$2:$E$4002,5,FALSE)</f>
        <v>742.97</v>
      </c>
      <c r="L3339" s="7">
        <f>((Calculations[[#This Row],[car_monthly_cost]]*12)/365)*315</f>
        <v>7694.3194520547941</v>
      </c>
      <c r="M3339">
        <f>SUMIF('3_car_revenue'!A:A,Calculations[[#This Row],[car_id]],'3_car_revenue'!I:I)</f>
        <v>2</v>
      </c>
      <c r="N3339">
        <f>VLOOKUP($A3339,'3_car_revenue'!$A$2:$I$100002,4,FALSE)</f>
        <v>37</v>
      </c>
      <c r="O3339" t="str">
        <f>VLOOKUP('Calculations'!$N3339,'3_car_revenue'!D3338:E103338,2,FALSE)</f>
        <v>San Angelo, Texas</v>
      </c>
      <c r="P3339" t="b">
        <f>VLOOKUP(Calculations[[#This Row],[branch_id]],'4_branch_location'!$A$2:$E$52,4,FALSE)</f>
        <v>0</v>
      </c>
      <c r="Q3339">
        <f>VLOOKUP($A3339,'3_car_revenue'!$A$2:$I$100002,7,FALSE)</f>
        <v>65</v>
      </c>
      <c r="R3339" s="8" t="str">
        <f>VLOOKUP($A3339,'3_car_revenue'!$A$2:$I$1000012,8,FALSE)</f>
        <v>F</v>
      </c>
      <c r="S3339" s="9">
        <f>Calculations[[#This Row],[total_price]]-Calculations[[#This Row],[car_monthly_cost]]</f>
        <v>17714.03</v>
      </c>
      <c r="T3339">
        <f>IF(Calculations[[#This Row],[airport_ind]],1,0)</f>
        <v>0</v>
      </c>
      <c r="U3339" s="57"/>
    </row>
    <row r="3340" spans="1:21">
      <c r="A3340" s="3">
        <v>2665125412</v>
      </c>
      <c r="B3340" t="s">
        <v>101</v>
      </c>
      <c r="C3340" s="3" t="s">
        <v>100</v>
      </c>
      <c r="D3340" s="33">
        <v>2016</v>
      </c>
      <c r="E3340" t="str">
        <f t="shared" si="52"/>
        <v>2016 Jaguar XJ</v>
      </c>
      <c r="F3340">
        <f>SUMIF('3_car_revenue'!A:A,Calculations[[#This Row],[car_id]],'3_car_revenue'!C:C)</f>
        <v>112</v>
      </c>
      <c r="G3340" s="7">
        <f>SUMIF('3_car_revenue'!A:A,Calculations[[#This Row],[car_id]],'3_car_revenue'!J:J)</f>
        <v>17038</v>
      </c>
      <c r="H3340" s="7">
        <f>VLOOKUP(Calculations[[#This Row],[car_id]],'2_car_costs'!$A$2:$F$4002,3,FALSE)</f>
        <v>614.32000000000005</v>
      </c>
      <c r="I3340" s="7">
        <f>VLOOKUP(Calculations[[#This Row],[car_id]],'2_car_costs'!$A$2:$D$4002,4,FALSE)</f>
        <v>145.77000000000001</v>
      </c>
      <c r="J3340" s="7">
        <f>((Calculations[[#This Row],[car_cost_monthly]]+Calculations[[#This Row],[car_insurance]])*12)/315</f>
        <v>28.955809523809524</v>
      </c>
      <c r="K3340" s="5">
        <f>VLOOKUP(Calculations[[#This Row],[car_id]],'2_car_costs'!$A$2:$E$4002,5,FALSE)</f>
        <v>760.09</v>
      </c>
      <c r="L3340" s="7">
        <f>((Calculations[[#This Row],[car_monthly_cost]]*12)/365)*315</f>
        <v>7871.6169863013693</v>
      </c>
      <c r="M3340">
        <f>SUMIF('3_car_revenue'!A:A,Calculations[[#This Row],[car_id]],'3_car_revenue'!I:I)</f>
        <v>0</v>
      </c>
      <c r="N3340">
        <f>VLOOKUP($A3340,'3_car_revenue'!$A$2:$I$100002,4,FALSE)</f>
        <v>48</v>
      </c>
      <c r="O3340" t="str">
        <f>VLOOKUP('Calculations'!$N3340,'3_car_revenue'!D3339:E103339,2,FALSE)</f>
        <v>New York City, New York</v>
      </c>
      <c r="P3340" t="b">
        <f>VLOOKUP(Calculations[[#This Row],[branch_id]],'4_branch_location'!$A$2:$E$52,4,FALSE)</f>
        <v>1</v>
      </c>
      <c r="Q3340">
        <f>VLOOKUP($A3340,'3_car_revenue'!$A$2:$I$100002,7,FALSE)</f>
        <v>50</v>
      </c>
      <c r="R3340" s="8" t="str">
        <f>VLOOKUP($A3340,'3_car_revenue'!$A$2:$I$1000012,8,FALSE)</f>
        <v>M</v>
      </c>
      <c r="S3340" s="9">
        <f>Calculations[[#This Row],[total_price]]-Calculations[[#This Row],[car_monthly_cost]]</f>
        <v>16277.91</v>
      </c>
      <c r="T3340">
        <f>IF(Calculations[[#This Row],[airport_ind]],1,0)</f>
        <v>1</v>
      </c>
      <c r="U3340" s="57"/>
    </row>
    <row r="3341" spans="1:21">
      <c r="A3341" s="3">
        <v>3224876441</v>
      </c>
      <c r="B3341" t="s">
        <v>134</v>
      </c>
      <c r="C3341" s="3" t="s">
        <v>465</v>
      </c>
      <c r="D3341" s="33">
        <v>2016</v>
      </c>
      <c r="E3341" t="str">
        <f t="shared" si="52"/>
        <v>2016 Volvo V70</v>
      </c>
      <c r="F3341">
        <f>SUMIF('3_car_revenue'!A:A,Calculations[[#This Row],[car_id]],'3_car_revenue'!C:C)</f>
        <v>115</v>
      </c>
      <c r="G3341" s="7">
        <f>SUMIF('3_car_revenue'!A:A,Calculations[[#This Row],[car_id]],'3_car_revenue'!J:J)</f>
        <v>19873</v>
      </c>
      <c r="H3341" s="7">
        <f>VLOOKUP(Calculations[[#This Row],[car_id]],'2_car_costs'!$A$2:$F$4002,3,FALSE)</f>
        <v>486.85</v>
      </c>
      <c r="I3341" s="7">
        <f>VLOOKUP(Calculations[[#This Row],[car_id]],'2_car_costs'!$A$2:$D$4002,4,FALSE)</f>
        <v>87.91</v>
      </c>
      <c r="J3341" s="7">
        <f>((Calculations[[#This Row],[car_cost_monthly]]+Calculations[[#This Row],[car_insurance]])*12)/315</f>
        <v>21.895619047619046</v>
      </c>
      <c r="K3341" s="5">
        <f>VLOOKUP(Calculations[[#This Row],[car_id]],'2_car_costs'!$A$2:$E$4002,5,FALSE)</f>
        <v>574.76</v>
      </c>
      <c r="L3341" s="7">
        <f>((Calculations[[#This Row],[car_monthly_cost]]*12)/365)*315</f>
        <v>5952.3090410958903</v>
      </c>
      <c r="M3341">
        <f>SUMIF('3_car_revenue'!A:A,Calculations[[#This Row],[car_id]],'3_car_revenue'!I:I)</f>
        <v>3</v>
      </c>
      <c r="N3341">
        <f>VLOOKUP($A3341,'3_car_revenue'!$A$2:$I$100002,4,FALSE)</f>
        <v>12</v>
      </c>
      <c r="O3341" t="str">
        <f>VLOOKUP('Calculations'!$N3341,'3_car_revenue'!D3340:E103340,2,FALSE)</f>
        <v>Yonkers, New York</v>
      </c>
      <c r="P3341" t="b">
        <f>VLOOKUP(Calculations[[#This Row],[branch_id]],'4_branch_location'!$A$2:$E$52,4,FALSE)</f>
        <v>0</v>
      </c>
      <c r="Q3341">
        <f>VLOOKUP($A3341,'3_car_revenue'!$A$2:$I$100002,7,FALSE)</f>
        <v>36</v>
      </c>
      <c r="R3341" s="8" t="str">
        <f>VLOOKUP($A3341,'3_car_revenue'!$A$2:$I$1000012,8,FALSE)</f>
        <v>F</v>
      </c>
      <c r="S3341" s="9">
        <f>Calculations[[#This Row],[total_price]]-Calculations[[#This Row],[car_monthly_cost]]</f>
        <v>19298.240000000002</v>
      </c>
      <c r="T3341">
        <f>IF(Calculations[[#This Row],[airport_ind]],1,0)</f>
        <v>0</v>
      </c>
      <c r="U3341" s="57"/>
    </row>
    <row r="3342" spans="1:21">
      <c r="A3342" s="3">
        <v>4470999407</v>
      </c>
      <c r="B3342" t="s">
        <v>30</v>
      </c>
      <c r="C3342" s="3" t="s">
        <v>464</v>
      </c>
      <c r="D3342" s="33">
        <v>2016</v>
      </c>
      <c r="E3342" t="str">
        <f t="shared" si="52"/>
        <v>2016 Mercedes-Benz M-Class</v>
      </c>
      <c r="F3342">
        <f>SUMIF('3_car_revenue'!A:A,Calculations[[#This Row],[car_id]],'3_car_revenue'!C:C)</f>
        <v>101</v>
      </c>
      <c r="G3342" s="7">
        <f>SUMIF('3_car_revenue'!A:A,Calculations[[#This Row],[car_id]],'3_car_revenue'!J:J)</f>
        <v>15972</v>
      </c>
      <c r="H3342" s="7">
        <f>VLOOKUP(Calculations[[#This Row],[car_id]],'2_car_costs'!$A$2:$F$4002,3,FALSE)</f>
        <v>544.88</v>
      </c>
      <c r="I3342" s="7">
        <f>VLOOKUP(Calculations[[#This Row],[car_id]],'2_car_costs'!$A$2:$D$4002,4,FALSE)</f>
        <v>86.24</v>
      </c>
      <c r="J3342" s="7">
        <f>((Calculations[[#This Row],[car_cost_monthly]]+Calculations[[#This Row],[car_insurance]])*12)/315</f>
        <v>24.042666666666669</v>
      </c>
      <c r="K3342" s="5">
        <f>VLOOKUP(Calculations[[#This Row],[car_id]],'2_car_costs'!$A$2:$E$4002,5,FALSE)</f>
        <v>631.12</v>
      </c>
      <c r="L3342" s="7">
        <f>((Calculations[[#This Row],[car_monthly_cost]]*12)/365)*315</f>
        <v>6535.9824657534245</v>
      </c>
      <c r="M3342">
        <f>SUMIF('3_car_revenue'!A:A,Calculations[[#This Row],[car_id]],'3_car_revenue'!I:I)</f>
        <v>1</v>
      </c>
      <c r="N3342">
        <f>VLOOKUP($A3342,'3_car_revenue'!$A$2:$I$100002,4,FALSE)</f>
        <v>39</v>
      </c>
      <c r="O3342" t="str">
        <f>VLOOKUP('Calculations'!$N3342,'3_car_revenue'!D3341:E103341,2,FALSE)</f>
        <v>Burbank, California</v>
      </c>
      <c r="P3342" t="b">
        <f>VLOOKUP(Calculations[[#This Row],[branch_id]],'4_branch_location'!$A$2:$E$52,4,FALSE)</f>
        <v>0</v>
      </c>
      <c r="Q3342">
        <f>VLOOKUP($A3342,'3_car_revenue'!$A$2:$I$100002,7,FALSE)</f>
        <v>62</v>
      </c>
      <c r="R3342" s="8" t="str">
        <f>VLOOKUP($A3342,'3_car_revenue'!$A$2:$I$1000012,8,FALSE)</f>
        <v>F</v>
      </c>
      <c r="S3342" s="9">
        <f>Calculations[[#This Row],[total_price]]-Calculations[[#This Row],[car_monthly_cost]]</f>
        <v>15340.88</v>
      </c>
      <c r="T3342">
        <f>IF(Calculations[[#This Row],[airport_ind]],1,0)</f>
        <v>0</v>
      </c>
      <c r="U3342" s="57"/>
    </row>
    <row r="3343" spans="1:21">
      <c r="A3343" s="3">
        <v>2734047411</v>
      </c>
      <c r="B3343" t="s">
        <v>15</v>
      </c>
      <c r="C3343" s="3" t="s">
        <v>463</v>
      </c>
      <c r="D3343" s="33">
        <v>2016</v>
      </c>
      <c r="E3343" t="str">
        <f t="shared" si="52"/>
        <v>2016 Dodge Spirit</v>
      </c>
      <c r="F3343">
        <f>SUMIF('3_car_revenue'!A:A,Calculations[[#This Row],[car_id]],'3_car_revenue'!C:C)</f>
        <v>140</v>
      </c>
      <c r="G3343" s="7">
        <f>SUMIF('3_car_revenue'!A:A,Calculations[[#This Row],[car_id]],'3_car_revenue'!J:J)</f>
        <v>23142</v>
      </c>
      <c r="H3343" s="7">
        <f>VLOOKUP(Calculations[[#This Row],[car_id]],'2_car_costs'!$A$2:$F$4002,3,FALSE)</f>
        <v>459.95</v>
      </c>
      <c r="I3343" s="7">
        <f>VLOOKUP(Calculations[[#This Row],[car_id]],'2_car_costs'!$A$2:$D$4002,4,FALSE)</f>
        <v>64.97</v>
      </c>
      <c r="J3343" s="7">
        <f>((Calculations[[#This Row],[car_cost_monthly]]+Calculations[[#This Row],[car_insurance]])*12)/315</f>
        <v>19.996952380952379</v>
      </c>
      <c r="K3343" s="5">
        <f>VLOOKUP(Calculations[[#This Row],[car_id]],'2_car_costs'!$A$2:$E$4002,5,FALSE)</f>
        <v>524.91999999999996</v>
      </c>
      <c r="L3343" s="7">
        <f>((Calculations[[#This Row],[car_monthly_cost]]*12)/365)*315</f>
        <v>5436.1578082191772</v>
      </c>
      <c r="M3343">
        <f>SUMIF('3_car_revenue'!A:A,Calculations[[#This Row],[car_id]],'3_car_revenue'!I:I)</f>
        <v>0</v>
      </c>
      <c r="N3343">
        <f>VLOOKUP($A3343,'3_car_revenue'!$A$2:$I$100002,4,FALSE)</f>
        <v>5</v>
      </c>
      <c r="O3343" t="str">
        <f>VLOOKUP('Calculations'!$N3343,'3_car_revenue'!D3342:E103342,2,FALSE)</f>
        <v>Fort Worth, Texas</v>
      </c>
      <c r="P3343" t="b">
        <f>VLOOKUP(Calculations[[#This Row],[branch_id]],'4_branch_location'!$A$2:$E$52,4,FALSE)</f>
        <v>1</v>
      </c>
      <c r="Q3343">
        <f>VLOOKUP($A3343,'3_car_revenue'!$A$2:$I$100002,7,FALSE)</f>
        <v>33</v>
      </c>
      <c r="R3343" s="8" t="str">
        <f>VLOOKUP($A3343,'3_car_revenue'!$A$2:$I$1000012,8,FALSE)</f>
        <v>M</v>
      </c>
      <c r="S3343" s="9">
        <f>Calculations[[#This Row],[total_price]]-Calculations[[#This Row],[car_monthly_cost]]</f>
        <v>22617.08</v>
      </c>
      <c r="T3343">
        <f>IF(Calculations[[#This Row],[airport_ind]],1,0)</f>
        <v>1</v>
      </c>
      <c r="U3343" s="57"/>
    </row>
    <row r="3344" spans="1:21">
      <c r="A3344" s="3">
        <v>6660483624</v>
      </c>
      <c r="B3344" t="s">
        <v>45</v>
      </c>
      <c r="C3344" s="3" t="s">
        <v>462</v>
      </c>
      <c r="D3344" s="33">
        <v>2017</v>
      </c>
      <c r="E3344" t="str">
        <f t="shared" si="52"/>
        <v>2017 GMC Envoy XL</v>
      </c>
      <c r="F3344">
        <f>SUMIF('3_car_revenue'!A:A,Calculations[[#This Row],[car_id]],'3_car_revenue'!C:C)</f>
        <v>45</v>
      </c>
      <c r="G3344" s="7">
        <f>SUMIF('3_car_revenue'!A:A,Calculations[[#This Row],[car_id]],'3_car_revenue'!J:J)</f>
        <v>7323</v>
      </c>
      <c r="H3344" s="7">
        <f>VLOOKUP(Calculations[[#This Row],[car_id]],'2_car_costs'!$A$2:$F$4002,3,FALSE)</f>
        <v>457.08</v>
      </c>
      <c r="I3344" s="7">
        <f>VLOOKUP(Calculations[[#This Row],[car_id]],'2_car_costs'!$A$2:$D$4002,4,FALSE)</f>
        <v>78.13</v>
      </c>
      <c r="J3344" s="7">
        <f>((Calculations[[#This Row],[car_cost_monthly]]+Calculations[[#This Row],[car_insurance]])*12)/315</f>
        <v>20.388952380952382</v>
      </c>
      <c r="K3344" s="5">
        <f>VLOOKUP(Calculations[[#This Row],[car_id]],'2_car_costs'!$A$2:$E$4002,5,FALSE)</f>
        <v>535.21</v>
      </c>
      <c r="L3344" s="7">
        <f>((Calculations[[#This Row],[car_monthly_cost]]*12)/365)*315</f>
        <v>5542.7227397260276</v>
      </c>
      <c r="M3344">
        <f>SUMIF('3_car_revenue'!A:A,Calculations[[#This Row],[car_id]],'3_car_revenue'!I:I)</f>
        <v>0</v>
      </c>
      <c r="N3344">
        <f>VLOOKUP($A3344,'3_car_revenue'!$A$2:$I$100002,4,FALSE)</f>
        <v>35</v>
      </c>
      <c r="O3344" t="str">
        <f>VLOOKUP('Calculations'!$N3344,'3_car_revenue'!D3343:E103343,2,FALSE)</f>
        <v>Washington, District of Columbia</v>
      </c>
      <c r="P3344" t="b">
        <f>VLOOKUP(Calculations[[#This Row],[branch_id]],'4_branch_location'!$A$2:$E$52,4,FALSE)</f>
        <v>1</v>
      </c>
      <c r="Q3344">
        <f>VLOOKUP($A3344,'3_car_revenue'!$A$2:$I$100002,7,FALSE)</f>
        <v>30</v>
      </c>
      <c r="R3344" s="8" t="str">
        <f>VLOOKUP($A3344,'3_car_revenue'!$A$2:$I$1000012,8,FALSE)</f>
        <v>M</v>
      </c>
      <c r="S3344" s="9">
        <f>Calculations[[#This Row],[total_price]]-Calculations[[#This Row],[car_monthly_cost]]</f>
        <v>6787.79</v>
      </c>
      <c r="T3344">
        <f>IF(Calculations[[#This Row],[airport_ind]],1,0)</f>
        <v>1</v>
      </c>
      <c r="U3344" s="57"/>
    </row>
    <row r="3345" spans="1:21">
      <c r="A3345" s="3">
        <v>9884863563</v>
      </c>
      <c r="B3345" t="s">
        <v>30</v>
      </c>
      <c r="C3345" s="3" t="s">
        <v>461</v>
      </c>
      <c r="D3345" s="33">
        <v>2016</v>
      </c>
      <c r="E3345" t="str">
        <f t="shared" si="52"/>
        <v>2016 Mercedes-Benz 300TE</v>
      </c>
      <c r="F3345">
        <f>SUMIF('3_car_revenue'!A:A,Calculations[[#This Row],[car_id]],'3_car_revenue'!C:C)</f>
        <v>112</v>
      </c>
      <c r="G3345" s="7">
        <f>SUMIF('3_car_revenue'!A:A,Calculations[[#This Row],[car_id]],'3_car_revenue'!J:J)</f>
        <v>18704</v>
      </c>
      <c r="H3345" s="7">
        <f>VLOOKUP(Calculations[[#This Row],[car_id]],'2_car_costs'!$A$2:$F$4002,3,FALSE)</f>
        <v>731.22</v>
      </c>
      <c r="I3345" s="7">
        <f>VLOOKUP(Calculations[[#This Row],[car_id]],'2_car_costs'!$A$2:$D$4002,4,FALSE)</f>
        <v>98.76</v>
      </c>
      <c r="J3345" s="7">
        <f>((Calculations[[#This Row],[car_cost_monthly]]+Calculations[[#This Row],[car_insurance]])*12)/315</f>
        <v>31.618285714285715</v>
      </c>
      <c r="K3345" s="5">
        <f>VLOOKUP(Calculations[[#This Row],[car_id]],'2_car_costs'!$A$2:$E$4002,5,FALSE)</f>
        <v>829.98</v>
      </c>
      <c r="L3345" s="7">
        <f>((Calculations[[#This Row],[car_monthly_cost]]*12)/365)*315</f>
        <v>8595.409315068493</v>
      </c>
      <c r="M3345">
        <f>SUMIF('3_car_revenue'!A:A,Calculations[[#This Row],[car_id]],'3_car_revenue'!I:I)</f>
        <v>1</v>
      </c>
      <c r="N3345">
        <f>VLOOKUP($A3345,'3_car_revenue'!$A$2:$I$100002,4,FALSE)</f>
        <v>45</v>
      </c>
      <c r="O3345" t="str">
        <f>VLOOKUP('Calculations'!$N3345,'3_car_revenue'!D3344:E103344,2,FALSE)</f>
        <v>Roanoke, Virginia</v>
      </c>
      <c r="P3345" t="b">
        <f>VLOOKUP(Calculations[[#This Row],[branch_id]],'4_branch_location'!$A$2:$E$52,4,FALSE)</f>
        <v>1</v>
      </c>
      <c r="Q3345">
        <f>VLOOKUP($A3345,'3_car_revenue'!$A$2:$I$100002,7,FALSE)</f>
        <v>61</v>
      </c>
      <c r="R3345" s="8" t="str">
        <f>VLOOKUP($A3345,'3_car_revenue'!$A$2:$I$1000012,8,FALSE)</f>
        <v>F</v>
      </c>
      <c r="S3345" s="9">
        <f>Calculations[[#This Row],[total_price]]-Calculations[[#This Row],[car_monthly_cost]]</f>
        <v>17874.02</v>
      </c>
      <c r="T3345">
        <f>IF(Calculations[[#This Row],[airport_ind]],1,0)</f>
        <v>1</v>
      </c>
      <c r="U3345" s="57"/>
    </row>
    <row r="3346" spans="1:21">
      <c r="A3346" s="3">
        <v>4470131679</v>
      </c>
      <c r="B3346" t="s">
        <v>35</v>
      </c>
      <c r="C3346" s="3" t="s">
        <v>155</v>
      </c>
      <c r="D3346" s="33">
        <v>2018</v>
      </c>
      <c r="E3346" t="str">
        <f t="shared" si="52"/>
        <v>2018 Infiniti EX</v>
      </c>
      <c r="F3346">
        <f>SUMIF('3_car_revenue'!A:A,Calculations[[#This Row],[car_id]],'3_car_revenue'!C:C)</f>
        <v>72</v>
      </c>
      <c r="G3346" s="7">
        <f>SUMIF('3_car_revenue'!A:A,Calculations[[#This Row],[car_id]],'3_car_revenue'!J:J)</f>
        <v>10203</v>
      </c>
      <c r="H3346" s="7">
        <f>VLOOKUP(Calculations[[#This Row],[car_id]],'2_car_costs'!$A$2:$F$4002,3,FALSE)</f>
        <v>467.31</v>
      </c>
      <c r="I3346" s="7">
        <f>VLOOKUP(Calculations[[#This Row],[car_id]],'2_car_costs'!$A$2:$D$4002,4,FALSE)</f>
        <v>148.72</v>
      </c>
      <c r="J3346" s="7">
        <f>((Calculations[[#This Row],[car_cost_monthly]]+Calculations[[#This Row],[car_insurance]])*12)/315</f>
        <v>23.467809523809521</v>
      </c>
      <c r="K3346" s="5">
        <f>VLOOKUP(Calculations[[#This Row],[car_id]],'2_car_costs'!$A$2:$E$4002,5,FALSE)</f>
        <v>616.03</v>
      </c>
      <c r="L3346" s="7">
        <f>((Calculations[[#This Row],[car_monthly_cost]]*12)/365)*315</f>
        <v>6379.7079452054795</v>
      </c>
      <c r="M3346">
        <f>SUMIF('3_car_revenue'!A:A,Calculations[[#This Row],[car_id]],'3_car_revenue'!I:I)</f>
        <v>2</v>
      </c>
      <c r="N3346">
        <f>VLOOKUP($A3346,'3_car_revenue'!$A$2:$I$100002,4,FALSE)</f>
        <v>2</v>
      </c>
      <c r="O3346" t="str">
        <f>VLOOKUP('Calculations'!$N3346,'3_car_revenue'!D3345:E103345,2,FALSE)</f>
        <v>Tampa, Florida</v>
      </c>
      <c r="P3346" t="b">
        <f>VLOOKUP(Calculations[[#This Row],[branch_id]],'4_branch_location'!$A$2:$E$52,4,FALSE)</f>
        <v>1</v>
      </c>
      <c r="Q3346">
        <f>VLOOKUP($A3346,'3_car_revenue'!$A$2:$I$100002,7,FALSE)</f>
        <v>59</v>
      </c>
      <c r="R3346" s="8" t="str">
        <f>VLOOKUP($A3346,'3_car_revenue'!$A$2:$I$1000012,8,FALSE)</f>
        <v>M</v>
      </c>
      <c r="S3346" s="9">
        <f>Calculations[[#This Row],[total_price]]-Calculations[[#This Row],[car_monthly_cost]]</f>
        <v>9586.9699999999993</v>
      </c>
      <c r="T3346">
        <f>IF(Calculations[[#This Row],[airport_ind]],1,0)</f>
        <v>1</v>
      </c>
      <c r="U3346" s="57"/>
    </row>
    <row r="3347" spans="1:21">
      <c r="A3347" s="3">
        <v>7209110674</v>
      </c>
      <c r="B3347" t="s">
        <v>41</v>
      </c>
      <c r="C3347" s="3" t="s">
        <v>75</v>
      </c>
      <c r="D3347" s="33">
        <v>2017</v>
      </c>
      <c r="E3347" t="str">
        <f t="shared" si="52"/>
        <v>2017 Lotus Esprit</v>
      </c>
      <c r="F3347">
        <f>SUMIF('3_car_revenue'!A:A,Calculations[[#This Row],[car_id]],'3_car_revenue'!C:C)</f>
        <v>104</v>
      </c>
      <c r="G3347" s="7">
        <f>SUMIF('3_car_revenue'!A:A,Calculations[[#This Row],[car_id]],'3_car_revenue'!J:J)</f>
        <v>17212</v>
      </c>
      <c r="H3347" s="7">
        <f>VLOOKUP(Calculations[[#This Row],[car_id]],'2_car_costs'!$A$2:$F$4002,3,FALSE)</f>
        <v>731.77</v>
      </c>
      <c r="I3347" s="7">
        <f>VLOOKUP(Calculations[[#This Row],[car_id]],'2_car_costs'!$A$2:$D$4002,4,FALSE)</f>
        <v>147.44999999999999</v>
      </c>
      <c r="J3347" s="7">
        <f>((Calculations[[#This Row],[car_cost_monthly]]+Calculations[[#This Row],[car_insurance]])*12)/315</f>
        <v>33.494095238095234</v>
      </c>
      <c r="K3347" s="5">
        <f>VLOOKUP(Calculations[[#This Row],[car_id]],'2_car_costs'!$A$2:$E$4002,5,FALSE)</f>
        <v>879.22</v>
      </c>
      <c r="L3347" s="7">
        <f>((Calculations[[#This Row],[car_monthly_cost]]*12)/365)*315</f>
        <v>9105.3468493150685</v>
      </c>
      <c r="M3347">
        <f>SUMIF('3_car_revenue'!A:A,Calculations[[#This Row],[car_id]],'3_car_revenue'!I:I)</f>
        <v>3</v>
      </c>
      <c r="N3347">
        <f>VLOOKUP($A3347,'3_car_revenue'!$A$2:$I$100002,4,FALSE)</f>
        <v>40</v>
      </c>
      <c r="O3347" t="str">
        <f>VLOOKUP('Calculations'!$N3347,'3_car_revenue'!D3346:E103346,2,FALSE)</f>
        <v>Saginaw, Michigan</v>
      </c>
      <c r="P3347" t="b">
        <f>VLOOKUP(Calculations[[#This Row],[branch_id]],'4_branch_location'!$A$2:$E$52,4,FALSE)</f>
        <v>1</v>
      </c>
      <c r="Q3347">
        <f>VLOOKUP($A3347,'3_car_revenue'!$A$2:$I$100002,7,FALSE)</f>
        <v>46</v>
      </c>
      <c r="R3347" s="8" t="str">
        <f>VLOOKUP($A3347,'3_car_revenue'!$A$2:$I$1000012,8,FALSE)</f>
        <v>M</v>
      </c>
      <c r="S3347" s="9">
        <f>Calculations[[#This Row],[total_price]]-Calculations[[#This Row],[car_monthly_cost]]</f>
        <v>16332.78</v>
      </c>
      <c r="T3347">
        <f>IF(Calculations[[#This Row],[airport_ind]],1,0)</f>
        <v>1</v>
      </c>
      <c r="U3347" s="57"/>
    </row>
    <row r="3348" spans="1:21">
      <c r="A3348" s="3">
        <v>1319527019</v>
      </c>
      <c r="B3348" t="s">
        <v>45</v>
      </c>
      <c r="C3348" s="3" t="s">
        <v>460</v>
      </c>
      <c r="D3348" s="33">
        <v>2016</v>
      </c>
      <c r="E3348" t="str">
        <f t="shared" si="52"/>
        <v>2016 GMC Savana 2500</v>
      </c>
      <c r="F3348">
        <f>SUMIF('3_car_revenue'!A:A,Calculations[[#This Row],[car_id]],'3_car_revenue'!C:C)</f>
        <v>61</v>
      </c>
      <c r="G3348" s="7">
        <f>SUMIF('3_car_revenue'!A:A,Calculations[[#This Row],[car_id]],'3_car_revenue'!J:J)</f>
        <v>10966</v>
      </c>
      <c r="H3348" s="7">
        <f>VLOOKUP(Calculations[[#This Row],[car_id]],'2_car_costs'!$A$2:$F$4002,3,FALSE)</f>
        <v>734</v>
      </c>
      <c r="I3348" s="7">
        <f>VLOOKUP(Calculations[[#This Row],[car_id]],'2_car_costs'!$A$2:$D$4002,4,FALSE)</f>
        <v>72.41</v>
      </c>
      <c r="J3348" s="7">
        <f>((Calculations[[#This Row],[car_cost_monthly]]+Calculations[[#This Row],[car_insurance]])*12)/315</f>
        <v>30.720380952380953</v>
      </c>
      <c r="K3348" s="5">
        <f>VLOOKUP(Calculations[[#This Row],[car_id]],'2_car_costs'!$A$2:$E$4002,5,FALSE)</f>
        <v>806.41</v>
      </c>
      <c r="L3348" s="7">
        <f>((Calculations[[#This Row],[car_monthly_cost]]*12)/365)*315</f>
        <v>8351.314520547945</v>
      </c>
      <c r="M3348">
        <f>SUMIF('3_car_revenue'!A:A,Calculations[[#This Row],[car_id]],'3_car_revenue'!I:I)</f>
        <v>1</v>
      </c>
      <c r="N3348">
        <f>VLOOKUP($A3348,'3_car_revenue'!$A$2:$I$100002,4,FALSE)</f>
        <v>10</v>
      </c>
      <c r="O3348" t="str">
        <f>VLOOKUP('Calculations'!$N3348,'3_car_revenue'!D3347:E103347,2,FALSE)</f>
        <v>Kissimmee, Florida</v>
      </c>
      <c r="P3348" t="b">
        <f>VLOOKUP(Calculations[[#This Row],[branch_id]],'4_branch_location'!$A$2:$E$52,4,FALSE)</f>
        <v>1</v>
      </c>
      <c r="Q3348">
        <f>VLOOKUP($A3348,'3_car_revenue'!$A$2:$I$100002,7,FALSE)</f>
        <v>26</v>
      </c>
      <c r="R3348" s="8" t="str">
        <f>VLOOKUP($A3348,'3_car_revenue'!$A$2:$I$1000012,8,FALSE)</f>
        <v>F</v>
      </c>
      <c r="S3348" s="9">
        <f>Calculations[[#This Row],[total_price]]-Calculations[[#This Row],[car_monthly_cost]]</f>
        <v>10159.59</v>
      </c>
      <c r="T3348">
        <f>IF(Calculations[[#This Row],[airport_ind]],1,0)</f>
        <v>1</v>
      </c>
      <c r="U3348" s="57"/>
    </row>
    <row r="3349" spans="1:21">
      <c r="A3349" s="3">
        <v>9443962632</v>
      </c>
      <c r="B3349" t="s">
        <v>3</v>
      </c>
      <c r="C3349" s="3" t="s">
        <v>103</v>
      </c>
      <c r="D3349" s="33">
        <v>2018</v>
      </c>
      <c r="E3349" t="str">
        <f t="shared" si="52"/>
        <v>2018 Ford Escort</v>
      </c>
      <c r="F3349">
        <f>SUMIF('3_car_revenue'!A:A,Calculations[[#This Row],[car_id]],'3_car_revenue'!C:C)</f>
        <v>107</v>
      </c>
      <c r="G3349" s="7">
        <f>SUMIF('3_car_revenue'!A:A,Calculations[[#This Row],[car_id]],'3_car_revenue'!J:J)</f>
        <v>18618</v>
      </c>
      <c r="H3349" s="7">
        <f>VLOOKUP(Calculations[[#This Row],[car_id]],'2_car_costs'!$A$2:$F$4002,3,FALSE)</f>
        <v>745.8</v>
      </c>
      <c r="I3349" s="7">
        <f>VLOOKUP(Calculations[[#This Row],[car_id]],'2_car_costs'!$A$2:$D$4002,4,FALSE)</f>
        <v>53.21</v>
      </c>
      <c r="J3349" s="7">
        <f>((Calculations[[#This Row],[car_cost_monthly]]+Calculations[[#This Row],[car_insurance]])*12)/315</f>
        <v>30.438476190476187</v>
      </c>
      <c r="K3349" s="5">
        <f>VLOOKUP(Calculations[[#This Row],[car_id]],'2_car_costs'!$A$2:$E$4002,5,FALSE)</f>
        <v>799.01</v>
      </c>
      <c r="L3349" s="7">
        <f>((Calculations[[#This Row],[car_monthly_cost]]*12)/365)*315</f>
        <v>8274.678904109589</v>
      </c>
      <c r="M3349">
        <f>SUMIF('3_car_revenue'!A:A,Calculations[[#This Row],[car_id]],'3_car_revenue'!I:I)</f>
        <v>0</v>
      </c>
      <c r="N3349">
        <f>VLOOKUP($A3349,'3_car_revenue'!$A$2:$I$100002,4,FALSE)</f>
        <v>36</v>
      </c>
      <c r="O3349" t="str">
        <f>VLOOKUP('Calculations'!$N3349,'3_car_revenue'!D3348:E103348,2,FALSE)</f>
        <v>Baltimore, Maryland</v>
      </c>
      <c r="P3349" t="b">
        <f>VLOOKUP(Calculations[[#This Row],[branch_id]],'4_branch_location'!$A$2:$E$52,4,FALSE)</f>
        <v>1</v>
      </c>
      <c r="Q3349">
        <f>VLOOKUP($A3349,'3_car_revenue'!$A$2:$I$100002,7,FALSE)</f>
        <v>35</v>
      </c>
      <c r="R3349" s="8" t="str">
        <f>VLOOKUP($A3349,'3_car_revenue'!$A$2:$I$1000012,8,FALSE)</f>
        <v>F</v>
      </c>
      <c r="S3349" s="9">
        <f>Calculations[[#This Row],[total_price]]-Calculations[[#This Row],[car_monthly_cost]]</f>
        <v>17818.990000000002</v>
      </c>
      <c r="T3349">
        <f>IF(Calculations[[#This Row],[airport_ind]],1,0)</f>
        <v>1</v>
      </c>
      <c r="U3349" s="57"/>
    </row>
    <row r="3350" spans="1:21">
      <c r="A3350" s="3">
        <v>4482193747</v>
      </c>
      <c r="B3350" t="s">
        <v>43</v>
      </c>
      <c r="C3350" s="3" t="s">
        <v>459</v>
      </c>
      <c r="D3350" s="33">
        <v>2017</v>
      </c>
      <c r="E3350" t="str">
        <f t="shared" si="52"/>
        <v>2017 Ferrari F430</v>
      </c>
      <c r="F3350">
        <f>SUMIF('3_car_revenue'!A:A,Calculations[[#This Row],[car_id]],'3_car_revenue'!C:C)</f>
        <v>114</v>
      </c>
      <c r="G3350" s="7">
        <f>SUMIF('3_car_revenue'!A:A,Calculations[[#This Row],[car_id]],'3_car_revenue'!J:J)</f>
        <v>19278</v>
      </c>
      <c r="H3350" s="7">
        <f>VLOOKUP(Calculations[[#This Row],[car_id]],'2_car_costs'!$A$2:$F$4002,3,FALSE)</f>
        <v>713.56</v>
      </c>
      <c r="I3350" s="7">
        <f>VLOOKUP(Calculations[[#This Row],[car_id]],'2_car_costs'!$A$2:$D$4002,4,FALSE)</f>
        <v>107.61</v>
      </c>
      <c r="J3350" s="7">
        <f>((Calculations[[#This Row],[car_cost_monthly]]+Calculations[[#This Row],[car_insurance]])*12)/315</f>
        <v>31.282666666666664</v>
      </c>
      <c r="K3350" s="5">
        <f>VLOOKUP(Calculations[[#This Row],[car_id]],'2_car_costs'!$A$2:$E$4002,5,FALSE)</f>
        <v>821.17</v>
      </c>
      <c r="L3350" s="7">
        <f>((Calculations[[#This Row],[car_monthly_cost]]*12)/365)*315</f>
        <v>8504.171506849314</v>
      </c>
      <c r="M3350">
        <f>SUMIF('3_car_revenue'!A:A,Calculations[[#This Row],[car_id]],'3_car_revenue'!I:I)</f>
        <v>1</v>
      </c>
      <c r="N3350">
        <f>VLOOKUP($A3350,'3_car_revenue'!$A$2:$I$100002,4,FALSE)</f>
        <v>6</v>
      </c>
      <c r="O3350" t="str">
        <f>VLOOKUP('Calculations'!$N3350,'3_car_revenue'!D3349:E103349,2,FALSE)</f>
        <v>Charlotte, North Carolina</v>
      </c>
      <c r="P3350" t="b">
        <f>VLOOKUP(Calculations[[#This Row],[branch_id]],'4_branch_location'!$A$2:$E$52,4,FALSE)</f>
        <v>1</v>
      </c>
      <c r="Q3350">
        <f>VLOOKUP($A3350,'3_car_revenue'!$A$2:$I$100002,7,FALSE)</f>
        <v>42</v>
      </c>
      <c r="R3350" s="8" t="str">
        <f>VLOOKUP($A3350,'3_car_revenue'!$A$2:$I$1000012,8,FALSE)</f>
        <v>F</v>
      </c>
      <c r="S3350" s="9">
        <f>Calculations[[#This Row],[total_price]]-Calculations[[#This Row],[car_monthly_cost]]</f>
        <v>18456.830000000002</v>
      </c>
      <c r="T3350">
        <f>IF(Calculations[[#This Row],[airport_ind]],1,0)</f>
        <v>1</v>
      </c>
      <c r="U3350" s="57"/>
    </row>
    <row r="3351" spans="1:21">
      <c r="A3351" s="3">
        <v>2310872032</v>
      </c>
      <c r="B3351" t="s">
        <v>69</v>
      </c>
      <c r="C3351" s="3" t="s">
        <v>227</v>
      </c>
      <c r="D3351" s="33">
        <v>2017</v>
      </c>
      <c r="E3351" t="str">
        <f t="shared" si="52"/>
        <v>2017 Chrysler Town &amp; Country</v>
      </c>
      <c r="F3351">
        <f>SUMIF('3_car_revenue'!A:A,Calculations[[#This Row],[car_id]],'3_car_revenue'!C:C)</f>
        <v>114</v>
      </c>
      <c r="G3351" s="7">
        <f>SUMIF('3_car_revenue'!A:A,Calculations[[#This Row],[car_id]],'3_car_revenue'!J:J)</f>
        <v>17135</v>
      </c>
      <c r="H3351" s="7">
        <f>VLOOKUP(Calculations[[#This Row],[car_id]],'2_car_costs'!$A$2:$F$4002,3,FALSE)</f>
        <v>495.52</v>
      </c>
      <c r="I3351" s="7">
        <f>VLOOKUP(Calculations[[#This Row],[car_id]],'2_car_costs'!$A$2:$D$4002,4,FALSE)</f>
        <v>117.31</v>
      </c>
      <c r="J3351" s="7">
        <f>((Calculations[[#This Row],[car_cost_monthly]]+Calculations[[#This Row],[car_insurance]])*12)/315</f>
        <v>23.345904761904759</v>
      </c>
      <c r="K3351" s="5">
        <f>VLOOKUP(Calculations[[#This Row],[car_id]],'2_car_costs'!$A$2:$E$4002,5,FALSE)</f>
        <v>612.82999999999993</v>
      </c>
      <c r="L3351" s="7">
        <f>((Calculations[[#This Row],[car_monthly_cost]]*12)/365)*315</f>
        <v>6346.5682191780816</v>
      </c>
      <c r="M3351">
        <f>SUMIF('3_car_revenue'!A:A,Calculations[[#This Row],[car_id]],'3_car_revenue'!I:I)</f>
        <v>1</v>
      </c>
      <c r="N3351">
        <f>VLOOKUP($A3351,'3_car_revenue'!$A$2:$I$100002,4,FALSE)</f>
        <v>7</v>
      </c>
      <c r="O3351" t="str">
        <f>VLOOKUP('Calculations'!$N3351,'3_car_revenue'!D3350:E103350,2,FALSE)</f>
        <v>Denver, Colorado</v>
      </c>
      <c r="P3351" t="b">
        <f>VLOOKUP(Calculations[[#This Row],[branch_id]],'4_branch_location'!$A$2:$E$52,4,FALSE)</f>
        <v>0</v>
      </c>
      <c r="Q3351">
        <f>VLOOKUP($A3351,'3_car_revenue'!$A$2:$I$100002,7,FALSE)</f>
        <v>58</v>
      </c>
      <c r="R3351" s="8" t="str">
        <f>VLOOKUP($A3351,'3_car_revenue'!$A$2:$I$1000012,8,FALSE)</f>
        <v>F</v>
      </c>
      <c r="S3351" s="9">
        <f>Calculations[[#This Row],[total_price]]-Calculations[[#This Row],[car_monthly_cost]]</f>
        <v>16522.169999999998</v>
      </c>
      <c r="T3351">
        <f>IF(Calculations[[#This Row],[airport_ind]],1,0)</f>
        <v>0</v>
      </c>
      <c r="U3351" s="57"/>
    </row>
    <row r="3352" spans="1:21">
      <c r="A3352" s="3">
        <v>5706316937</v>
      </c>
      <c r="B3352" t="s">
        <v>21</v>
      </c>
      <c r="C3352" s="3" t="s">
        <v>458</v>
      </c>
      <c r="D3352" s="33">
        <v>2018</v>
      </c>
      <c r="E3352" t="str">
        <f t="shared" si="52"/>
        <v>2018 Audi A6</v>
      </c>
      <c r="F3352">
        <f>SUMIF('3_car_revenue'!A:A,Calculations[[#This Row],[car_id]],'3_car_revenue'!C:C)</f>
        <v>92</v>
      </c>
      <c r="G3352" s="7">
        <f>SUMIF('3_car_revenue'!A:A,Calculations[[#This Row],[car_id]],'3_car_revenue'!J:J)</f>
        <v>15283</v>
      </c>
      <c r="H3352" s="7">
        <f>VLOOKUP(Calculations[[#This Row],[car_id]],'2_car_costs'!$A$2:$F$4002,3,FALSE)</f>
        <v>636.28</v>
      </c>
      <c r="I3352" s="7">
        <f>VLOOKUP(Calculations[[#This Row],[car_id]],'2_car_costs'!$A$2:$D$4002,4,FALSE)</f>
        <v>112.76</v>
      </c>
      <c r="J3352" s="7">
        <f>((Calculations[[#This Row],[car_cost_monthly]]+Calculations[[#This Row],[car_insurance]])*12)/315</f>
        <v>28.534857142857142</v>
      </c>
      <c r="K3352" s="5">
        <f>VLOOKUP(Calculations[[#This Row],[car_id]],'2_car_costs'!$A$2:$E$4002,5,FALSE)</f>
        <v>749.04</v>
      </c>
      <c r="L3352" s="7">
        <f>((Calculations[[#This Row],[car_monthly_cost]]*12)/365)*315</f>
        <v>7757.181369863014</v>
      </c>
      <c r="M3352">
        <f>SUMIF('3_car_revenue'!A:A,Calculations[[#This Row],[car_id]],'3_car_revenue'!I:I)</f>
        <v>2</v>
      </c>
      <c r="N3352">
        <f>VLOOKUP($A3352,'3_car_revenue'!$A$2:$I$100002,4,FALSE)</f>
        <v>9</v>
      </c>
      <c r="O3352" t="str">
        <f>VLOOKUP('Calculations'!$N3352,'3_car_revenue'!D3351:E103351,2,FALSE)</f>
        <v>Birmingham, Alabama</v>
      </c>
      <c r="P3352" t="b">
        <f>VLOOKUP(Calculations[[#This Row],[branch_id]],'4_branch_location'!$A$2:$E$52,4,FALSE)</f>
        <v>1</v>
      </c>
      <c r="Q3352">
        <f>VLOOKUP($A3352,'3_car_revenue'!$A$2:$I$100002,7,FALSE)</f>
        <v>55</v>
      </c>
      <c r="R3352" s="8" t="str">
        <f>VLOOKUP($A3352,'3_car_revenue'!$A$2:$I$1000012,8,FALSE)</f>
        <v>M</v>
      </c>
      <c r="S3352" s="9">
        <f>Calculations[[#This Row],[total_price]]-Calculations[[#This Row],[car_monthly_cost]]</f>
        <v>14533.96</v>
      </c>
      <c r="T3352">
        <f>IF(Calculations[[#This Row],[airport_ind]],1,0)</f>
        <v>1</v>
      </c>
      <c r="U3352" s="57"/>
    </row>
    <row r="3353" spans="1:21">
      <c r="A3353" s="3">
        <v>9776391915</v>
      </c>
      <c r="B3353" t="s">
        <v>7</v>
      </c>
      <c r="C3353" s="3" t="s">
        <v>6</v>
      </c>
      <c r="D3353" s="33">
        <v>2016</v>
      </c>
      <c r="E3353" t="str">
        <f t="shared" si="52"/>
        <v>2016 Honda Accord</v>
      </c>
      <c r="F3353">
        <f>SUMIF('3_car_revenue'!A:A,Calculations[[#This Row],[car_id]],'3_car_revenue'!C:C)</f>
        <v>74</v>
      </c>
      <c r="G3353" s="7">
        <f>SUMIF('3_car_revenue'!A:A,Calculations[[#This Row],[car_id]],'3_car_revenue'!J:J)</f>
        <v>12034</v>
      </c>
      <c r="H3353" s="7">
        <f>VLOOKUP(Calculations[[#This Row],[car_id]],'2_car_costs'!$A$2:$F$4002,3,FALSE)</f>
        <v>543.16</v>
      </c>
      <c r="I3353" s="7">
        <f>VLOOKUP(Calculations[[#This Row],[car_id]],'2_car_costs'!$A$2:$D$4002,4,FALSE)</f>
        <v>66.989999999999995</v>
      </c>
      <c r="J3353" s="7">
        <f>((Calculations[[#This Row],[car_cost_monthly]]+Calculations[[#This Row],[car_insurance]])*12)/315</f>
        <v>23.243809523809521</v>
      </c>
      <c r="K3353" s="5">
        <f>VLOOKUP(Calculations[[#This Row],[car_id]],'2_car_costs'!$A$2:$E$4002,5,FALSE)</f>
        <v>610.15</v>
      </c>
      <c r="L3353" s="7">
        <f>((Calculations[[#This Row],[car_monthly_cost]]*12)/365)*315</f>
        <v>6318.8136986301361</v>
      </c>
      <c r="M3353">
        <f>SUMIF('3_car_revenue'!A:A,Calculations[[#This Row],[car_id]],'3_car_revenue'!I:I)</f>
        <v>1</v>
      </c>
      <c r="N3353">
        <f>VLOOKUP($A3353,'3_car_revenue'!$A$2:$I$100002,4,FALSE)</f>
        <v>50</v>
      </c>
      <c r="O3353" t="str">
        <f>VLOOKUP('Calculations'!$N3353,'3_car_revenue'!D3352:E103352,2,FALSE)</f>
        <v>Fort Worth, Texas</v>
      </c>
      <c r="P3353" t="b">
        <f>VLOOKUP(Calculations[[#This Row],[branch_id]],'4_branch_location'!$A$2:$E$52,4,FALSE)</f>
        <v>1</v>
      </c>
      <c r="Q3353">
        <f>VLOOKUP($A3353,'3_car_revenue'!$A$2:$I$100002,7,FALSE)</f>
        <v>63</v>
      </c>
      <c r="R3353" s="8" t="str">
        <f>VLOOKUP($A3353,'3_car_revenue'!$A$2:$I$1000012,8,FALSE)</f>
        <v>F</v>
      </c>
      <c r="S3353" s="9">
        <f>Calculations[[#This Row],[total_price]]-Calculations[[#This Row],[car_monthly_cost]]</f>
        <v>11423.85</v>
      </c>
      <c r="T3353">
        <f>IF(Calculations[[#This Row],[airport_ind]],1,0)</f>
        <v>1</v>
      </c>
      <c r="U3353" s="57"/>
    </row>
    <row r="3354" spans="1:21">
      <c r="A3354" s="3">
        <v>2391211724</v>
      </c>
      <c r="B3354" t="s">
        <v>99</v>
      </c>
      <c r="C3354" s="3" t="s">
        <v>98</v>
      </c>
      <c r="D3354" s="33">
        <v>2017</v>
      </c>
      <c r="E3354" t="str">
        <f t="shared" si="52"/>
        <v>2017 Suzuki Kizashi</v>
      </c>
      <c r="F3354">
        <f>SUMIF('3_car_revenue'!A:A,Calculations[[#This Row],[car_id]],'3_car_revenue'!C:C)</f>
        <v>51</v>
      </c>
      <c r="G3354" s="7">
        <f>SUMIF('3_car_revenue'!A:A,Calculations[[#This Row],[car_id]],'3_car_revenue'!J:J)</f>
        <v>7660</v>
      </c>
      <c r="H3354" s="7">
        <f>VLOOKUP(Calculations[[#This Row],[car_id]],'2_car_costs'!$A$2:$F$4002,3,FALSE)</f>
        <v>599.99</v>
      </c>
      <c r="I3354" s="7">
        <f>VLOOKUP(Calculations[[#This Row],[car_id]],'2_car_costs'!$A$2:$D$4002,4,FALSE)</f>
        <v>141.84</v>
      </c>
      <c r="J3354" s="7">
        <f>((Calculations[[#This Row],[car_cost_monthly]]+Calculations[[#This Row],[car_insurance]])*12)/315</f>
        <v>28.260190476190481</v>
      </c>
      <c r="K3354" s="5">
        <f>VLOOKUP(Calculations[[#This Row],[car_id]],'2_car_costs'!$A$2:$E$4002,5,FALSE)</f>
        <v>741.83</v>
      </c>
      <c r="L3354" s="7">
        <f>((Calculations[[#This Row],[car_monthly_cost]]*12)/365)*315</f>
        <v>7682.5134246575353</v>
      </c>
      <c r="M3354">
        <f>SUMIF('3_car_revenue'!A:A,Calculations[[#This Row],[car_id]],'3_car_revenue'!I:I)</f>
        <v>0</v>
      </c>
      <c r="N3354">
        <f>VLOOKUP($A3354,'3_car_revenue'!$A$2:$I$100002,4,FALSE)</f>
        <v>23</v>
      </c>
      <c r="O3354" t="str">
        <f>VLOOKUP('Calculations'!$N3354,'3_car_revenue'!D3353:E103353,2,FALSE)</f>
        <v>Boise, Idaho</v>
      </c>
      <c r="P3354" t="b">
        <f>VLOOKUP(Calculations[[#This Row],[branch_id]],'4_branch_location'!$A$2:$E$52,4,FALSE)</f>
        <v>0</v>
      </c>
      <c r="Q3354">
        <f>VLOOKUP($A3354,'3_car_revenue'!$A$2:$I$100002,7,FALSE)</f>
        <v>34</v>
      </c>
      <c r="R3354" s="8" t="str">
        <f>VLOOKUP($A3354,'3_car_revenue'!$A$2:$I$1000012,8,FALSE)</f>
        <v>F</v>
      </c>
      <c r="S3354" s="9">
        <f>Calculations[[#This Row],[total_price]]-Calculations[[#This Row],[car_monthly_cost]]</f>
        <v>6918.17</v>
      </c>
      <c r="T3354">
        <f>IF(Calculations[[#This Row],[airport_ind]],1,0)</f>
        <v>0</v>
      </c>
      <c r="U3354" s="57"/>
    </row>
    <row r="3355" spans="1:21">
      <c r="A3355" s="3">
        <v>4122520576</v>
      </c>
      <c r="B3355" t="s">
        <v>27</v>
      </c>
      <c r="C3355" s="3" t="s">
        <v>269</v>
      </c>
      <c r="D3355" s="33">
        <v>2017</v>
      </c>
      <c r="E3355" t="str">
        <f t="shared" si="52"/>
        <v>2017 Chevrolet Silverado 3500</v>
      </c>
      <c r="F3355">
        <f>SUMIF('3_car_revenue'!A:A,Calculations[[#This Row],[car_id]],'3_car_revenue'!C:C)</f>
        <v>83</v>
      </c>
      <c r="G3355" s="7">
        <f>SUMIF('3_car_revenue'!A:A,Calculations[[#This Row],[car_id]],'3_car_revenue'!J:J)</f>
        <v>13617</v>
      </c>
      <c r="H3355" s="7">
        <f>VLOOKUP(Calculations[[#This Row],[car_id]],'2_car_costs'!$A$2:$F$4002,3,FALSE)</f>
        <v>473.32</v>
      </c>
      <c r="I3355" s="7">
        <f>VLOOKUP(Calculations[[#This Row],[car_id]],'2_car_costs'!$A$2:$D$4002,4,FALSE)</f>
        <v>89.65</v>
      </c>
      <c r="J3355" s="7">
        <f>((Calculations[[#This Row],[car_cost_monthly]]+Calculations[[#This Row],[car_insurance]])*12)/315</f>
        <v>21.44647619047619</v>
      </c>
      <c r="K3355" s="5">
        <f>VLOOKUP(Calculations[[#This Row],[car_id]],'2_car_costs'!$A$2:$E$4002,5,FALSE)</f>
        <v>562.97</v>
      </c>
      <c r="L3355" s="7">
        <f>((Calculations[[#This Row],[car_monthly_cost]]*12)/365)*315</f>
        <v>5830.2098630136989</v>
      </c>
      <c r="M3355">
        <f>SUMIF('3_car_revenue'!A:A,Calculations[[#This Row],[car_id]],'3_car_revenue'!I:I)</f>
        <v>1</v>
      </c>
      <c r="N3355">
        <f>VLOOKUP($A3355,'3_car_revenue'!$A$2:$I$100002,4,FALSE)</f>
        <v>24</v>
      </c>
      <c r="O3355" t="str">
        <f>VLOOKUP('Calculations'!$N3355,'3_car_revenue'!D3354:E103354,2,FALSE)</f>
        <v>Charlotte, North Carolina</v>
      </c>
      <c r="P3355" t="b">
        <f>VLOOKUP(Calculations[[#This Row],[branch_id]],'4_branch_location'!$A$2:$E$52,4,FALSE)</f>
        <v>1</v>
      </c>
      <c r="Q3355">
        <f>VLOOKUP($A3355,'3_car_revenue'!$A$2:$I$100002,7,FALSE)</f>
        <v>31</v>
      </c>
      <c r="R3355" s="8" t="str">
        <f>VLOOKUP($A3355,'3_car_revenue'!$A$2:$I$1000012,8,FALSE)</f>
        <v>M</v>
      </c>
      <c r="S3355" s="9">
        <f>Calculations[[#This Row],[total_price]]-Calculations[[#This Row],[car_monthly_cost]]</f>
        <v>13054.03</v>
      </c>
      <c r="T3355">
        <f>IF(Calculations[[#This Row],[airport_ind]],1,0)</f>
        <v>1</v>
      </c>
      <c r="U3355" s="57"/>
    </row>
    <row r="3356" spans="1:21">
      <c r="A3356" s="3">
        <v>9154111560</v>
      </c>
      <c r="B3356" t="s">
        <v>173</v>
      </c>
      <c r="C3356" s="3" t="s">
        <v>457</v>
      </c>
      <c r="D3356" s="33">
        <v>2018</v>
      </c>
      <c r="E3356" t="str">
        <f t="shared" si="52"/>
        <v>2018 Oldsmobile LSS</v>
      </c>
      <c r="F3356">
        <f>SUMIF('3_car_revenue'!A:A,Calculations[[#This Row],[car_id]],'3_car_revenue'!C:C)</f>
        <v>121</v>
      </c>
      <c r="G3356" s="7">
        <f>SUMIF('3_car_revenue'!A:A,Calculations[[#This Row],[car_id]],'3_car_revenue'!J:J)</f>
        <v>18335</v>
      </c>
      <c r="H3356" s="7">
        <f>VLOOKUP(Calculations[[#This Row],[car_id]],'2_car_costs'!$A$2:$F$4002,3,FALSE)</f>
        <v>436</v>
      </c>
      <c r="I3356" s="7">
        <f>VLOOKUP(Calculations[[#This Row],[car_id]],'2_car_costs'!$A$2:$D$4002,4,FALSE)</f>
        <v>74.25</v>
      </c>
      <c r="J3356" s="7">
        <f>((Calculations[[#This Row],[car_cost_monthly]]+Calculations[[#This Row],[car_insurance]])*12)/315</f>
        <v>19.438095238095237</v>
      </c>
      <c r="K3356" s="5">
        <f>VLOOKUP(Calculations[[#This Row],[car_id]],'2_car_costs'!$A$2:$E$4002,5,FALSE)</f>
        <v>510.25</v>
      </c>
      <c r="L3356" s="7">
        <f>((Calculations[[#This Row],[car_monthly_cost]]*12)/365)*315</f>
        <v>5284.232876712329</v>
      </c>
      <c r="M3356">
        <f>SUMIF('3_car_revenue'!A:A,Calculations[[#This Row],[car_id]],'3_car_revenue'!I:I)</f>
        <v>0</v>
      </c>
      <c r="N3356">
        <f>VLOOKUP($A3356,'3_car_revenue'!$A$2:$I$100002,4,FALSE)</f>
        <v>39</v>
      </c>
      <c r="O3356" t="str">
        <f>VLOOKUP('Calculations'!$N3356,'3_car_revenue'!D3355:E103355,2,FALSE)</f>
        <v>Burbank, California</v>
      </c>
      <c r="P3356" t="b">
        <f>VLOOKUP(Calculations[[#This Row],[branch_id]],'4_branch_location'!$A$2:$E$52,4,FALSE)</f>
        <v>0</v>
      </c>
      <c r="Q3356">
        <f>VLOOKUP($A3356,'3_car_revenue'!$A$2:$I$100002,7,FALSE)</f>
        <v>44</v>
      </c>
      <c r="R3356" s="8" t="str">
        <f>VLOOKUP($A3356,'3_car_revenue'!$A$2:$I$1000012,8,FALSE)</f>
        <v>M</v>
      </c>
      <c r="S3356" s="9">
        <f>Calculations[[#This Row],[total_price]]-Calculations[[#This Row],[car_monthly_cost]]</f>
        <v>17824.75</v>
      </c>
      <c r="T3356">
        <f>IF(Calculations[[#This Row],[airport_ind]],1,0)</f>
        <v>0</v>
      </c>
      <c r="U3356" s="57"/>
    </row>
    <row r="3357" spans="1:21">
      <c r="A3357" s="3">
        <v>3716683108</v>
      </c>
      <c r="B3357" t="s">
        <v>35</v>
      </c>
      <c r="C3357" s="3" t="s">
        <v>456</v>
      </c>
      <c r="D3357" s="33">
        <v>2017</v>
      </c>
      <c r="E3357" t="str">
        <f t="shared" si="52"/>
        <v>2017 Infiniti G25</v>
      </c>
      <c r="F3357">
        <f>SUMIF('3_car_revenue'!A:A,Calculations[[#This Row],[car_id]],'3_car_revenue'!C:C)</f>
        <v>92</v>
      </c>
      <c r="G3357" s="7">
        <f>SUMIF('3_car_revenue'!A:A,Calculations[[#This Row],[car_id]],'3_car_revenue'!J:J)</f>
        <v>15132</v>
      </c>
      <c r="H3357" s="7">
        <f>VLOOKUP(Calculations[[#This Row],[car_id]],'2_car_costs'!$A$2:$F$4002,3,FALSE)</f>
        <v>633.03</v>
      </c>
      <c r="I3357" s="7">
        <f>VLOOKUP(Calculations[[#This Row],[car_id]],'2_car_costs'!$A$2:$D$4002,4,FALSE)</f>
        <v>97.11</v>
      </c>
      <c r="J3357" s="7">
        <f>((Calculations[[#This Row],[car_cost_monthly]]+Calculations[[#This Row],[car_insurance]])*12)/315</f>
        <v>27.814857142857143</v>
      </c>
      <c r="K3357" s="5">
        <f>VLOOKUP(Calculations[[#This Row],[car_id]],'2_car_costs'!$A$2:$E$4002,5,FALSE)</f>
        <v>730.14</v>
      </c>
      <c r="L3357" s="7">
        <f>((Calculations[[#This Row],[car_monthly_cost]]*12)/365)*315</f>
        <v>7561.4498630136986</v>
      </c>
      <c r="M3357">
        <f>SUMIF('3_car_revenue'!A:A,Calculations[[#This Row],[car_id]],'3_car_revenue'!I:I)</f>
        <v>0</v>
      </c>
      <c r="N3357">
        <f>VLOOKUP($A3357,'3_car_revenue'!$A$2:$I$100002,4,FALSE)</f>
        <v>43</v>
      </c>
      <c r="O3357" t="str">
        <f>VLOOKUP('Calculations'!$N3357,'3_car_revenue'!D3356:E103356,2,FALSE)</f>
        <v>Sacramento, California</v>
      </c>
      <c r="P3357" t="b">
        <f>VLOOKUP(Calculations[[#This Row],[branch_id]],'4_branch_location'!$A$2:$E$52,4,FALSE)</f>
        <v>1</v>
      </c>
      <c r="Q3357">
        <f>VLOOKUP($A3357,'3_car_revenue'!$A$2:$I$100002,7,FALSE)</f>
        <v>45</v>
      </c>
      <c r="R3357" s="8" t="str">
        <f>VLOOKUP($A3357,'3_car_revenue'!$A$2:$I$1000012,8,FALSE)</f>
        <v>M</v>
      </c>
      <c r="S3357" s="9">
        <f>Calculations[[#This Row],[total_price]]-Calculations[[#This Row],[car_monthly_cost]]</f>
        <v>14401.86</v>
      </c>
      <c r="T3357">
        <f>IF(Calculations[[#This Row],[airport_ind]],1,0)</f>
        <v>1</v>
      </c>
      <c r="U3357" s="57"/>
    </row>
    <row r="3358" spans="1:21">
      <c r="A3358" s="3">
        <v>263373576</v>
      </c>
      <c r="B3358" t="s">
        <v>121</v>
      </c>
      <c r="C3358" s="3" t="s">
        <v>162</v>
      </c>
      <c r="D3358" s="33">
        <v>2018</v>
      </c>
      <c r="E3358" t="str">
        <f t="shared" si="52"/>
        <v>2018 Lexus SC</v>
      </c>
      <c r="F3358">
        <f>SUMIF('3_car_revenue'!A:A,Calculations[[#This Row],[car_id]],'3_car_revenue'!C:C)</f>
        <v>138</v>
      </c>
      <c r="G3358" s="7">
        <f>SUMIF('3_car_revenue'!A:A,Calculations[[#This Row],[car_id]],'3_car_revenue'!J:J)</f>
        <v>22124</v>
      </c>
      <c r="H3358" s="7">
        <f>VLOOKUP(Calculations[[#This Row],[car_id]],'2_car_costs'!$A$2:$F$4002,3,FALSE)</f>
        <v>525.54999999999995</v>
      </c>
      <c r="I3358" s="7">
        <f>VLOOKUP(Calculations[[#This Row],[car_id]],'2_car_costs'!$A$2:$D$4002,4,FALSE)</f>
        <v>75.33</v>
      </c>
      <c r="J3358" s="7">
        <f>((Calculations[[#This Row],[car_cost_monthly]]+Calculations[[#This Row],[car_insurance]])*12)/315</f>
        <v>22.890666666666664</v>
      </c>
      <c r="K3358" s="5">
        <f>VLOOKUP(Calculations[[#This Row],[car_id]],'2_car_costs'!$A$2:$E$4002,5,FALSE)</f>
        <v>600.88</v>
      </c>
      <c r="L3358" s="7">
        <f>((Calculations[[#This Row],[car_monthly_cost]]*12)/365)*315</f>
        <v>6222.8120547945209</v>
      </c>
      <c r="M3358">
        <f>SUMIF('3_car_revenue'!A:A,Calculations[[#This Row],[car_id]],'3_car_revenue'!I:I)</f>
        <v>0</v>
      </c>
      <c r="N3358">
        <f>VLOOKUP($A3358,'3_car_revenue'!$A$2:$I$100002,4,FALSE)</f>
        <v>11</v>
      </c>
      <c r="O3358" t="str">
        <f>VLOOKUP('Calculations'!$N3358,'3_car_revenue'!D3357:E103357,2,FALSE)</f>
        <v>Seminole, Florida</v>
      </c>
      <c r="P3358" t="b">
        <f>VLOOKUP(Calculations[[#This Row],[branch_id]],'4_branch_location'!$A$2:$E$52,4,FALSE)</f>
        <v>0</v>
      </c>
      <c r="Q3358">
        <f>VLOOKUP($A3358,'3_car_revenue'!$A$2:$I$100002,7,FALSE)</f>
        <v>41</v>
      </c>
      <c r="R3358" s="8" t="str">
        <f>VLOOKUP($A3358,'3_car_revenue'!$A$2:$I$1000012,8,FALSE)</f>
        <v>M</v>
      </c>
      <c r="S3358" s="9">
        <f>Calculations[[#This Row],[total_price]]-Calculations[[#This Row],[car_monthly_cost]]</f>
        <v>21523.119999999999</v>
      </c>
      <c r="T3358">
        <f>IF(Calculations[[#This Row],[airport_ind]],1,0)</f>
        <v>0</v>
      </c>
      <c r="U3358" s="57"/>
    </row>
    <row r="3359" spans="1:21">
      <c r="A3359" s="3">
        <v>4585308644</v>
      </c>
      <c r="B3359" t="s">
        <v>23</v>
      </c>
      <c r="C3359" s="3" t="s">
        <v>353</v>
      </c>
      <c r="D3359" s="33">
        <v>2018</v>
      </c>
      <c r="E3359" t="str">
        <f t="shared" si="52"/>
        <v>2018 Hyundai Accent</v>
      </c>
      <c r="F3359">
        <f>SUMIF('3_car_revenue'!A:A,Calculations[[#This Row],[car_id]],'3_car_revenue'!C:C)</f>
        <v>75</v>
      </c>
      <c r="G3359" s="7">
        <f>SUMIF('3_car_revenue'!A:A,Calculations[[#This Row],[car_id]],'3_car_revenue'!J:J)</f>
        <v>10737</v>
      </c>
      <c r="H3359" s="7">
        <f>VLOOKUP(Calculations[[#This Row],[car_id]],'2_car_costs'!$A$2:$F$4002,3,FALSE)</f>
        <v>596.82000000000005</v>
      </c>
      <c r="I3359" s="7">
        <f>VLOOKUP(Calculations[[#This Row],[car_id]],'2_car_costs'!$A$2:$D$4002,4,FALSE)</f>
        <v>140.88</v>
      </c>
      <c r="J3359" s="7">
        <f>((Calculations[[#This Row],[car_cost_monthly]]+Calculations[[#This Row],[car_insurance]])*12)/315</f>
        <v>28.102857142857147</v>
      </c>
      <c r="K3359" s="5">
        <f>VLOOKUP(Calculations[[#This Row],[car_id]],'2_car_costs'!$A$2:$E$4002,5,FALSE)</f>
        <v>737.7</v>
      </c>
      <c r="L3359" s="7">
        <f>((Calculations[[#This Row],[car_monthly_cost]]*12)/365)*315</f>
        <v>7639.7424657534266</v>
      </c>
      <c r="M3359">
        <f>SUMIF('3_car_revenue'!A:A,Calculations[[#This Row],[car_id]],'3_car_revenue'!I:I)</f>
        <v>0</v>
      </c>
      <c r="N3359">
        <f>VLOOKUP($A3359,'3_car_revenue'!$A$2:$I$100002,4,FALSE)</f>
        <v>21</v>
      </c>
      <c r="O3359" t="str">
        <f>VLOOKUP('Calculations'!$N3359,'3_car_revenue'!D3358:E103358,2,FALSE)</f>
        <v>Waterloo, Iowa</v>
      </c>
      <c r="P3359" t="b">
        <f>VLOOKUP(Calculations[[#This Row],[branch_id]],'4_branch_location'!$A$2:$E$52,4,FALSE)</f>
        <v>0</v>
      </c>
      <c r="Q3359">
        <f>VLOOKUP($A3359,'3_car_revenue'!$A$2:$I$100002,7,FALSE)</f>
        <v>52</v>
      </c>
      <c r="R3359" s="8" t="str">
        <f>VLOOKUP($A3359,'3_car_revenue'!$A$2:$I$1000012,8,FALSE)</f>
        <v>M</v>
      </c>
      <c r="S3359" s="9">
        <f>Calculations[[#This Row],[total_price]]-Calculations[[#This Row],[car_monthly_cost]]</f>
        <v>9999.2999999999993</v>
      </c>
      <c r="T3359">
        <f>IF(Calculations[[#This Row],[airport_ind]],1,0)</f>
        <v>0</v>
      </c>
      <c r="U3359" s="57"/>
    </row>
    <row r="3360" spans="1:21">
      <c r="A3360" s="3">
        <v>2844065759</v>
      </c>
      <c r="B3360" t="s">
        <v>78</v>
      </c>
      <c r="C3360" s="3" t="s">
        <v>455</v>
      </c>
      <c r="D3360" s="33">
        <v>2017</v>
      </c>
      <c r="E3360" t="str">
        <f t="shared" si="52"/>
        <v>2017 Nissan Rogue</v>
      </c>
      <c r="F3360">
        <f>SUMIF('3_car_revenue'!A:A,Calculations[[#This Row],[car_id]],'3_car_revenue'!C:C)</f>
        <v>86</v>
      </c>
      <c r="G3360" s="7">
        <f>SUMIF('3_car_revenue'!A:A,Calculations[[#This Row],[car_id]],'3_car_revenue'!J:J)</f>
        <v>14419</v>
      </c>
      <c r="H3360" s="7">
        <f>VLOOKUP(Calculations[[#This Row],[car_id]],'2_car_costs'!$A$2:$F$4002,3,FALSE)</f>
        <v>507.64</v>
      </c>
      <c r="I3360" s="7">
        <f>VLOOKUP(Calculations[[#This Row],[car_id]],'2_car_costs'!$A$2:$D$4002,4,FALSE)</f>
        <v>73.650000000000006</v>
      </c>
      <c r="J3360" s="7">
        <f>((Calculations[[#This Row],[car_cost_monthly]]+Calculations[[#This Row],[car_insurance]])*12)/315</f>
        <v>22.144380952380953</v>
      </c>
      <c r="K3360" s="5">
        <f>VLOOKUP(Calculations[[#This Row],[car_id]],'2_car_costs'!$A$2:$E$4002,5,FALSE)</f>
        <v>581.29</v>
      </c>
      <c r="L3360" s="7">
        <f>((Calculations[[#This Row],[car_monthly_cost]]*12)/365)*315</f>
        <v>6019.9347945205473</v>
      </c>
      <c r="M3360">
        <f>SUMIF('3_car_revenue'!A:A,Calculations[[#This Row],[car_id]],'3_car_revenue'!I:I)</f>
        <v>3</v>
      </c>
      <c r="N3360">
        <f>VLOOKUP($A3360,'3_car_revenue'!$A$2:$I$100002,4,FALSE)</f>
        <v>16</v>
      </c>
      <c r="O3360" t="str">
        <f>VLOOKUP('Calculations'!$N3360,'3_car_revenue'!D3359:E103359,2,FALSE)</f>
        <v>New York City, New York</v>
      </c>
      <c r="P3360" t="b">
        <f>VLOOKUP(Calculations[[#This Row],[branch_id]],'4_branch_location'!$A$2:$E$52,4,FALSE)</f>
        <v>0</v>
      </c>
      <c r="Q3360">
        <f>VLOOKUP($A3360,'3_car_revenue'!$A$2:$I$100002,7,FALSE)</f>
        <v>36</v>
      </c>
      <c r="R3360" s="8" t="str">
        <f>VLOOKUP($A3360,'3_car_revenue'!$A$2:$I$1000012,8,FALSE)</f>
        <v>F</v>
      </c>
      <c r="S3360" s="9">
        <f>Calculations[[#This Row],[total_price]]-Calculations[[#This Row],[car_monthly_cost]]</f>
        <v>13837.71</v>
      </c>
      <c r="T3360">
        <f>IF(Calculations[[#This Row],[airport_ind]],1,0)</f>
        <v>0</v>
      </c>
      <c r="U3360" s="57"/>
    </row>
    <row r="3361" spans="1:21">
      <c r="A3361" s="3">
        <v>5049815681</v>
      </c>
      <c r="B3361" t="s">
        <v>99</v>
      </c>
      <c r="C3361" s="3" t="s">
        <v>454</v>
      </c>
      <c r="D3361" s="33">
        <v>2017</v>
      </c>
      <c r="E3361" t="str">
        <f t="shared" si="52"/>
        <v>2017 Suzuki Vitara</v>
      </c>
      <c r="F3361">
        <f>SUMIF('3_car_revenue'!A:A,Calculations[[#This Row],[car_id]],'3_car_revenue'!C:C)</f>
        <v>142</v>
      </c>
      <c r="G3361" s="7">
        <f>SUMIF('3_car_revenue'!A:A,Calculations[[#This Row],[car_id]],'3_car_revenue'!J:J)</f>
        <v>23251</v>
      </c>
      <c r="H3361" s="7">
        <f>VLOOKUP(Calculations[[#This Row],[car_id]],'2_car_costs'!$A$2:$F$4002,3,FALSE)</f>
        <v>706.54</v>
      </c>
      <c r="I3361" s="7">
        <f>VLOOKUP(Calculations[[#This Row],[car_id]],'2_car_costs'!$A$2:$D$4002,4,FALSE)</f>
        <v>63.94</v>
      </c>
      <c r="J3361" s="7">
        <f>((Calculations[[#This Row],[car_cost_monthly]]+Calculations[[#This Row],[car_insurance]])*12)/315</f>
        <v>29.351619047619049</v>
      </c>
      <c r="K3361" s="5">
        <f>VLOOKUP(Calculations[[#This Row],[car_id]],'2_car_costs'!$A$2:$E$4002,5,FALSE)</f>
        <v>770.48</v>
      </c>
      <c r="L3361" s="7">
        <f>((Calculations[[#This Row],[car_monthly_cost]]*12)/365)*315</f>
        <v>7979.2175342465762</v>
      </c>
      <c r="M3361">
        <f>SUMIF('3_car_revenue'!A:A,Calculations[[#This Row],[car_id]],'3_car_revenue'!I:I)</f>
        <v>1</v>
      </c>
      <c r="N3361">
        <f>VLOOKUP($A3361,'3_car_revenue'!$A$2:$I$100002,4,FALSE)</f>
        <v>14</v>
      </c>
      <c r="O3361" t="str">
        <f>VLOOKUP('Calculations'!$N3361,'3_car_revenue'!D3360:E103360,2,FALSE)</f>
        <v>Kansas City, Kansas</v>
      </c>
      <c r="P3361" t="b">
        <f>VLOOKUP(Calculations[[#This Row],[branch_id]],'4_branch_location'!$A$2:$E$52,4,FALSE)</f>
        <v>1</v>
      </c>
      <c r="Q3361">
        <f>VLOOKUP($A3361,'3_car_revenue'!$A$2:$I$100002,7,FALSE)</f>
        <v>35</v>
      </c>
      <c r="R3361" s="8" t="str">
        <f>VLOOKUP($A3361,'3_car_revenue'!$A$2:$I$1000012,8,FALSE)</f>
        <v>M</v>
      </c>
      <c r="S3361" s="9">
        <f>Calculations[[#This Row],[total_price]]-Calculations[[#This Row],[car_monthly_cost]]</f>
        <v>22480.52</v>
      </c>
      <c r="T3361">
        <f>IF(Calculations[[#This Row],[airport_ind]],1,0)</f>
        <v>1</v>
      </c>
      <c r="U3361" s="57"/>
    </row>
    <row r="3362" spans="1:21">
      <c r="A3362" s="3">
        <v>2785247957</v>
      </c>
      <c r="B3362" t="s">
        <v>3</v>
      </c>
      <c r="C3362" s="3" t="s">
        <v>193</v>
      </c>
      <c r="D3362" s="33">
        <v>2016</v>
      </c>
      <c r="E3362" t="str">
        <f t="shared" si="52"/>
        <v>2016 Ford F250</v>
      </c>
      <c r="F3362">
        <f>SUMIF('3_car_revenue'!A:A,Calculations[[#This Row],[car_id]],'3_car_revenue'!C:C)</f>
        <v>86</v>
      </c>
      <c r="G3362" s="7">
        <f>SUMIF('3_car_revenue'!A:A,Calculations[[#This Row],[car_id]],'3_car_revenue'!J:J)</f>
        <v>15715</v>
      </c>
      <c r="H3362" s="7">
        <f>VLOOKUP(Calculations[[#This Row],[car_id]],'2_car_costs'!$A$2:$F$4002,3,FALSE)</f>
        <v>517.38</v>
      </c>
      <c r="I3362" s="7">
        <f>VLOOKUP(Calculations[[#This Row],[car_id]],'2_car_costs'!$A$2:$D$4002,4,FALSE)</f>
        <v>96.07</v>
      </c>
      <c r="J3362" s="7">
        <f>((Calculations[[#This Row],[car_cost_monthly]]+Calculations[[#This Row],[car_insurance]])*12)/315</f>
        <v>23.369523809523812</v>
      </c>
      <c r="K3362" s="5">
        <f>VLOOKUP(Calculations[[#This Row],[car_id]],'2_car_costs'!$A$2:$E$4002,5,FALSE)</f>
        <v>613.45000000000005</v>
      </c>
      <c r="L3362" s="7">
        <f>((Calculations[[#This Row],[car_monthly_cost]]*12)/365)*315</f>
        <v>6352.9890410958906</v>
      </c>
      <c r="M3362">
        <f>SUMIF('3_car_revenue'!A:A,Calculations[[#This Row],[car_id]],'3_car_revenue'!I:I)</f>
        <v>1</v>
      </c>
      <c r="N3362">
        <f>VLOOKUP($A3362,'3_car_revenue'!$A$2:$I$100002,4,FALSE)</f>
        <v>24</v>
      </c>
      <c r="O3362" t="str">
        <f>VLOOKUP('Calculations'!$N3362,'3_car_revenue'!D3361:E103361,2,FALSE)</f>
        <v>Charlotte, North Carolina</v>
      </c>
      <c r="P3362" t="b">
        <f>VLOOKUP(Calculations[[#This Row],[branch_id]],'4_branch_location'!$A$2:$E$52,4,FALSE)</f>
        <v>1</v>
      </c>
      <c r="Q3362">
        <f>VLOOKUP($A3362,'3_car_revenue'!$A$2:$I$100002,7,FALSE)</f>
        <v>32</v>
      </c>
      <c r="R3362" s="8" t="str">
        <f>VLOOKUP($A3362,'3_car_revenue'!$A$2:$I$1000012,8,FALSE)</f>
        <v>F</v>
      </c>
      <c r="S3362" s="9">
        <f>Calculations[[#This Row],[total_price]]-Calculations[[#This Row],[car_monthly_cost]]</f>
        <v>15101.55</v>
      </c>
      <c r="T3362">
        <f>IF(Calculations[[#This Row],[airport_ind]],1,0)</f>
        <v>1</v>
      </c>
      <c r="U3362" s="57"/>
    </row>
    <row r="3363" spans="1:21">
      <c r="A3363" s="3">
        <v>3123320928</v>
      </c>
      <c r="B3363" t="s">
        <v>101</v>
      </c>
      <c r="C3363" s="3" t="s">
        <v>453</v>
      </c>
      <c r="D3363" s="33">
        <v>2017</v>
      </c>
      <c r="E3363" t="str">
        <f t="shared" si="52"/>
        <v>2017 Jaguar XF</v>
      </c>
      <c r="F3363">
        <f>SUMIF('3_car_revenue'!A:A,Calculations[[#This Row],[car_id]],'3_car_revenue'!C:C)</f>
        <v>106</v>
      </c>
      <c r="G3363" s="7">
        <f>SUMIF('3_car_revenue'!A:A,Calculations[[#This Row],[car_id]],'3_car_revenue'!J:J)</f>
        <v>18367</v>
      </c>
      <c r="H3363" s="7">
        <f>VLOOKUP(Calculations[[#This Row],[car_id]],'2_car_costs'!$A$2:$F$4002,3,FALSE)</f>
        <v>587.88</v>
      </c>
      <c r="I3363" s="7">
        <f>VLOOKUP(Calculations[[#This Row],[car_id]],'2_car_costs'!$A$2:$D$4002,4,FALSE)</f>
        <v>110.05</v>
      </c>
      <c r="J3363" s="7">
        <f>((Calculations[[#This Row],[car_cost_monthly]]+Calculations[[#This Row],[car_insurance]])*12)/315</f>
        <v>26.587809523809522</v>
      </c>
      <c r="K3363" s="5">
        <f>VLOOKUP(Calculations[[#This Row],[car_id]],'2_car_costs'!$A$2:$E$4002,5,FALSE)</f>
        <v>697.93</v>
      </c>
      <c r="L3363" s="7">
        <f>((Calculations[[#This Row],[car_monthly_cost]]*12)/365)*315</f>
        <v>7227.8778082191775</v>
      </c>
      <c r="M3363">
        <f>SUMIF('3_car_revenue'!A:A,Calculations[[#This Row],[car_id]],'3_car_revenue'!I:I)</f>
        <v>2</v>
      </c>
      <c r="N3363">
        <f>VLOOKUP($A3363,'3_car_revenue'!$A$2:$I$100002,4,FALSE)</f>
        <v>14</v>
      </c>
      <c r="O3363" t="str">
        <f>VLOOKUP('Calculations'!$N3363,'3_car_revenue'!D3362:E103362,2,FALSE)</f>
        <v>Kansas City, Kansas</v>
      </c>
      <c r="P3363" t="b">
        <f>VLOOKUP(Calculations[[#This Row],[branch_id]],'4_branch_location'!$A$2:$E$52,4,FALSE)</f>
        <v>1</v>
      </c>
      <c r="Q3363">
        <f>VLOOKUP($A3363,'3_car_revenue'!$A$2:$I$100002,7,FALSE)</f>
        <v>37</v>
      </c>
      <c r="R3363" s="8" t="str">
        <f>VLOOKUP($A3363,'3_car_revenue'!$A$2:$I$1000012,8,FALSE)</f>
        <v>F</v>
      </c>
      <c r="S3363" s="9">
        <f>Calculations[[#This Row],[total_price]]-Calculations[[#This Row],[car_monthly_cost]]</f>
        <v>17669.07</v>
      </c>
      <c r="T3363">
        <f>IF(Calculations[[#This Row],[airport_ind]],1,0)</f>
        <v>1</v>
      </c>
      <c r="U3363" s="57"/>
    </row>
    <row r="3364" spans="1:21">
      <c r="A3364" s="3">
        <v>1241931410</v>
      </c>
      <c r="B3364" t="s">
        <v>39</v>
      </c>
      <c r="C3364" s="3" t="s">
        <v>343</v>
      </c>
      <c r="D3364" s="33">
        <v>2018</v>
      </c>
      <c r="E3364" t="str">
        <f t="shared" si="52"/>
        <v>2018 BMW M</v>
      </c>
      <c r="F3364">
        <f>SUMIF('3_car_revenue'!A:A,Calculations[[#This Row],[car_id]],'3_car_revenue'!C:C)</f>
        <v>88</v>
      </c>
      <c r="G3364" s="7">
        <f>SUMIF('3_car_revenue'!A:A,Calculations[[#This Row],[car_id]],'3_car_revenue'!J:J)</f>
        <v>17177</v>
      </c>
      <c r="H3364" s="7">
        <f>VLOOKUP(Calculations[[#This Row],[car_id]],'2_car_costs'!$A$2:$F$4002,3,FALSE)</f>
        <v>439.95</v>
      </c>
      <c r="I3364" s="7">
        <f>VLOOKUP(Calculations[[#This Row],[car_id]],'2_car_costs'!$A$2:$D$4002,4,FALSE)</f>
        <v>78.400000000000006</v>
      </c>
      <c r="J3364" s="7">
        <f>((Calculations[[#This Row],[car_cost_monthly]]+Calculations[[#This Row],[car_insurance]])*12)/315</f>
        <v>19.74666666666667</v>
      </c>
      <c r="K3364" s="5">
        <f>VLOOKUP(Calculations[[#This Row],[car_id]],'2_car_costs'!$A$2:$E$4002,5,FALSE)</f>
        <v>518.35</v>
      </c>
      <c r="L3364" s="7">
        <f>((Calculations[[#This Row],[car_monthly_cost]]*12)/365)*315</f>
        <v>5368.1178082191791</v>
      </c>
      <c r="M3364">
        <f>SUMIF('3_car_revenue'!A:A,Calculations[[#This Row],[car_id]],'3_car_revenue'!I:I)</f>
        <v>2</v>
      </c>
      <c r="N3364">
        <f>VLOOKUP($A3364,'3_car_revenue'!$A$2:$I$100002,4,FALSE)</f>
        <v>40</v>
      </c>
      <c r="O3364" t="str">
        <f>VLOOKUP('Calculations'!$N3364,'3_car_revenue'!D3363:E103363,2,FALSE)</f>
        <v>Saginaw, Michigan</v>
      </c>
      <c r="P3364" t="b">
        <f>VLOOKUP(Calculations[[#This Row],[branch_id]],'4_branch_location'!$A$2:$E$52,4,FALSE)</f>
        <v>1</v>
      </c>
      <c r="Q3364">
        <f>VLOOKUP($A3364,'3_car_revenue'!$A$2:$I$100002,7,FALSE)</f>
        <v>29</v>
      </c>
      <c r="R3364" s="8" t="str">
        <f>VLOOKUP($A3364,'3_car_revenue'!$A$2:$I$1000012,8,FALSE)</f>
        <v>M</v>
      </c>
      <c r="S3364" s="9">
        <f>Calculations[[#This Row],[total_price]]-Calculations[[#This Row],[car_monthly_cost]]</f>
        <v>16658.650000000001</v>
      </c>
      <c r="T3364">
        <f>IF(Calculations[[#This Row],[airport_ind]],1,0)</f>
        <v>1</v>
      </c>
      <c r="U3364" s="57"/>
    </row>
    <row r="3365" spans="1:21">
      <c r="A3365" s="3">
        <v>9173279706</v>
      </c>
      <c r="B3365" t="s">
        <v>23</v>
      </c>
      <c r="C3365" s="3" t="s">
        <v>452</v>
      </c>
      <c r="D3365" s="33">
        <v>2017</v>
      </c>
      <c r="E3365" t="str">
        <f t="shared" si="52"/>
        <v>2017 Hyundai Genesis Coupe</v>
      </c>
      <c r="F3365">
        <f>SUMIF('3_car_revenue'!A:A,Calculations[[#This Row],[car_id]],'3_car_revenue'!C:C)</f>
        <v>103</v>
      </c>
      <c r="G3365" s="7">
        <f>SUMIF('3_car_revenue'!A:A,Calculations[[#This Row],[car_id]],'3_car_revenue'!J:J)</f>
        <v>15167</v>
      </c>
      <c r="H3365" s="7">
        <f>VLOOKUP(Calculations[[#This Row],[car_id]],'2_car_costs'!$A$2:$F$4002,3,FALSE)</f>
        <v>613.88</v>
      </c>
      <c r="I3365" s="7">
        <f>VLOOKUP(Calculations[[#This Row],[car_id]],'2_car_costs'!$A$2:$D$4002,4,FALSE)</f>
        <v>87.06</v>
      </c>
      <c r="J3365" s="7">
        <f>((Calculations[[#This Row],[car_cost_monthly]]+Calculations[[#This Row],[car_insurance]])*12)/315</f>
        <v>26.702476190476194</v>
      </c>
      <c r="K3365" s="5">
        <f>VLOOKUP(Calculations[[#This Row],[car_id]],'2_car_costs'!$A$2:$E$4002,5,FALSE)</f>
        <v>700.94</v>
      </c>
      <c r="L3365" s="7">
        <f>((Calculations[[#This Row],[car_monthly_cost]]*12)/365)*315</f>
        <v>7259.0498630136999</v>
      </c>
      <c r="M3365">
        <f>SUMIF('3_car_revenue'!A:A,Calculations[[#This Row],[car_id]],'3_car_revenue'!I:I)</f>
        <v>0</v>
      </c>
      <c r="N3365">
        <f>VLOOKUP($A3365,'3_car_revenue'!$A$2:$I$100002,4,FALSE)</f>
        <v>8</v>
      </c>
      <c r="O3365" t="str">
        <f>VLOOKUP('Calculations'!$N3365,'3_car_revenue'!D3364:E103364,2,FALSE)</f>
        <v>Raleigh, North Carolina</v>
      </c>
      <c r="P3365" t="b">
        <f>VLOOKUP(Calculations[[#This Row],[branch_id]],'4_branch_location'!$A$2:$E$52,4,FALSE)</f>
        <v>1</v>
      </c>
      <c r="Q3365">
        <f>VLOOKUP($A3365,'3_car_revenue'!$A$2:$I$100002,7,FALSE)</f>
        <v>53</v>
      </c>
      <c r="R3365" s="8" t="str">
        <f>VLOOKUP($A3365,'3_car_revenue'!$A$2:$I$1000012,8,FALSE)</f>
        <v>M</v>
      </c>
      <c r="S3365" s="9">
        <f>Calculations[[#This Row],[total_price]]-Calculations[[#This Row],[car_monthly_cost]]</f>
        <v>14466.06</v>
      </c>
      <c r="T3365">
        <f>IF(Calculations[[#This Row],[airport_ind]],1,0)</f>
        <v>1</v>
      </c>
      <c r="U3365" s="57"/>
    </row>
    <row r="3366" spans="1:21">
      <c r="A3366" s="3">
        <v>1298183189</v>
      </c>
      <c r="B3366" t="s">
        <v>3</v>
      </c>
      <c r="C3366" s="3" t="s">
        <v>394</v>
      </c>
      <c r="D3366" s="33">
        <v>2018</v>
      </c>
      <c r="E3366" t="str">
        <f t="shared" si="52"/>
        <v>2018 Ford Excursion</v>
      </c>
      <c r="F3366">
        <f>SUMIF('3_car_revenue'!A:A,Calculations[[#This Row],[car_id]],'3_car_revenue'!C:C)</f>
        <v>93</v>
      </c>
      <c r="G3366" s="7">
        <f>SUMIF('3_car_revenue'!A:A,Calculations[[#This Row],[car_id]],'3_car_revenue'!J:J)</f>
        <v>17449</v>
      </c>
      <c r="H3366" s="7">
        <f>VLOOKUP(Calculations[[#This Row],[car_id]],'2_car_costs'!$A$2:$F$4002,3,FALSE)</f>
        <v>583.46</v>
      </c>
      <c r="I3366" s="7">
        <f>VLOOKUP(Calculations[[#This Row],[car_id]],'2_car_costs'!$A$2:$D$4002,4,FALSE)</f>
        <v>54.23</v>
      </c>
      <c r="J3366" s="7">
        <f>((Calculations[[#This Row],[car_cost_monthly]]+Calculations[[#This Row],[car_insurance]])*12)/315</f>
        <v>24.292952380952382</v>
      </c>
      <c r="K3366" s="5">
        <f>VLOOKUP(Calculations[[#This Row],[car_id]],'2_car_costs'!$A$2:$E$4002,5,FALSE)</f>
        <v>637.69000000000005</v>
      </c>
      <c r="L3366" s="7">
        <f>((Calculations[[#This Row],[car_monthly_cost]]*12)/365)*315</f>
        <v>6604.0224657534254</v>
      </c>
      <c r="M3366">
        <f>SUMIF('3_car_revenue'!A:A,Calculations[[#This Row],[car_id]],'3_car_revenue'!I:I)</f>
        <v>0</v>
      </c>
      <c r="N3366">
        <f>VLOOKUP($A3366,'3_car_revenue'!$A$2:$I$100002,4,FALSE)</f>
        <v>27</v>
      </c>
      <c r="O3366" t="str">
        <f>VLOOKUP('Calculations'!$N3366,'3_car_revenue'!D3365:E103365,2,FALSE)</f>
        <v>Las Vegas, Nevada</v>
      </c>
      <c r="P3366" t="b">
        <f>VLOOKUP(Calculations[[#This Row],[branch_id]],'4_branch_location'!$A$2:$E$52,4,FALSE)</f>
        <v>0</v>
      </c>
      <c r="Q3366">
        <f>VLOOKUP($A3366,'3_car_revenue'!$A$2:$I$100002,7,FALSE)</f>
        <v>27</v>
      </c>
      <c r="R3366" s="8" t="str">
        <f>VLOOKUP($A3366,'3_car_revenue'!$A$2:$I$1000012,8,FALSE)</f>
        <v>F</v>
      </c>
      <c r="S3366" s="9">
        <f>Calculations[[#This Row],[total_price]]-Calculations[[#This Row],[car_monthly_cost]]</f>
        <v>16811.310000000001</v>
      </c>
      <c r="T3366">
        <f>IF(Calculations[[#This Row],[airport_ind]],1,0)</f>
        <v>0</v>
      </c>
      <c r="U3366" s="57"/>
    </row>
    <row r="3367" spans="1:21">
      <c r="A3367" s="3">
        <v>2155266588</v>
      </c>
      <c r="B3367" t="s">
        <v>5</v>
      </c>
      <c r="C3367" s="3" t="s">
        <v>451</v>
      </c>
      <c r="D3367" s="33">
        <v>2017</v>
      </c>
      <c r="E3367" t="str">
        <f t="shared" si="52"/>
        <v>2017 Volkswagen Passat</v>
      </c>
      <c r="F3367">
        <f>SUMIF('3_car_revenue'!A:A,Calculations[[#This Row],[car_id]],'3_car_revenue'!C:C)</f>
        <v>124</v>
      </c>
      <c r="G3367" s="7">
        <f>SUMIF('3_car_revenue'!A:A,Calculations[[#This Row],[car_id]],'3_car_revenue'!J:J)</f>
        <v>18932</v>
      </c>
      <c r="H3367" s="7">
        <f>VLOOKUP(Calculations[[#This Row],[car_id]],'2_car_costs'!$A$2:$F$4002,3,FALSE)</f>
        <v>532.64</v>
      </c>
      <c r="I3367" s="7">
        <f>VLOOKUP(Calculations[[#This Row],[car_id]],'2_car_costs'!$A$2:$D$4002,4,FALSE)</f>
        <v>105.88</v>
      </c>
      <c r="J3367" s="7">
        <f>((Calculations[[#This Row],[car_cost_monthly]]+Calculations[[#This Row],[car_insurance]])*12)/315</f>
        <v>24.324571428571428</v>
      </c>
      <c r="K3367" s="5">
        <f>VLOOKUP(Calculations[[#This Row],[car_id]],'2_car_costs'!$A$2:$E$4002,5,FALSE)</f>
        <v>638.52</v>
      </c>
      <c r="L3367" s="7">
        <f>((Calculations[[#This Row],[car_monthly_cost]]*12)/365)*315</f>
        <v>6612.6180821917806</v>
      </c>
      <c r="M3367">
        <f>SUMIF('3_car_revenue'!A:A,Calculations[[#This Row],[car_id]],'3_car_revenue'!I:I)</f>
        <v>0</v>
      </c>
      <c r="N3367">
        <f>VLOOKUP($A3367,'3_car_revenue'!$A$2:$I$100002,4,FALSE)</f>
        <v>4</v>
      </c>
      <c r="O3367" t="str">
        <f>VLOOKUP('Calculations'!$N3367,'3_car_revenue'!D3366:E103366,2,FALSE)</f>
        <v>San Antonio, Texas</v>
      </c>
      <c r="P3367" t="b">
        <f>VLOOKUP(Calculations[[#This Row],[branch_id]],'4_branch_location'!$A$2:$E$52,4,FALSE)</f>
        <v>0</v>
      </c>
      <c r="Q3367">
        <f>VLOOKUP($A3367,'3_car_revenue'!$A$2:$I$100002,7,FALSE)</f>
        <v>31</v>
      </c>
      <c r="R3367" s="8" t="str">
        <f>VLOOKUP($A3367,'3_car_revenue'!$A$2:$I$1000012,8,FALSE)</f>
        <v>F</v>
      </c>
      <c r="S3367" s="9">
        <f>Calculations[[#This Row],[total_price]]-Calculations[[#This Row],[car_monthly_cost]]</f>
        <v>18293.48</v>
      </c>
      <c r="T3367">
        <f>IF(Calculations[[#This Row],[airport_ind]],1,0)</f>
        <v>0</v>
      </c>
      <c r="U3367" s="57"/>
    </row>
    <row r="3368" spans="1:21">
      <c r="A3368" s="3">
        <v>5803308765</v>
      </c>
      <c r="B3368" t="s">
        <v>450</v>
      </c>
      <c r="C3368" s="3" t="s">
        <v>449</v>
      </c>
      <c r="D3368" s="33">
        <v>2018</v>
      </c>
      <c r="E3368" t="str">
        <f t="shared" si="52"/>
        <v>2018 Merkur XR4Ti</v>
      </c>
      <c r="F3368">
        <f>SUMIF('3_car_revenue'!A:A,Calculations[[#This Row],[car_id]],'3_car_revenue'!C:C)</f>
        <v>81</v>
      </c>
      <c r="G3368" s="7">
        <f>SUMIF('3_car_revenue'!A:A,Calculations[[#This Row],[car_id]],'3_car_revenue'!J:J)</f>
        <v>10831</v>
      </c>
      <c r="H3368" s="7">
        <f>VLOOKUP(Calculations[[#This Row],[car_id]],'2_car_costs'!$A$2:$F$4002,3,FALSE)</f>
        <v>679.63</v>
      </c>
      <c r="I3368" s="7">
        <f>VLOOKUP(Calculations[[#This Row],[car_id]],'2_car_costs'!$A$2:$D$4002,4,FALSE)</f>
        <v>76.47</v>
      </c>
      <c r="J3368" s="7">
        <f>((Calculations[[#This Row],[car_cost_monthly]]+Calculations[[#This Row],[car_insurance]])*12)/315</f>
        <v>28.803809523809527</v>
      </c>
      <c r="K3368" s="5">
        <f>VLOOKUP(Calculations[[#This Row],[car_id]],'2_car_costs'!$A$2:$E$4002,5,FALSE)</f>
        <v>756.1</v>
      </c>
      <c r="L3368" s="7">
        <f>((Calculations[[#This Row],[car_monthly_cost]]*12)/365)*315</f>
        <v>7830.2958904109591</v>
      </c>
      <c r="M3368">
        <f>SUMIF('3_car_revenue'!A:A,Calculations[[#This Row],[car_id]],'3_car_revenue'!I:I)</f>
        <v>1</v>
      </c>
      <c r="N3368">
        <f>VLOOKUP($A3368,'3_car_revenue'!$A$2:$I$100002,4,FALSE)</f>
        <v>3</v>
      </c>
      <c r="O3368" t="str">
        <f>VLOOKUP('Calculations'!$N3368,'3_car_revenue'!D3367:E103367,2,FALSE)</f>
        <v>Atlanta, Georgia</v>
      </c>
      <c r="P3368" t="b">
        <f>VLOOKUP(Calculations[[#This Row],[branch_id]],'4_branch_location'!$A$2:$E$52,4,FALSE)</f>
        <v>1</v>
      </c>
      <c r="Q3368">
        <f>VLOOKUP($A3368,'3_car_revenue'!$A$2:$I$100002,7,FALSE)</f>
        <v>65</v>
      </c>
      <c r="R3368" s="8" t="str">
        <f>VLOOKUP($A3368,'3_car_revenue'!$A$2:$I$1000012,8,FALSE)</f>
        <v>M</v>
      </c>
      <c r="S3368" s="9">
        <f>Calculations[[#This Row],[total_price]]-Calculations[[#This Row],[car_monthly_cost]]</f>
        <v>10074.9</v>
      </c>
      <c r="T3368">
        <f>IF(Calculations[[#This Row],[airport_ind]],1,0)</f>
        <v>1</v>
      </c>
      <c r="U3368" s="57"/>
    </row>
    <row r="3369" spans="1:21">
      <c r="A3369" s="3">
        <v>6889861361</v>
      </c>
      <c r="B3369" t="s">
        <v>15</v>
      </c>
      <c r="C3369" s="3" t="s">
        <v>305</v>
      </c>
      <c r="D3369" s="33">
        <v>2017</v>
      </c>
      <c r="E3369" t="str">
        <f t="shared" si="52"/>
        <v>2017 Dodge Grand Caravan</v>
      </c>
      <c r="F3369">
        <f>SUMIF('3_car_revenue'!A:A,Calculations[[#This Row],[car_id]],'3_car_revenue'!C:C)</f>
        <v>123</v>
      </c>
      <c r="G3369" s="7">
        <f>SUMIF('3_car_revenue'!A:A,Calculations[[#This Row],[car_id]],'3_car_revenue'!J:J)</f>
        <v>20896</v>
      </c>
      <c r="H3369" s="7">
        <f>VLOOKUP(Calculations[[#This Row],[car_id]],'2_car_costs'!$A$2:$F$4002,3,FALSE)</f>
        <v>467.8</v>
      </c>
      <c r="I3369" s="7">
        <f>VLOOKUP(Calculations[[#This Row],[car_id]],'2_car_costs'!$A$2:$D$4002,4,FALSE)</f>
        <v>96.63</v>
      </c>
      <c r="J3369" s="7">
        <f>((Calculations[[#This Row],[car_cost_monthly]]+Calculations[[#This Row],[car_insurance]])*12)/315</f>
        <v>21.50209523809524</v>
      </c>
      <c r="K3369" s="5">
        <f>VLOOKUP(Calculations[[#This Row],[car_id]],'2_car_costs'!$A$2:$E$4002,5,FALSE)</f>
        <v>564.43000000000006</v>
      </c>
      <c r="L3369" s="7">
        <f>((Calculations[[#This Row],[car_monthly_cost]]*12)/365)*315</f>
        <v>5845.3298630136987</v>
      </c>
      <c r="M3369">
        <f>SUMIF('3_car_revenue'!A:A,Calculations[[#This Row],[car_id]],'3_car_revenue'!I:I)</f>
        <v>3</v>
      </c>
      <c r="N3369">
        <f>VLOOKUP($A3369,'3_car_revenue'!$A$2:$I$100002,4,FALSE)</f>
        <v>12</v>
      </c>
      <c r="O3369" t="str">
        <f>VLOOKUP('Calculations'!$N3369,'3_car_revenue'!D3368:E103368,2,FALSE)</f>
        <v>Yonkers, New York</v>
      </c>
      <c r="P3369" t="b">
        <f>VLOOKUP(Calculations[[#This Row],[branch_id]],'4_branch_location'!$A$2:$E$52,4,FALSE)</f>
        <v>0</v>
      </c>
      <c r="Q3369">
        <f>VLOOKUP($A3369,'3_car_revenue'!$A$2:$I$100002,7,FALSE)</f>
        <v>39</v>
      </c>
      <c r="R3369" s="8" t="str">
        <f>VLOOKUP($A3369,'3_car_revenue'!$A$2:$I$1000012,8,FALSE)</f>
        <v>M</v>
      </c>
      <c r="S3369" s="9">
        <f>Calculations[[#This Row],[total_price]]-Calculations[[#This Row],[car_monthly_cost]]</f>
        <v>20331.57</v>
      </c>
      <c r="T3369">
        <f>IF(Calculations[[#This Row],[airport_ind]],1,0)</f>
        <v>0</v>
      </c>
      <c r="U3369" s="57"/>
    </row>
    <row r="3370" spans="1:21">
      <c r="A3370" s="3">
        <v>7290473590</v>
      </c>
      <c r="B3370" t="s">
        <v>183</v>
      </c>
      <c r="C3370" s="3" t="s">
        <v>225</v>
      </c>
      <c r="D3370" s="33">
        <v>2017</v>
      </c>
      <c r="E3370" t="str">
        <f t="shared" si="52"/>
        <v>2017 Lamborghini Gallardo</v>
      </c>
      <c r="F3370">
        <f>SUMIF('3_car_revenue'!A:A,Calculations[[#This Row],[car_id]],'3_car_revenue'!C:C)</f>
        <v>117</v>
      </c>
      <c r="G3370" s="7">
        <f>SUMIF('3_car_revenue'!A:A,Calculations[[#This Row],[car_id]],'3_car_revenue'!J:J)</f>
        <v>18913</v>
      </c>
      <c r="H3370" s="7">
        <f>VLOOKUP(Calculations[[#This Row],[car_id]],'2_car_costs'!$A$2:$F$4002,3,FALSE)</f>
        <v>455.44</v>
      </c>
      <c r="I3370" s="7">
        <f>VLOOKUP(Calculations[[#This Row],[car_id]],'2_car_costs'!$A$2:$D$4002,4,FALSE)</f>
        <v>105.66</v>
      </c>
      <c r="J3370" s="7">
        <f>((Calculations[[#This Row],[car_cost_monthly]]+Calculations[[#This Row],[car_insurance]])*12)/315</f>
        <v>21.375238095238096</v>
      </c>
      <c r="K3370" s="5">
        <f>VLOOKUP(Calculations[[#This Row],[car_id]],'2_car_costs'!$A$2:$E$4002,5,FALSE)</f>
        <v>561.1</v>
      </c>
      <c r="L3370" s="7">
        <f>((Calculations[[#This Row],[car_monthly_cost]]*12)/365)*315</f>
        <v>5810.8438356164388</v>
      </c>
      <c r="M3370">
        <f>SUMIF('3_car_revenue'!A:A,Calculations[[#This Row],[car_id]],'3_car_revenue'!I:I)</f>
        <v>2</v>
      </c>
      <c r="N3370">
        <f>VLOOKUP($A3370,'3_car_revenue'!$A$2:$I$100002,4,FALSE)</f>
        <v>14</v>
      </c>
      <c r="O3370" t="str">
        <f>VLOOKUP('Calculations'!$N3370,'3_car_revenue'!D3369:E103369,2,FALSE)</f>
        <v>Kansas City, Kansas</v>
      </c>
      <c r="P3370" t="b">
        <f>VLOOKUP(Calculations[[#This Row],[branch_id]],'4_branch_location'!$A$2:$E$52,4,FALSE)</f>
        <v>1</v>
      </c>
      <c r="Q3370">
        <f>VLOOKUP($A3370,'3_car_revenue'!$A$2:$I$100002,7,FALSE)</f>
        <v>33</v>
      </c>
      <c r="R3370" s="8" t="str">
        <f>VLOOKUP($A3370,'3_car_revenue'!$A$2:$I$1000012,8,FALSE)</f>
        <v>F</v>
      </c>
      <c r="S3370" s="9">
        <f>Calculations[[#This Row],[total_price]]-Calculations[[#This Row],[car_monthly_cost]]</f>
        <v>18351.900000000001</v>
      </c>
      <c r="T3370">
        <f>IF(Calculations[[#This Row],[airport_ind]],1,0)</f>
        <v>1</v>
      </c>
      <c r="U3370" s="57"/>
    </row>
    <row r="3371" spans="1:21">
      <c r="A3371" s="3">
        <v>2751793428</v>
      </c>
      <c r="B3371" t="s">
        <v>117</v>
      </c>
      <c r="C3371" s="3" t="s">
        <v>448</v>
      </c>
      <c r="D3371" s="33">
        <v>2017</v>
      </c>
      <c r="E3371" t="str">
        <f t="shared" si="52"/>
        <v>2017 Acura RDX</v>
      </c>
      <c r="F3371">
        <f>SUMIF('3_car_revenue'!A:A,Calculations[[#This Row],[car_id]],'3_car_revenue'!C:C)</f>
        <v>71</v>
      </c>
      <c r="G3371" s="7">
        <f>SUMIF('3_car_revenue'!A:A,Calculations[[#This Row],[car_id]],'3_car_revenue'!J:J)</f>
        <v>10456</v>
      </c>
      <c r="H3371" s="7">
        <f>VLOOKUP(Calculations[[#This Row],[car_id]],'2_car_costs'!$A$2:$F$4002,3,FALSE)</f>
        <v>664.34</v>
      </c>
      <c r="I3371" s="7">
        <f>VLOOKUP(Calculations[[#This Row],[car_id]],'2_car_costs'!$A$2:$D$4002,4,FALSE)</f>
        <v>131.1</v>
      </c>
      <c r="J3371" s="7">
        <f>((Calculations[[#This Row],[car_cost_monthly]]+Calculations[[#This Row],[car_insurance]])*12)/315</f>
        <v>30.302476190476192</v>
      </c>
      <c r="K3371" s="5">
        <f>VLOOKUP(Calculations[[#This Row],[car_id]],'2_car_costs'!$A$2:$E$4002,5,FALSE)</f>
        <v>795.44</v>
      </c>
      <c r="L3371" s="7">
        <f>((Calculations[[#This Row],[car_monthly_cost]]*12)/365)*315</f>
        <v>8237.7073972602739</v>
      </c>
      <c r="M3371">
        <f>SUMIF('3_car_revenue'!A:A,Calculations[[#This Row],[car_id]],'3_car_revenue'!I:I)</f>
        <v>0</v>
      </c>
      <c r="N3371">
        <f>VLOOKUP($A3371,'3_car_revenue'!$A$2:$I$100002,4,FALSE)</f>
        <v>30</v>
      </c>
      <c r="O3371" t="str">
        <f>VLOOKUP('Calculations'!$N3371,'3_car_revenue'!D3370:E103370,2,FALSE)</f>
        <v>Duluth, Minnesota</v>
      </c>
      <c r="P3371" t="b">
        <f>VLOOKUP(Calculations[[#This Row],[branch_id]],'4_branch_location'!$A$2:$E$52,4,FALSE)</f>
        <v>1</v>
      </c>
      <c r="Q3371">
        <f>VLOOKUP($A3371,'3_car_revenue'!$A$2:$I$100002,7,FALSE)</f>
        <v>44</v>
      </c>
      <c r="R3371" s="8" t="str">
        <f>VLOOKUP($A3371,'3_car_revenue'!$A$2:$I$1000012,8,FALSE)</f>
        <v>M</v>
      </c>
      <c r="S3371" s="9">
        <f>Calculations[[#This Row],[total_price]]-Calculations[[#This Row],[car_monthly_cost]]</f>
        <v>9660.56</v>
      </c>
      <c r="T3371">
        <f>IF(Calculations[[#This Row],[airport_ind]],1,0)</f>
        <v>1</v>
      </c>
      <c r="U3371" s="57"/>
    </row>
    <row r="3372" spans="1:21">
      <c r="A3372" s="3">
        <v>6885927295</v>
      </c>
      <c r="B3372" t="s">
        <v>15</v>
      </c>
      <c r="C3372" s="3" t="s">
        <v>447</v>
      </c>
      <c r="D3372" s="33">
        <v>2018</v>
      </c>
      <c r="E3372" t="str">
        <f t="shared" si="52"/>
        <v>2018 Dodge Neon</v>
      </c>
      <c r="F3372">
        <f>SUMIF('3_car_revenue'!A:A,Calculations[[#This Row],[car_id]],'3_car_revenue'!C:C)</f>
        <v>100</v>
      </c>
      <c r="G3372" s="7">
        <f>SUMIF('3_car_revenue'!A:A,Calculations[[#This Row],[car_id]],'3_car_revenue'!J:J)</f>
        <v>17788</v>
      </c>
      <c r="H3372" s="7">
        <f>VLOOKUP(Calculations[[#This Row],[car_id]],'2_car_costs'!$A$2:$F$4002,3,FALSE)</f>
        <v>515.04999999999995</v>
      </c>
      <c r="I3372" s="7">
        <f>VLOOKUP(Calculations[[#This Row],[car_id]],'2_car_costs'!$A$2:$D$4002,4,FALSE)</f>
        <v>72.459999999999994</v>
      </c>
      <c r="J3372" s="7">
        <f>((Calculations[[#This Row],[car_cost_monthly]]+Calculations[[#This Row],[car_insurance]])*12)/315</f>
        <v>22.381333333333334</v>
      </c>
      <c r="K3372" s="5">
        <f>VLOOKUP(Calculations[[#This Row],[car_id]],'2_car_costs'!$A$2:$E$4002,5,FALSE)</f>
        <v>587.51</v>
      </c>
      <c r="L3372" s="7">
        <f>((Calculations[[#This Row],[car_monthly_cost]]*12)/365)*315</f>
        <v>6084.3501369863015</v>
      </c>
      <c r="M3372">
        <f>SUMIF('3_car_revenue'!A:A,Calculations[[#This Row],[car_id]],'3_car_revenue'!I:I)</f>
        <v>3</v>
      </c>
      <c r="N3372">
        <f>VLOOKUP($A3372,'3_car_revenue'!$A$2:$I$100002,4,FALSE)</f>
        <v>1</v>
      </c>
      <c r="O3372" t="str">
        <f>VLOOKUP('Calculations'!$N3372,'3_car_revenue'!D3371:E103371,2,FALSE)</f>
        <v>Galveston, Texas</v>
      </c>
      <c r="P3372" t="b">
        <f>VLOOKUP(Calculations[[#This Row],[branch_id]],'4_branch_location'!$A$2:$E$52,4,FALSE)</f>
        <v>0</v>
      </c>
      <c r="Q3372">
        <f>VLOOKUP($A3372,'3_car_revenue'!$A$2:$I$100002,7,FALSE)</f>
        <v>65</v>
      </c>
      <c r="R3372" s="8" t="str">
        <f>VLOOKUP($A3372,'3_car_revenue'!$A$2:$I$1000012,8,FALSE)</f>
        <v>F</v>
      </c>
      <c r="S3372" s="9">
        <f>Calculations[[#This Row],[total_price]]-Calculations[[#This Row],[car_monthly_cost]]</f>
        <v>17200.490000000002</v>
      </c>
      <c r="T3372">
        <f>IF(Calculations[[#This Row],[airport_ind]],1,0)</f>
        <v>0</v>
      </c>
      <c r="U3372" s="57"/>
    </row>
    <row r="3373" spans="1:21">
      <c r="A3373" s="3">
        <v>1914139461</v>
      </c>
      <c r="B3373" t="s">
        <v>17</v>
      </c>
      <c r="C3373" s="3" t="s">
        <v>170</v>
      </c>
      <c r="D3373" s="33">
        <v>2016</v>
      </c>
      <c r="E3373" t="str">
        <f t="shared" si="52"/>
        <v>2016 Mitsubishi Galant</v>
      </c>
      <c r="F3373">
        <f>SUMIF('3_car_revenue'!A:A,Calculations[[#This Row],[car_id]],'3_car_revenue'!C:C)</f>
        <v>101</v>
      </c>
      <c r="G3373" s="7">
        <f>SUMIF('3_car_revenue'!A:A,Calculations[[#This Row],[car_id]],'3_car_revenue'!J:J)</f>
        <v>16769</v>
      </c>
      <c r="H3373" s="7">
        <f>VLOOKUP(Calculations[[#This Row],[car_id]],'2_car_costs'!$A$2:$F$4002,3,FALSE)</f>
        <v>684.07</v>
      </c>
      <c r="I3373" s="7">
        <f>VLOOKUP(Calculations[[#This Row],[car_id]],'2_car_costs'!$A$2:$D$4002,4,FALSE)</f>
        <v>93.99</v>
      </c>
      <c r="J3373" s="7">
        <f>((Calculations[[#This Row],[car_cost_monthly]]+Calculations[[#This Row],[car_insurance]])*12)/315</f>
        <v>29.640380952380955</v>
      </c>
      <c r="K3373" s="5">
        <f>VLOOKUP(Calculations[[#This Row],[car_id]],'2_car_costs'!$A$2:$E$4002,5,FALSE)</f>
        <v>778.06000000000006</v>
      </c>
      <c r="L3373" s="7">
        <f>((Calculations[[#This Row],[car_monthly_cost]]*12)/365)*315</f>
        <v>8057.7172602739729</v>
      </c>
      <c r="M3373">
        <f>SUMIF('3_car_revenue'!A:A,Calculations[[#This Row],[car_id]],'3_car_revenue'!I:I)</f>
        <v>1</v>
      </c>
      <c r="N3373">
        <f>VLOOKUP($A3373,'3_car_revenue'!$A$2:$I$100002,4,FALSE)</f>
        <v>24</v>
      </c>
      <c r="O3373" t="str">
        <f>VLOOKUP('Calculations'!$N3373,'3_car_revenue'!D3372:E103372,2,FALSE)</f>
        <v>Charlotte, North Carolina</v>
      </c>
      <c r="P3373" t="b">
        <f>VLOOKUP(Calculations[[#This Row],[branch_id]],'4_branch_location'!$A$2:$E$52,4,FALSE)</f>
        <v>1</v>
      </c>
      <c r="Q3373">
        <f>VLOOKUP($A3373,'3_car_revenue'!$A$2:$I$100002,7,FALSE)</f>
        <v>57</v>
      </c>
      <c r="R3373" s="8" t="str">
        <f>VLOOKUP($A3373,'3_car_revenue'!$A$2:$I$1000012,8,FALSE)</f>
        <v>F</v>
      </c>
      <c r="S3373" s="9">
        <f>Calculations[[#This Row],[total_price]]-Calculations[[#This Row],[car_monthly_cost]]</f>
        <v>15990.94</v>
      </c>
      <c r="T3373">
        <f>IF(Calculations[[#This Row],[airport_ind]],1,0)</f>
        <v>1</v>
      </c>
      <c r="U3373" s="57"/>
    </row>
    <row r="3374" spans="1:21">
      <c r="A3374" s="3">
        <v>9570732229</v>
      </c>
      <c r="B3374" t="s">
        <v>3</v>
      </c>
      <c r="C3374" s="3" t="s">
        <v>48</v>
      </c>
      <c r="D3374" s="33">
        <v>2018</v>
      </c>
      <c r="E3374" t="str">
        <f t="shared" si="52"/>
        <v>2018 Ford E-Series</v>
      </c>
      <c r="F3374">
        <f>SUMIF('3_car_revenue'!A:A,Calculations[[#This Row],[car_id]],'3_car_revenue'!C:C)</f>
        <v>105</v>
      </c>
      <c r="G3374" s="7">
        <f>SUMIF('3_car_revenue'!A:A,Calculations[[#This Row],[car_id]],'3_car_revenue'!J:J)</f>
        <v>14484</v>
      </c>
      <c r="H3374" s="7">
        <f>VLOOKUP(Calculations[[#This Row],[car_id]],'2_car_costs'!$A$2:$F$4002,3,FALSE)</f>
        <v>718.67</v>
      </c>
      <c r="I3374" s="7">
        <f>VLOOKUP(Calculations[[#This Row],[car_id]],'2_car_costs'!$A$2:$D$4002,4,FALSE)</f>
        <v>68.8</v>
      </c>
      <c r="J3374" s="7">
        <f>((Calculations[[#This Row],[car_cost_monthly]]+Calculations[[#This Row],[car_insurance]])*12)/315</f>
        <v>29.99885714285714</v>
      </c>
      <c r="K3374" s="5">
        <f>VLOOKUP(Calculations[[#This Row],[car_id]],'2_car_costs'!$A$2:$E$4002,5,FALSE)</f>
        <v>787.46999999999991</v>
      </c>
      <c r="L3374" s="7">
        <f>((Calculations[[#This Row],[car_monthly_cost]]*12)/365)*315</f>
        <v>8155.1687671232876</v>
      </c>
      <c r="M3374">
        <f>SUMIF('3_car_revenue'!A:A,Calculations[[#This Row],[car_id]],'3_car_revenue'!I:I)</f>
        <v>0</v>
      </c>
      <c r="N3374">
        <f>VLOOKUP($A3374,'3_car_revenue'!$A$2:$I$100002,4,FALSE)</f>
        <v>34</v>
      </c>
      <c r="O3374" t="str">
        <f>VLOOKUP('Calculations'!$N3374,'3_car_revenue'!D3373:E103373,2,FALSE)</f>
        <v>Lake Charles, Louisiana</v>
      </c>
      <c r="P3374" t="b">
        <f>VLOOKUP(Calculations[[#This Row],[branch_id]],'4_branch_location'!$A$2:$E$52,4,FALSE)</f>
        <v>0</v>
      </c>
      <c r="Q3374">
        <f>VLOOKUP($A3374,'3_car_revenue'!$A$2:$I$100002,7,FALSE)</f>
        <v>61</v>
      </c>
      <c r="R3374" s="8" t="str">
        <f>VLOOKUP($A3374,'3_car_revenue'!$A$2:$I$1000012,8,FALSE)</f>
        <v>F</v>
      </c>
      <c r="S3374" s="9">
        <f>Calculations[[#This Row],[total_price]]-Calculations[[#This Row],[car_monthly_cost]]</f>
        <v>13696.53</v>
      </c>
      <c r="T3374">
        <f>IF(Calculations[[#This Row],[airport_ind]],1,0)</f>
        <v>0</v>
      </c>
      <c r="U3374" s="57"/>
    </row>
    <row r="3375" spans="1:21">
      <c r="A3375" s="3">
        <v>4643624868</v>
      </c>
      <c r="B3375" t="s">
        <v>30</v>
      </c>
      <c r="C3375" s="3" t="s">
        <v>446</v>
      </c>
      <c r="D3375" s="33">
        <v>2018</v>
      </c>
      <c r="E3375" t="str">
        <f t="shared" si="52"/>
        <v>2018 Mercedes-Benz 600SEC</v>
      </c>
      <c r="F3375">
        <f>SUMIF('3_car_revenue'!A:A,Calculations[[#This Row],[car_id]],'3_car_revenue'!C:C)</f>
        <v>81</v>
      </c>
      <c r="G3375" s="7">
        <f>SUMIF('3_car_revenue'!A:A,Calculations[[#This Row],[car_id]],'3_car_revenue'!J:J)</f>
        <v>13749</v>
      </c>
      <c r="H3375" s="7">
        <f>VLOOKUP(Calculations[[#This Row],[car_id]],'2_car_costs'!$A$2:$F$4002,3,FALSE)</f>
        <v>687.73</v>
      </c>
      <c r="I3375" s="7">
        <f>VLOOKUP(Calculations[[#This Row],[car_id]],'2_car_costs'!$A$2:$D$4002,4,FALSE)</f>
        <v>116.6</v>
      </c>
      <c r="J3375" s="7">
        <f>((Calculations[[#This Row],[car_cost_monthly]]+Calculations[[#This Row],[car_insurance]])*12)/315</f>
        <v>30.64114285714286</v>
      </c>
      <c r="K3375" s="5">
        <f>VLOOKUP(Calculations[[#This Row],[car_id]],'2_car_costs'!$A$2:$E$4002,5,FALSE)</f>
        <v>804.33</v>
      </c>
      <c r="L3375" s="7">
        <f>((Calculations[[#This Row],[car_monthly_cost]]*12)/365)*315</f>
        <v>8329.773698630137</v>
      </c>
      <c r="M3375">
        <f>SUMIF('3_car_revenue'!A:A,Calculations[[#This Row],[car_id]],'3_car_revenue'!I:I)</f>
        <v>5</v>
      </c>
      <c r="N3375">
        <f>VLOOKUP($A3375,'3_car_revenue'!$A$2:$I$100002,4,FALSE)</f>
        <v>14</v>
      </c>
      <c r="O3375" t="str">
        <f>VLOOKUP('Calculations'!$N3375,'3_car_revenue'!D3374:E103374,2,FALSE)</f>
        <v>Kansas City, Kansas</v>
      </c>
      <c r="P3375" t="b">
        <f>VLOOKUP(Calculations[[#This Row],[branch_id]],'4_branch_location'!$A$2:$E$52,4,FALSE)</f>
        <v>1</v>
      </c>
      <c r="Q3375">
        <f>VLOOKUP($A3375,'3_car_revenue'!$A$2:$I$100002,7,FALSE)</f>
        <v>46</v>
      </c>
      <c r="R3375" s="8" t="str">
        <f>VLOOKUP($A3375,'3_car_revenue'!$A$2:$I$1000012,8,FALSE)</f>
        <v>M</v>
      </c>
      <c r="S3375" s="9">
        <f>Calculations[[#This Row],[total_price]]-Calculations[[#This Row],[car_monthly_cost]]</f>
        <v>12944.67</v>
      </c>
      <c r="T3375">
        <f>IF(Calculations[[#This Row],[airport_ind]],1,0)</f>
        <v>1</v>
      </c>
      <c r="U3375" s="57"/>
    </row>
    <row r="3376" spans="1:21">
      <c r="A3376" s="3">
        <v>6540688881</v>
      </c>
      <c r="B3376" t="s">
        <v>17</v>
      </c>
      <c r="C3376" s="3" t="s">
        <v>94</v>
      </c>
      <c r="D3376" s="33">
        <v>2016</v>
      </c>
      <c r="E3376" t="str">
        <f t="shared" si="52"/>
        <v>2016 Mitsubishi Eclipse</v>
      </c>
      <c r="F3376">
        <f>SUMIF('3_car_revenue'!A:A,Calculations[[#This Row],[car_id]],'3_car_revenue'!C:C)</f>
        <v>106</v>
      </c>
      <c r="G3376" s="7">
        <f>SUMIF('3_car_revenue'!A:A,Calculations[[#This Row],[car_id]],'3_car_revenue'!J:J)</f>
        <v>18018</v>
      </c>
      <c r="H3376" s="7">
        <f>VLOOKUP(Calculations[[#This Row],[car_id]],'2_car_costs'!$A$2:$F$4002,3,FALSE)</f>
        <v>748.19</v>
      </c>
      <c r="I3376" s="7">
        <f>VLOOKUP(Calculations[[#This Row],[car_id]],'2_car_costs'!$A$2:$D$4002,4,FALSE)</f>
        <v>86.06</v>
      </c>
      <c r="J3376" s="7">
        <f>((Calculations[[#This Row],[car_cost_monthly]]+Calculations[[#This Row],[car_insurance]])*12)/315</f>
        <v>31.780952380952382</v>
      </c>
      <c r="K3376" s="5">
        <f>VLOOKUP(Calculations[[#This Row],[car_id]],'2_car_costs'!$A$2:$E$4002,5,FALSE)</f>
        <v>834.25</v>
      </c>
      <c r="L3376" s="7">
        <f>((Calculations[[#This Row],[car_monthly_cost]]*12)/365)*315</f>
        <v>8639.6301369863013</v>
      </c>
      <c r="M3376">
        <f>SUMIF('3_car_revenue'!A:A,Calculations[[#This Row],[car_id]],'3_car_revenue'!I:I)</f>
        <v>2</v>
      </c>
      <c r="N3376">
        <f>VLOOKUP($A3376,'3_car_revenue'!$A$2:$I$100002,4,FALSE)</f>
        <v>18</v>
      </c>
      <c r="O3376" t="str">
        <f>VLOOKUP('Calculations'!$N3376,'3_car_revenue'!D3375:E103375,2,FALSE)</f>
        <v>Longview, Texas</v>
      </c>
      <c r="P3376" t="b">
        <f>VLOOKUP(Calculations[[#This Row],[branch_id]],'4_branch_location'!$A$2:$E$52,4,FALSE)</f>
        <v>0</v>
      </c>
      <c r="Q3376">
        <f>VLOOKUP($A3376,'3_car_revenue'!$A$2:$I$100002,7,FALSE)</f>
        <v>46</v>
      </c>
      <c r="R3376" s="8" t="str">
        <f>VLOOKUP($A3376,'3_car_revenue'!$A$2:$I$1000012,8,FALSE)</f>
        <v>F</v>
      </c>
      <c r="S3376" s="9">
        <f>Calculations[[#This Row],[total_price]]-Calculations[[#This Row],[car_monthly_cost]]</f>
        <v>17183.75</v>
      </c>
      <c r="T3376">
        <f>IF(Calculations[[#This Row],[airport_ind]],1,0)</f>
        <v>0</v>
      </c>
      <c r="U3376" s="57"/>
    </row>
    <row r="3377" spans="1:21">
      <c r="A3377" s="3">
        <v>3880834970</v>
      </c>
      <c r="B3377" t="s">
        <v>5</v>
      </c>
      <c r="C3377" s="3" t="s">
        <v>445</v>
      </c>
      <c r="D3377" s="33">
        <v>2018</v>
      </c>
      <c r="E3377" t="str">
        <f t="shared" si="52"/>
        <v>2018 Volkswagen GLI</v>
      </c>
      <c r="F3377">
        <f>SUMIF('3_car_revenue'!A:A,Calculations[[#This Row],[car_id]],'3_car_revenue'!C:C)</f>
        <v>85</v>
      </c>
      <c r="G3377" s="7">
        <f>SUMIF('3_car_revenue'!A:A,Calculations[[#This Row],[car_id]],'3_car_revenue'!J:J)</f>
        <v>14765</v>
      </c>
      <c r="H3377" s="7">
        <f>VLOOKUP(Calculations[[#This Row],[car_id]],'2_car_costs'!$A$2:$F$4002,3,FALSE)</f>
        <v>690.32</v>
      </c>
      <c r="I3377" s="7">
        <f>VLOOKUP(Calculations[[#This Row],[car_id]],'2_car_costs'!$A$2:$D$4002,4,FALSE)</f>
        <v>144.69999999999999</v>
      </c>
      <c r="J3377" s="7">
        <f>((Calculations[[#This Row],[car_cost_monthly]]+Calculations[[#This Row],[car_insurance]])*12)/315</f>
        <v>31.810285714285712</v>
      </c>
      <c r="K3377" s="5">
        <f>VLOOKUP(Calculations[[#This Row],[car_id]],'2_car_costs'!$A$2:$E$4002,5,FALSE)</f>
        <v>835.02</v>
      </c>
      <c r="L3377" s="7">
        <f>((Calculations[[#This Row],[car_monthly_cost]]*12)/365)*315</f>
        <v>8647.6043835616438</v>
      </c>
      <c r="M3377">
        <f>SUMIF('3_car_revenue'!A:A,Calculations[[#This Row],[car_id]],'3_car_revenue'!I:I)</f>
        <v>3</v>
      </c>
      <c r="N3377">
        <f>VLOOKUP($A3377,'3_car_revenue'!$A$2:$I$100002,4,FALSE)</f>
        <v>24</v>
      </c>
      <c r="O3377" t="str">
        <f>VLOOKUP('Calculations'!$N3377,'3_car_revenue'!D3376:E103376,2,FALSE)</f>
        <v>Charlotte, North Carolina</v>
      </c>
      <c r="P3377" t="b">
        <f>VLOOKUP(Calculations[[#This Row],[branch_id]],'4_branch_location'!$A$2:$E$52,4,FALSE)</f>
        <v>1</v>
      </c>
      <c r="Q3377">
        <f>VLOOKUP($A3377,'3_car_revenue'!$A$2:$I$100002,7,FALSE)</f>
        <v>52</v>
      </c>
      <c r="R3377" s="8" t="str">
        <f>VLOOKUP($A3377,'3_car_revenue'!$A$2:$I$1000012,8,FALSE)</f>
        <v>M</v>
      </c>
      <c r="S3377" s="9">
        <f>Calculations[[#This Row],[total_price]]-Calculations[[#This Row],[car_monthly_cost]]</f>
        <v>13929.98</v>
      </c>
      <c r="T3377">
        <f>IF(Calculations[[#This Row],[airport_ind]],1,0)</f>
        <v>1</v>
      </c>
      <c r="U3377" s="57"/>
    </row>
    <row r="3378" spans="1:21">
      <c r="A3378" s="3">
        <v>2942373091</v>
      </c>
      <c r="B3378" t="s">
        <v>32</v>
      </c>
      <c r="C3378" s="3" t="s">
        <v>444</v>
      </c>
      <c r="D3378" s="33">
        <v>2018</v>
      </c>
      <c r="E3378" t="str">
        <f t="shared" si="52"/>
        <v>2018 Subaru Outback</v>
      </c>
      <c r="F3378">
        <f>SUMIF('3_car_revenue'!A:A,Calculations[[#This Row],[car_id]],'3_car_revenue'!C:C)</f>
        <v>68</v>
      </c>
      <c r="G3378" s="7">
        <f>SUMIF('3_car_revenue'!A:A,Calculations[[#This Row],[car_id]],'3_car_revenue'!J:J)</f>
        <v>11429</v>
      </c>
      <c r="H3378" s="7">
        <f>VLOOKUP(Calculations[[#This Row],[car_id]],'2_car_costs'!$A$2:$F$4002,3,FALSE)</f>
        <v>742.31</v>
      </c>
      <c r="I3378" s="7">
        <f>VLOOKUP(Calculations[[#This Row],[car_id]],'2_car_costs'!$A$2:$D$4002,4,FALSE)</f>
        <v>122.84</v>
      </c>
      <c r="J3378" s="7">
        <f>((Calculations[[#This Row],[car_cost_monthly]]+Calculations[[#This Row],[car_insurance]])*12)/315</f>
        <v>32.958095238095233</v>
      </c>
      <c r="K3378" s="5">
        <f>VLOOKUP(Calculations[[#This Row],[car_id]],'2_car_costs'!$A$2:$E$4002,5,FALSE)</f>
        <v>865.15</v>
      </c>
      <c r="L3378" s="7">
        <f>((Calculations[[#This Row],[car_monthly_cost]]*12)/365)*315</f>
        <v>8959.635616438356</v>
      </c>
      <c r="M3378">
        <f>SUMIF('3_car_revenue'!A:A,Calculations[[#This Row],[car_id]],'3_car_revenue'!I:I)</f>
        <v>0</v>
      </c>
      <c r="N3378">
        <f>VLOOKUP($A3378,'3_car_revenue'!$A$2:$I$100002,4,FALSE)</f>
        <v>50</v>
      </c>
      <c r="O3378" t="str">
        <f>VLOOKUP('Calculations'!$N3378,'3_car_revenue'!D3377:E103377,2,FALSE)</f>
        <v>Fort Worth, Texas</v>
      </c>
      <c r="P3378" t="b">
        <f>VLOOKUP(Calculations[[#This Row],[branch_id]],'4_branch_location'!$A$2:$E$52,4,FALSE)</f>
        <v>1</v>
      </c>
      <c r="Q3378">
        <f>VLOOKUP($A3378,'3_car_revenue'!$A$2:$I$100002,7,FALSE)</f>
        <v>61</v>
      </c>
      <c r="R3378" s="8" t="str">
        <f>VLOOKUP($A3378,'3_car_revenue'!$A$2:$I$1000012,8,FALSE)</f>
        <v>M</v>
      </c>
      <c r="S3378" s="9">
        <f>Calculations[[#This Row],[total_price]]-Calculations[[#This Row],[car_monthly_cost]]</f>
        <v>10563.85</v>
      </c>
      <c r="T3378">
        <f>IF(Calculations[[#This Row],[airport_ind]],1,0)</f>
        <v>1</v>
      </c>
      <c r="U3378" s="57"/>
    </row>
    <row r="3379" spans="1:21">
      <c r="A3379" s="3">
        <v>957969813</v>
      </c>
      <c r="B3379" t="s">
        <v>43</v>
      </c>
      <c r="C3379" s="3" t="s">
        <v>210</v>
      </c>
      <c r="D3379" s="33">
        <v>2017</v>
      </c>
      <c r="E3379" t="str">
        <f t="shared" si="52"/>
        <v>2017 Ferrari 599 GTB Fiorano</v>
      </c>
      <c r="F3379">
        <f>SUMIF('3_car_revenue'!A:A,Calculations[[#This Row],[car_id]],'3_car_revenue'!C:C)</f>
        <v>84</v>
      </c>
      <c r="G3379" s="7">
        <f>SUMIF('3_car_revenue'!A:A,Calculations[[#This Row],[car_id]],'3_car_revenue'!J:J)</f>
        <v>12369</v>
      </c>
      <c r="H3379" s="7">
        <f>VLOOKUP(Calculations[[#This Row],[car_id]],'2_car_costs'!$A$2:$F$4002,3,FALSE)</f>
        <v>746.75</v>
      </c>
      <c r="I3379" s="7">
        <f>VLOOKUP(Calculations[[#This Row],[car_id]],'2_car_costs'!$A$2:$D$4002,4,FALSE)</f>
        <v>91.39</v>
      </c>
      <c r="J3379" s="7">
        <f>((Calculations[[#This Row],[car_cost_monthly]]+Calculations[[#This Row],[car_insurance]])*12)/315</f>
        <v>31.929142857142857</v>
      </c>
      <c r="K3379" s="5">
        <f>VLOOKUP(Calculations[[#This Row],[car_id]],'2_car_costs'!$A$2:$E$4002,5,FALSE)</f>
        <v>838.14</v>
      </c>
      <c r="L3379" s="7">
        <f>((Calculations[[#This Row],[car_monthly_cost]]*12)/365)*315</f>
        <v>8679.9156164383567</v>
      </c>
      <c r="M3379">
        <f>SUMIF('3_car_revenue'!A:A,Calculations[[#This Row],[car_id]],'3_car_revenue'!I:I)</f>
        <v>1</v>
      </c>
      <c r="N3379">
        <f>VLOOKUP($A3379,'3_car_revenue'!$A$2:$I$100002,4,FALSE)</f>
        <v>28</v>
      </c>
      <c r="O3379" t="str">
        <f>VLOOKUP('Calculations'!$N3379,'3_car_revenue'!D3378:E103378,2,FALSE)</f>
        <v>Kalamazoo, Michigan</v>
      </c>
      <c r="P3379" t="b">
        <f>VLOOKUP(Calculations[[#This Row],[branch_id]],'4_branch_location'!$A$2:$E$52,4,FALSE)</f>
        <v>0</v>
      </c>
      <c r="Q3379">
        <f>VLOOKUP($A3379,'3_car_revenue'!$A$2:$I$100002,7,FALSE)</f>
        <v>26</v>
      </c>
      <c r="R3379" s="8" t="str">
        <f>VLOOKUP($A3379,'3_car_revenue'!$A$2:$I$1000012,8,FALSE)</f>
        <v>F</v>
      </c>
      <c r="S3379" s="9">
        <f>Calculations[[#This Row],[total_price]]-Calculations[[#This Row],[car_monthly_cost]]</f>
        <v>11530.86</v>
      </c>
      <c r="T3379">
        <f>IF(Calculations[[#This Row],[airport_ind]],1,0)</f>
        <v>0</v>
      </c>
      <c r="U3379" s="57"/>
    </row>
    <row r="3380" spans="1:21">
      <c r="A3380" s="3">
        <v>1447051343</v>
      </c>
      <c r="B3380" t="s">
        <v>27</v>
      </c>
      <c r="C3380" s="3">
        <v>2500</v>
      </c>
      <c r="D3380" s="33">
        <v>2016</v>
      </c>
      <c r="E3380" t="str">
        <f t="shared" si="52"/>
        <v>2016 Chevrolet 2500</v>
      </c>
      <c r="F3380">
        <f>SUMIF('3_car_revenue'!A:A,Calculations[[#This Row],[car_id]],'3_car_revenue'!C:C)</f>
        <v>121</v>
      </c>
      <c r="G3380" s="7">
        <f>SUMIF('3_car_revenue'!A:A,Calculations[[#This Row],[car_id]],'3_car_revenue'!J:J)</f>
        <v>17125</v>
      </c>
      <c r="H3380" s="7">
        <f>VLOOKUP(Calculations[[#This Row],[car_id]],'2_car_costs'!$A$2:$F$4002,3,FALSE)</f>
        <v>427.54</v>
      </c>
      <c r="I3380" s="7">
        <f>VLOOKUP(Calculations[[#This Row],[car_id]],'2_car_costs'!$A$2:$D$4002,4,FALSE)</f>
        <v>74.010000000000005</v>
      </c>
      <c r="J3380" s="7">
        <f>((Calculations[[#This Row],[car_cost_monthly]]+Calculations[[#This Row],[car_insurance]])*12)/315</f>
        <v>19.106666666666669</v>
      </c>
      <c r="K3380" s="5">
        <f>VLOOKUP(Calculations[[#This Row],[car_id]],'2_car_costs'!$A$2:$E$4002,5,FALSE)</f>
        <v>501.55</v>
      </c>
      <c r="L3380" s="7">
        <f>((Calculations[[#This Row],[car_monthly_cost]]*12)/365)*315</f>
        <v>5194.1342465753432</v>
      </c>
      <c r="M3380">
        <f>SUMIF('3_car_revenue'!A:A,Calculations[[#This Row],[car_id]],'3_car_revenue'!I:I)</f>
        <v>0</v>
      </c>
      <c r="N3380">
        <f>VLOOKUP($A3380,'3_car_revenue'!$A$2:$I$100002,4,FALSE)</f>
        <v>8</v>
      </c>
      <c r="O3380" t="str">
        <f>VLOOKUP('Calculations'!$N3380,'3_car_revenue'!D3379:E103379,2,FALSE)</f>
        <v>Raleigh, North Carolina</v>
      </c>
      <c r="P3380" t="b">
        <f>VLOOKUP(Calculations[[#This Row],[branch_id]],'4_branch_location'!$A$2:$E$52,4,FALSE)</f>
        <v>1</v>
      </c>
      <c r="Q3380">
        <f>VLOOKUP($A3380,'3_car_revenue'!$A$2:$I$100002,7,FALSE)</f>
        <v>62</v>
      </c>
      <c r="R3380" s="8" t="str">
        <f>VLOOKUP($A3380,'3_car_revenue'!$A$2:$I$1000012,8,FALSE)</f>
        <v>F</v>
      </c>
      <c r="S3380" s="9">
        <f>Calculations[[#This Row],[total_price]]-Calculations[[#This Row],[car_monthly_cost]]</f>
        <v>16623.45</v>
      </c>
      <c r="T3380">
        <f>IF(Calculations[[#This Row],[airport_ind]],1,0)</f>
        <v>1</v>
      </c>
      <c r="U3380" s="57"/>
    </row>
    <row r="3381" spans="1:21">
      <c r="A3381" s="3">
        <v>9814526940</v>
      </c>
      <c r="B3381" t="s">
        <v>314</v>
      </c>
      <c r="C3381" s="3">
        <v>900</v>
      </c>
      <c r="D3381" s="33">
        <v>2018</v>
      </c>
      <c r="E3381" t="str">
        <f t="shared" si="52"/>
        <v>2018 Saab 900</v>
      </c>
      <c r="F3381">
        <f>SUMIF('3_car_revenue'!A:A,Calculations[[#This Row],[car_id]],'3_car_revenue'!C:C)</f>
        <v>74</v>
      </c>
      <c r="G3381" s="7">
        <f>SUMIF('3_car_revenue'!A:A,Calculations[[#This Row],[car_id]],'3_car_revenue'!J:J)</f>
        <v>11421</v>
      </c>
      <c r="H3381" s="7">
        <f>VLOOKUP(Calculations[[#This Row],[car_id]],'2_car_costs'!$A$2:$F$4002,3,FALSE)</f>
        <v>722.19</v>
      </c>
      <c r="I3381" s="7">
        <f>VLOOKUP(Calculations[[#This Row],[car_id]],'2_car_costs'!$A$2:$D$4002,4,FALSE)</f>
        <v>145.03</v>
      </c>
      <c r="J3381" s="7">
        <f>((Calculations[[#This Row],[car_cost_monthly]]+Calculations[[#This Row],[car_insurance]])*12)/315</f>
        <v>33.036952380952378</v>
      </c>
      <c r="K3381" s="5">
        <f>VLOOKUP(Calculations[[#This Row],[car_id]],'2_car_costs'!$A$2:$E$4002,5,FALSE)</f>
        <v>867.22</v>
      </c>
      <c r="L3381" s="7">
        <f>((Calculations[[#This Row],[car_monthly_cost]]*12)/365)*315</f>
        <v>8981.0728767123273</v>
      </c>
      <c r="M3381">
        <f>SUMIF('3_car_revenue'!A:A,Calculations[[#This Row],[car_id]],'3_car_revenue'!I:I)</f>
        <v>0</v>
      </c>
      <c r="N3381">
        <f>VLOOKUP($A3381,'3_car_revenue'!$A$2:$I$100002,4,FALSE)</f>
        <v>38</v>
      </c>
      <c r="O3381" t="str">
        <f>VLOOKUP('Calculations'!$N3381,'3_car_revenue'!D3380:E103380,2,FALSE)</f>
        <v>Denver, Colorado</v>
      </c>
      <c r="P3381" t="b">
        <f>VLOOKUP(Calculations[[#This Row],[branch_id]],'4_branch_location'!$A$2:$E$52,4,FALSE)</f>
        <v>0</v>
      </c>
      <c r="Q3381">
        <f>VLOOKUP($A3381,'3_car_revenue'!$A$2:$I$100002,7,FALSE)</f>
        <v>62</v>
      </c>
      <c r="R3381" s="8" t="str">
        <f>VLOOKUP($A3381,'3_car_revenue'!$A$2:$I$1000012,8,FALSE)</f>
        <v>F</v>
      </c>
      <c r="S3381" s="9">
        <f>Calculations[[#This Row],[total_price]]-Calculations[[#This Row],[car_monthly_cost]]</f>
        <v>10553.78</v>
      </c>
      <c r="T3381">
        <f>IF(Calculations[[#This Row],[airport_ind]],1,0)</f>
        <v>0</v>
      </c>
      <c r="U3381" s="57"/>
    </row>
    <row r="3382" spans="1:21">
      <c r="A3382" s="3">
        <v>2139704355</v>
      </c>
      <c r="B3382" t="s">
        <v>37</v>
      </c>
      <c r="C3382" s="3" t="s">
        <v>282</v>
      </c>
      <c r="D3382" s="33">
        <v>2016</v>
      </c>
      <c r="E3382" t="str">
        <f t="shared" si="52"/>
        <v>2016 Mercury Sable</v>
      </c>
      <c r="F3382">
        <f>SUMIF('3_car_revenue'!A:A,Calculations[[#This Row],[car_id]],'3_car_revenue'!C:C)</f>
        <v>134</v>
      </c>
      <c r="G3382" s="7">
        <f>SUMIF('3_car_revenue'!A:A,Calculations[[#This Row],[car_id]],'3_car_revenue'!J:J)</f>
        <v>22662</v>
      </c>
      <c r="H3382" s="7">
        <f>VLOOKUP(Calculations[[#This Row],[car_id]],'2_car_costs'!$A$2:$F$4002,3,FALSE)</f>
        <v>608.49</v>
      </c>
      <c r="I3382" s="7">
        <f>VLOOKUP(Calculations[[#This Row],[car_id]],'2_car_costs'!$A$2:$D$4002,4,FALSE)</f>
        <v>83.33</v>
      </c>
      <c r="J3382" s="7">
        <f>((Calculations[[#This Row],[car_cost_monthly]]+Calculations[[#This Row],[car_insurance]])*12)/315</f>
        <v>26.355047619047621</v>
      </c>
      <c r="K3382" s="5">
        <f>VLOOKUP(Calculations[[#This Row],[car_id]],'2_car_costs'!$A$2:$E$4002,5,FALSE)</f>
        <v>691.82</v>
      </c>
      <c r="L3382" s="7">
        <f>((Calculations[[#This Row],[car_monthly_cost]]*12)/365)*315</f>
        <v>7164.6016438356173</v>
      </c>
      <c r="M3382">
        <f>SUMIF('3_car_revenue'!A:A,Calculations[[#This Row],[car_id]],'3_car_revenue'!I:I)</f>
        <v>2</v>
      </c>
      <c r="N3382">
        <f>VLOOKUP($A3382,'3_car_revenue'!$A$2:$I$100002,4,FALSE)</f>
        <v>44</v>
      </c>
      <c r="O3382" t="str">
        <f>VLOOKUP('Calculations'!$N3382,'3_car_revenue'!D3381:E103381,2,FALSE)</f>
        <v>Houston, Texas</v>
      </c>
      <c r="P3382" t="b">
        <f>VLOOKUP(Calculations[[#This Row],[branch_id]],'4_branch_location'!$A$2:$E$52,4,FALSE)</f>
        <v>0</v>
      </c>
      <c r="Q3382">
        <f>VLOOKUP($A3382,'3_car_revenue'!$A$2:$I$100002,7,FALSE)</f>
        <v>30</v>
      </c>
      <c r="R3382" s="8" t="str">
        <f>VLOOKUP($A3382,'3_car_revenue'!$A$2:$I$1000012,8,FALSE)</f>
        <v>M</v>
      </c>
      <c r="S3382" s="9">
        <f>Calculations[[#This Row],[total_price]]-Calculations[[#This Row],[car_monthly_cost]]</f>
        <v>21970.18</v>
      </c>
      <c r="T3382">
        <f>IF(Calculations[[#This Row],[airport_ind]],1,0)</f>
        <v>0</v>
      </c>
      <c r="U3382" s="57"/>
    </row>
    <row r="3383" spans="1:21">
      <c r="A3383" s="3">
        <v>5338922444</v>
      </c>
      <c r="B3383" t="s">
        <v>15</v>
      </c>
      <c r="C3383" s="3" t="s">
        <v>82</v>
      </c>
      <c r="D3383" s="33">
        <v>2018</v>
      </c>
      <c r="E3383" t="str">
        <f t="shared" si="52"/>
        <v>2018 Dodge Ram 3500</v>
      </c>
      <c r="F3383">
        <f>SUMIF('3_car_revenue'!A:A,Calculations[[#This Row],[car_id]],'3_car_revenue'!C:C)</f>
        <v>100</v>
      </c>
      <c r="G3383" s="7">
        <f>SUMIF('3_car_revenue'!A:A,Calculations[[#This Row],[car_id]],'3_car_revenue'!J:J)</f>
        <v>14804</v>
      </c>
      <c r="H3383" s="7">
        <f>VLOOKUP(Calculations[[#This Row],[car_id]],'2_car_costs'!$A$2:$F$4002,3,FALSE)</f>
        <v>519.54</v>
      </c>
      <c r="I3383" s="7">
        <f>VLOOKUP(Calculations[[#This Row],[car_id]],'2_car_costs'!$A$2:$D$4002,4,FALSE)</f>
        <v>147.06</v>
      </c>
      <c r="J3383" s="7">
        <f>((Calculations[[#This Row],[car_cost_monthly]]+Calculations[[#This Row],[car_insurance]])*12)/315</f>
        <v>25.394285714285711</v>
      </c>
      <c r="K3383" s="5">
        <f>VLOOKUP(Calculations[[#This Row],[car_id]],'2_car_costs'!$A$2:$E$4002,5,FALSE)</f>
        <v>666.59999999999991</v>
      </c>
      <c r="L3383" s="7">
        <f>((Calculations[[#This Row],[car_monthly_cost]]*12)/365)*315</f>
        <v>6903.4191780821902</v>
      </c>
      <c r="M3383">
        <f>SUMIF('3_car_revenue'!A:A,Calculations[[#This Row],[car_id]],'3_car_revenue'!I:I)</f>
        <v>0</v>
      </c>
      <c r="N3383">
        <f>VLOOKUP($A3383,'3_car_revenue'!$A$2:$I$100002,4,FALSE)</f>
        <v>1</v>
      </c>
      <c r="O3383" t="str">
        <f>VLOOKUP('Calculations'!$N3383,'3_car_revenue'!D3382:E103382,2,FALSE)</f>
        <v>Galveston, Texas</v>
      </c>
      <c r="P3383" t="b">
        <f>VLOOKUP(Calculations[[#This Row],[branch_id]],'4_branch_location'!$A$2:$E$52,4,FALSE)</f>
        <v>0</v>
      </c>
      <c r="Q3383">
        <f>VLOOKUP($A3383,'3_car_revenue'!$A$2:$I$100002,7,FALSE)</f>
        <v>41</v>
      </c>
      <c r="R3383" s="8" t="str">
        <f>VLOOKUP($A3383,'3_car_revenue'!$A$2:$I$1000012,8,FALSE)</f>
        <v>F</v>
      </c>
      <c r="S3383" s="9">
        <f>Calculations[[#This Row],[total_price]]-Calculations[[#This Row],[car_monthly_cost]]</f>
        <v>14137.4</v>
      </c>
      <c r="T3383">
        <f>IF(Calculations[[#This Row],[airport_ind]],1,0)</f>
        <v>0</v>
      </c>
      <c r="U3383" s="57"/>
    </row>
    <row r="3384" spans="1:21">
      <c r="A3384" s="3">
        <v>5807721365</v>
      </c>
      <c r="B3384" t="s">
        <v>7</v>
      </c>
      <c r="C3384" s="3" t="s">
        <v>443</v>
      </c>
      <c r="D3384" s="33">
        <v>2018</v>
      </c>
      <c r="E3384" t="str">
        <f t="shared" si="52"/>
        <v>2018 Honda del Sol</v>
      </c>
      <c r="F3384">
        <f>SUMIF('3_car_revenue'!A:A,Calculations[[#This Row],[car_id]],'3_car_revenue'!C:C)</f>
        <v>84</v>
      </c>
      <c r="G3384" s="7">
        <f>SUMIF('3_car_revenue'!A:A,Calculations[[#This Row],[car_id]],'3_car_revenue'!J:J)</f>
        <v>14106</v>
      </c>
      <c r="H3384" s="7">
        <f>VLOOKUP(Calculations[[#This Row],[car_id]],'2_car_costs'!$A$2:$F$4002,3,FALSE)</f>
        <v>670.97</v>
      </c>
      <c r="I3384" s="7">
        <f>VLOOKUP(Calculations[[#This Row],[car_id]],'2_car_costs'!$A$2:$D$4002,4,FALSE)</f>
        <v>129.07</v>
      </c>
      <c r="J3384" s="7">
        <f>((Calculations[[#This Row],[car_cost_monthly]]+Calculations[[#This Row],[car_insurance]])*12)/315</f>
        <v>30.477714285714285</v>
      </c>
      <c r="K3384" s="5">
        <f>VLOOKUP(Calculations[[#This Row],[car_id]],'2_car_costs'!$A$2:$E$4002,5,FALSE)</f>
        <v>800.04</v>
      </c>
      <c r="L3384" s="7">
        <f>((Calculations[[#This Row],[car_monthly_cost]]*12)/365)*315</f>
        <v>8285.3457534246572</v>
      </c>
      <c r="M3384">
        <f>SUMIF('3_car_revenue'!A:A,Calculations[[#This Row],[car_id]],'3_car_revenue'!I:I)</f>
        <v>1</v>
      </c>
      <c r="N3384">
        <f>VLOOKUP($A3384,'3_car_revenue'!$A$2:$I$100002,4,FALSE)</f>
        <v>18</v>
      </c>
      <c r="O3384" t="str">
        <f>VLOOKUP('Calculations'!$N3384,'3_car_revenue'!D3383:E103383,2,FALSE)</f>
        <v>Longview, Texas</v>
      </c>
      <c r="P3384" t="b">
        <f>VLOOKUP(Calculations[[#This Row],[branch_id]],'4_branch_location'!$A$2:$E$52,4,FALSE)</f>
        <v>0</v>
      </c>
      <c r="Q3384">
        <f>VLOOKUP($A3384,'3_car_revenue'!$A$2:$I$100002,7,FALSE)</f>
        <v>65</v>
      </c>
      <c r="R3384" s="8" t="str">
        <f>VLOOKUP($A3384,'3_car_revenue'!$A$2:$I$1000012,8,FALSE)</f>
        <v>M</v>
      </c>
      <c r="S3384" s="9">
        <f>Calculations[[#This Row],[total_price]]-Calculations[[#This Row],[car_monthly_cost]]</f>
        <v>13305.96</v>
      </c>
      <c r="T3384">
        <f>IF(Calculations[[#This Row],[airport_ind]],1,0)</f>
        <v>0</v>
      </c>
      <c r="U3384" s="57"/>
    </row>
    <row r="3385" spans="1:21">
      <c r="A3385" s="3">
        <v>8175777257</v>
      </c>
      <c r="B3385" t="s">
        <v>3</v>
      </c>
      <c r="C3385" s="3" t="s">
        <v>174</v>
      </c>
      <c r="D3385" s="33">
        <v>2017</v>
      </c>
      <c r="E3385" t="str">
        <f t="shared" si="52"/>
        <v>2017 Ford E150</v>
      </c>
      <c r="F3385">
        <f>SUMIF('3_car_revenue'!A:A,Calculations[[#This Row],[car_id]],'3_car_revenue'!C:C)</f>
        <v>104</v>
      </c>
      <c r="G3385" s="7">
        <f>SUMIF('3_car_revenue'!A:A,Calculations[[#This Row],[car_id]],'3_car_revenue'!J:J)</f>
        <v>18515</v>
      </c>
      <c r="H3385" s="7">
        <f>VLOOKUP(Calculations[[#This Row],[car_id]],'2_car_costs'!$A$2:$F$4002,3,FALSE)</f>
        <v>454.64</v>
      </c>
      <c r="I3385" s="7">
        <f>VLOOKUP(Calculations[[#This Row],[car_id]],'2_car_costs'!$A$2:$D$4002,4,FALSE)</f>
        <v>114.95</v>
      </c>
      <c r="J3385" s="7">
        <f>((Calculations[[#This Row],[car_cost_monthly]]+Calculations[[#This Row],[car_insurance]])*12)/315</f>
        <v>21.698666666666668</v>
      </c>
      <c r="K3385" s="5">
        <f>VLOOKUP(Calculations[[#This Row],[car_id]],'2_car_costs'!$A$2:$E$4002,5,FALSE)</f>
        <v>569.59</v>
      </c>
      <c r="L3385" s="7">
        <f>((Calculations[[#This Row],[car_monthly_cost]]*12)/365)*315</f>
        <v>5898.7676712328766</v>
      </c>
      <c r="M3385">
        <f>SUMIF('3_car_revenue'!A:A,Calculations[[#This Row],[car_id]],'3_car_revenue'!I:I)</f>
        <v>0</v>
      </c>
      <c r="N3385">
        <f>VLOOKUP($A3385,'3_car_revenue'!$A$2:$I$100002,4,FALSE)</f>
        <v>44</v>
      </c>
      <c r="O3385" t="str">
        <f>VLOOKUP('Calculations'!$N3385,'3_car_revenue'!D3384:E103384,2,FALSE)</f>
        <v>Houston, Texas</v>
      </c>
      <c r="P3385" t="b">
        <f>VLOOKUP(Calculations[[#This Row],[branch_id]],'4_branch_location'!$A$2:$E$52,4,FALSE)</f>
        <v>0</v>
      </c>
      <c r="Q3385">
        <f>VLOOKUP($A3385,'3_car_revenue'!$A$2:$I$100002,7,FALSE)</f>
        <v>35</v>
      </c>
      <c r="R3385" s="8" t="str">
        <f>VLOOKUP($A3385,'3_car_revenue'!$A$2:$I$1000012,8,FALSE)</f>
        <v>F</v>
      </c>
      <c r="S3385" s="9">
        <f>Calculations[[#This Row],[total_price]]-Calculations[[#This Row],[car_monthly_cost]]</f>
        <v>17945.41</v>
      </c>
      <c r="T3385">
        <f>IF(Calculations[[#This Row],[airport_ind]],1,0)</f>
        <v>0</v>
      </c>
      <c r="U3385" s="57"/>
    </row>
    <row r="3386" spans="1:21">
      <c r="A3386" s="3">
        <v>1141565498</v>
      </c>
      <c r="B3386" t="s">
        <v>27</v>
      </c>
      <c r="C3386" s="3" t="s">
        <v>442</v>
      </c>
      <c r="D3386" s="33">
        <v>2016</v>
      </c>
      <c r="E3386" t="str">
        <f t="shared" si="52"/>
        <v>2016 Chevrolet Avalanche</v>
      </c>
      <c r="F3386">
        <f>SUMIF('3_car_revenue'!A:A,Calculations[[#This Row],[car_id]],'3_car_revenue'!C:C)</f>
        <v>138</v>
      </c>
      <c r="G3386" s="7">
        <f>SUMIF('3_car_revenue'!A:A,Calculations[[#This Row],[car_id]],'3_car_revenue'!J:J)</f>
        <v>22365</v>
      </c>
      <c r="H3386" s="7">
        <f>VLOOKUP(Calculations[[#This Row],[car_id]],'2_car_costs'!$A$2:$F$4002,3,FALSE)</f>
        <v>585.65</v>
      </c>
      <c r="I3386" s="7">
        <f>VLOOKUP(Calculations[[#This Row],[car_id]],'2_car_costs'!$A$2:$D$4002,4,FALSE)</f>
        <v>145.56</v>
      </c>
      <c r="J3386" s="7">
        <f>((Calculations[[#This Row],[car_cost_monthly]]+Calculations[[#This Row],[car_insurance]])*12)/315</f>
        <v>27.855619047619047</v>
      </c>
      <c r="K3386" s="5">
        <f>VLOOKUP(Calculations[[#This Row],[car_id]],'2_car_costs'!$A$2:$E$4002,5,FALSE)</f>
        <v>731.21</v>
      </c>
      <c r="L3386" s="7">
        <f>((Calculations[[#This Row],[car_monthly_cost]]*12)/365)*315</f>
        <v>7572.5309589041099</v>
      </c>
      <c r="M3386">
        <f>SUMIF('3_car_revenue'!A:A,Calculations[[#This Row],[car_id]],'3_car_revenue'!I:I)</f>
        <v>3</v>
      </c>
      <c r="N3386">
        <f>VLOOKUP($A3386,'3_car_revenue'!$A$2:$I$100002,4,FALSE)</f>
        <v>50</v>
      </c>
      <c r="O3386" t="str">
        <f>VLOOKUP('Calculations'!$N3386,'3_car_revenue'!D3385:E103385,2,FALSE)</f>
        <v>Fort Worth, Texas</v>
      </c>
      <c r="P3386" t="b">
        <f>VLOOKUP(Calculations[[#This Row],[branch_id]],'4_branch_location'!$A$2:$E$52,4,FALSE)</f>
        <v>1</v>
      </c>
      <c r="Q3386">
        <f>VLOOKUP($A3386,'3_car_revenue'!$A$2:$I$100002,7,FALSE)</f>
        <v>28</v>
      </c>
      <c r="R3386" s="8" t="str">
        <f>VLOOKUP($A3386,'3_car_revenue'!$A$2:$I$1000012,8,FALSE)</f>
        <v>F</v>
      </c>
      <c r="S3386" s="9">
        <f>Calculations[[#This Row],[total_price]]-Calculations[[#This Row],[car_monthly_cost]]</f>
        <v>21633.79</v>
      </c>
      <c r="T3386">
        <f>IF(Calculations[[#This Row],[airport_ind]],1,0)</f>
        <v>1</v>
      </c>
      <c r="U3386" s="57"/>
    </row>
    <row r="3387" spans="1:21">
      <c r="A3387" s="3">
        <v>6133226455</v>
      </c>
      <c r="B3387" t="s">
        <v>266</v>
      </c>
      <c r="C3387" s="3" t="s">
        <v>265</v>
      </c>
      <c r="D3387" s="33">
        <v>2016</v>
      </c>
      <c r="E3387" t="str">
        <f t="shared" si="52"/>
        <v>2016 Jensen Interceptor</v>
      </c>
      <c r="F3387">
        <f>SUMIF('3_car_revenue'!A:A,Calculations[[#This Row],[car_id]],'3_car_revenue'!C:C)</f>
        <v>99</v>
      </c>
      <c r="G3387" s="7">
        <f>SUMIF('3_car_revenue'!A:A,Calculations[[#This Row],[car_id]],'3_car_revenue'!J:J)</f>
        <v>17051</v>
      </c>
      <c r="H3387" s="7">
        <f>VLOOKUP(Calculations[[#This Row],[car_id]],'2_car_costs'!$A$2:$F$4002,3,FALSE)</f>
        <v>743.77</v>
      </c>
      <c r="I3387" s="7">
        <f>VLOOKUP(Calculations[[#This Row],[car_id]],'2_car_costs'!$A$2:$D$4002,4,FALSE)</f>
        <v>142.9</v>
      </c>
      <c r="J3387" s="7">
        <f>((Calculations[[#This Row],[car_cost_monthly]]+Calculations[[#This Row],[car_insurance]])*12)/315</f>
        <v>33.777904761904757</v>
      </c>
      <c r="K3387" s="5">
        <f>VLOOKUP(Calculations[[#This Row],[car_id]],'2_car_costs'!$A$2:$E$4002,5,FALSE)</f>
        <v>886.67</v>
      </c>
      <c r="L3387" s="7">
        <f>((Calculations[[#This Row],[car_monthly_cost]]*12)/365)*315</f>
        <v>9182.5002739726024</v>
      </c>
      <c r="M3387">
        <f>SUMIF('3_car_revenue'!A:A,Calculations[[#This Row],[car_id]],'3_car_revenue'!I:I)</f>
        <v>1</v>
      </c>
      <c r="N3387">
        <f>VLOOKUP($A3387,'3_car_revenue'!$A$2:$I$100002,4,FALSE)</f>
        <v>43</v>
      </c>
      <c r="O3387" t="str">
        <f>VLOOKUP('Calculations'!$N3387,'3_car_revenue'!D3386:E103386,2,FALSE)</f>
        <v>Sacramento, California</v>
      </c>
      <c r="P3387" t="b">
        <f>VLOOKUP(Calculations[[#This Row],[branch_id]],'4_branch_location'!$A$2:$E$52,4,FALSE)</f>
        <v>1</v>
      </c>
      <c r="Q3387">
        <f>VLOOKUP($A3387,'3_car_revenue'!$A$2:$I$100002,7,FALSE)</f>
        <v>25</v>
      </c>
      <c r="R3387" s="8" t="str">
        <f>VLOOKUP($A3387,'3_car_revenue'!$A$2:$I$1000012,8,FALSE)</f>
        <v>F</v>
      </c>
      <c r="S3387" s="9">
        <f>Calculations[[#This Row],[total_price]]-Calculations[[#This Row],[car_monthly_cost]]</f>
        <v>16164.33</v>
      </c>
      <c r="T3387">
        <f>IF(Calculations[[#This Row],[airport_ind]],1,0)</f>
        <v>1</v>
      </c>
      <c r="U3387" s="57"/>
    </row>
    <row r="3388" spans="1:21">
      <c r="A3388" s="3">
        <v>5899688769</v>
      </c>
      <c r="B3388" t="s">
        <v>21</v>
      </c>
      <c r="C3388" s="3" t="s">
        <v>329</v>
      </c>
      <c r="D3388" s="33">
        <v>2017</v>
      </c>
      <c r="E3388" t="str">
        <f t="shared" si="52"/>
        <v>2017 Audi A8</v>
      </c>
      <c r="F3388">
        <f>SUMIF('3_car_revenue'!A:A,Calculations[[#This Row],[car_id]],'3_car_revenue'!C:C)</f>
        <v>72</v>
      </c>
      <c r="G3388" s="7">
        <f>SUMIF('3_car_revenue'!A:A,Calculations[[#This Row],[car_id]],'3_car_revenue'!J:J)</f>
        <v>14411</v>
      </c>
      <c r="H3388" s="7">
        <f>VLOOKUP(Calculations[[#This Row],[car_id]],'2_car_costs'!$A$2:$F$4002,3,FALSE)</f>
        <v>460.69</v>
      </c>
      <c r="I3388" s="7">
        <f>VLOOKUP(Calculations[[#This Row],[car_id]],'2_car_costs'!$A$2:$D$4002,4,FALSE)</f>
        <v>93.58</v>
      </c>
      <c r="J3388" s="7">
        <f>((Calculations[[#This Row],[car_cost_monthly]]+Calculations[[#This Row],[car_insurance]])*12)/315</f>
        <v>21.115047619047619</v>
      </c>
      <c r="K3388" s="5">
        <f>VLOOKUP(Calculations[[#This Row],[car_id]],'2_car_costs'!$A$2:$E$4002,5,FALSE)</f>
        <v>554.27</v>
      </c>
      <c r="L3388" s="7">
        <f>((Calculations[[#This Row],[car_monthly_cost]]*12)/365)*315</f>
        <v>5740.1112328767122</v>
      </c>
      <c r="M3388">
        <f>SUMIF('3_car_revenue'!A:A,Calculations[[#This Row],[car_id]],'3_car_revenue'!I:I)</f>
        <v>1</v>
      </c>
      <c r="N3388">
        <f>VLOOKUP($A3388,'3_car_revenue'!$A$2:$I$100002,4,FALSE)</f>
        <v>29</v>
      </c>
      <c r="O3388" t="str">
        <f>VLOOKUP('Calculations'!$N3388,'3_car_revenue'!D3387:E103387,2,FALSE)</f>
        <v>El Paso, Texas</v>
      </c>
      <c r="P3388" t="b">
        <f>VLOOKUP(Calculations[[#This Row],[branch_id]],'4_branch_location'!$A$2:$E$52,4,FALSE)</f>
        <v>1</v>
      </c>
      <c r="Q3388">
        <f>VLOOKUP($A3388,'3_car_revenue'!$A$2:$I$100002,7,FALSE)</f>
        <v>65</v>
      </c>
      <c r="R3388" s="8" t="str">
        <f>VLOOKUP($A3388,'3_car_revenue'!$A$2:$I$1000012,8,FALSE)</f>
        <v>M</v>
      </c>
      <c r="S3388" s="9">
        <f>Calculations[[#This Row],[total_price]]-Calculations[[#This Row],[car_monthly_cost]]</f>
        <v>13856.73</v>
      </c>
      <c r="T3388">
        <f>IF(Calculations[[#This Row],[airport_ind]],1,0)</f>
        <v>1</v>
      </c>
      <c r="U3388" s="57"/>
    </row>
    <row r="3389" spans="1:21">
      <c r="A3389" s="3">
        <v>5696861881</v>
      </c>
      <c r="B3389" t="s">
        <v>15</v>
      </c>
      <c r="C3389" s="3" t="s">
        <v>441</v>
      </c>
      <c r="D3389" s="33">
        <v>2017</v>
      </c>
      <c r="E3389" t="str">
        <f t="shared" si="52"/>
        <v>2017 Dodge Ram Van 2500</v>
      </c>
      <c r="F3389">
        <f>SUMIF('3_car_revenue'!A:A,Calculations[[#This Row],[car_id]],'3_car_revenue'!C:C)</f>
        <v>62</v>
      </c>
      <c r="G3389" s="7">
        <f>SUMIF('3_car_revenue'!A:A,Calculations[[#This Row],[car_id]],'3_car_revenue'!J:J)</f>
        <v>10888</v>
      </c>
      <c r="H3389" s="7">
        <f>VLOOKUP(Calculations[[#This Row],[car_id]],'2_car_costs'!$A$2:$F$4002,3,FALSE)</f>
        <v>504.41</v>
      </c>
      <c r="I3389" s="7">
        <f>VLOOKUP(Calculations[[#This Row],[car_id]],'2_car_costs'!$A$2:$D$4002,4,FALSE)</f>
        <v>98.41</v>
      </c>
      <c r="J3389" s="7">
        <f>((Calculations[[#This Row],[car_cost_monthly]]+Calculations[[#This Row],[car_insurance]])*12)/315</f>
        <v>22.964571428571428</v>
      </c>
      <c r="K3389" s="5">
        <f>VLOOKUP(Calculations[[#This Row],[car_id]],'2_car_costs'!$A$2:$E$4002,5,FALSE)</f>
        <v>602.82000000000005</v>
      </c>
      <c r="L3389" s="7">
        <f>((Calculations[[#This Row],[car_monthly_cost]]*12)/365)*315</f>
        <v>6242.9030136986303</v>
      </c>
      <c r="M3389">
        <f>SUMIF('3_car_revenue'!A:A,Calculations[[#This Row],[car_id]],'3_car_revenue'!I:I)</f>
        <v>0</v>
      </c>
      <c r="N3389">
        <f>VLOOKUP($A3389,'3_car_revenue'!$A$2:$I$100002,4,FALSE)</f>
        <v>4</v>
      </c>
      <c r="O3389" t="str">
        <f>VLOOKUP('Calculations'!$N3389,'3_car_revenue'!D3388:E103388,2,FALSE)</f>
        <v>San Antonio, Texas</v>
      </c>
      <c r="P3389" t="b">
        <f>VLOOKUP(Calculations[[#This Row],[branch_id]],'4_branch_location'!$A$2:$E$52,4,FALSE)</f>
        <v>0</v>
      </c>
      <c r="Q3389">
        <f>VLOOKUP($A3389,'3_car_revenue'!$A$2:$I$100002,7,FALSE)</f>
        <v>39</v>
      </c>
      <c r="R3389" s="8" t="str">
        <f>VLOOKUP($A3389,'3_car_revenue'!$A$2:$I$1000012,8,FALSE)</f>
        <v>F</v>
      </c>
      <c r="S3389" s="9">
        <f>Calculations[[#This Row],[total_price]]-Calculations[[#This Row],[car_monthly_cost]]</f>
        <v>10285.18</v>
      </c>
      <c r="T3389">
        <f>IF(Calculations[[#This Row],[airport_ind]],1,0)</f>
        <v>0</v>
      </c>
      <c r="U3389" s="57"/>
    </row>
    <row r="3390" spans="1:21">
      <c r="A3390" s="3">
        <v>3801580326</v>
      </c>
      <c r="B3390" t="s">
        <v>69</v>
      </c>
      <c r="C3390" s="3">
        <v>200</v>
      </c>
      <c r="D3390" s="33">
        <v>2016</v>
      </c>
      <c r="E3390" t="str">
        <f t="shared" si="52"/>
        <v>2016 Chrysler 200</v>
      </c>
      <c r="F3390">
        <f>SUMIF('3_car_revenue'!A:A,Calculations[[#This Row],[car_id]],'3_car_revenue'!C:C)</f>
        <v>104</v>
      </c>
      <c r="G3390" s="7">
        <f>SUMIF('3_car_revenue'!A:A,Calculations[[#This Row],[car_id]],'3_car_revenue'!J:J)</f>
        <v>15610</v>
      </c>
      <c r="H3390" s="7">
        <f>VLOOKUP(Calculations[[#This Row],[car_id]],'2_car_costs'!$A$2:$F$4002,3,FALSE)</f>
        <v>635.03</v>
      </c>
      <c r="I3390" s="7">
        <f>VLOOKUP(Calculations[[#This Row],[car_id]],'2_car_costs'!$A$2:$D$4002,4,FALSE)</f>
        <v>81.83</v>
      </c>
      <c r="J3390" s="7">
        <f>((Calculations[[#This Row],[car_cost_monthly]]+Calculations[[#This Row],[car_insurance]])*12)/315</f>
        <v>27.30895238095238</v>
      </c>
      <c r="K3390" s="5">
        <f>VLOOKUP(Calculations[[#This Row],[car_id]],'2_car_costs'!$A$2:$E$4002,5,FALSE)</f>
        <v>716.86</v>
      </c>
      <c r="L3390" s="7">
        <f>((Calculations[[#This Row],[car_monthly_cost]]*12)/365)*315</f>
        <v>7423.9199999999992</v>
      </c>
      <c r="M3390">
        <f>SUMIF('3_car_revenue'!A:A,Calculations[[#This Row],[car_id]],'3_car_revenue'!I:I)</f>
        <v>0</v>
      </c>
      <c r="N3390">
        <f>VLOOKUP($A3390,'3_car_revenue'!$A$2:$I$100002,4,FALSE)</f>
        <v>50</v>
      </c>
      <c r="O3390" t="str">
        <f>VLOOKUP('Calculations'!$N3390,'3_car_revenue'!D3389:E103389,2,FALSE)</f>
        <v>Fort Worth, Texas</v>
      </c>
      <c r="P3390" t="b">
        <f>VLOOKUP(Calculations[[#This Row],[branch_id]],'4_branch_location'!$A$2:$E$52,4,FALSE)</f>
        <v>1</v>
      </c>
      <c r="Q3390">
        <f>VLOOKUP($A3390,'3_car_revenue'!$A$2:$I$100002,7,FALSE)</f>
        <v>44</v>
      </c>
      <c r="R3390" s="8" t="str">
        <f>VLOOKUP($A3390,'3_car_revenue'!$A$2:$I$1000012,8,FALSE)</f>
        <v>M</v>
      </c>
      <c r="S3390" s="9">
        <f>Calculations[[#This Row],[total_price]]-Calculations[[#This Row],[car_monthly_cost]]</f>
        <v>14893.14</v>
      </c>
      <c r="T3390">
        <f>IF(Calculations[[#This Row],[airport_ind]],1,0)</f>
        <v>1</v>
      </c>
      <c r="U3390" s="57"/>
    </row>
    <row r="3391" spans="1:21">
      <c r="A3391" s="3">
        <v>2818593476</v>
      </c>
      <c r="B3391" t="s">
        <v>89</v>
      </c>
      <c r="C3391" s="3" t="s">
        <v>88</v>
      </c>
      <c r="D3391" s="33">
        <v>2016</v>
      </c>
      <c r="E3391" t="str">
        <f t="shared" si="52"/>
        <v>2016 Kia Sorento</v>
      </c>
      <c r="F3391">
        <f>SUMIF('3_car_revenue'!A:A,Calculations[[#This Row],[car_id]],'3_car_revenue'!C:C)</f>
        <v>109</v>
      </c>
      <c r="G3391" s="7">
        <f>SUMIF('3_car_revenue'!A:A,Calculations[[#This Row],[car_id]],'3_car_revenue'!J:J)</f>
        <v>18820</v>
      </c>
      <c r="H3391" s="7">
        <f>VLOOKUP(Calculations[[#This Row],[car_id]],'2_car_costs'!$A$2:$F$4002,3,FALSE)</f>
        <v>497.07</v>
      </c>
      <c r="I3391" s="7">
        <f>VLOOKUP(Calculations[[#This Row],[car_id]],'2_car_costs'!$A$2:$D$4002,4,FALSE)</f>
        <v>92.11</v>
      </c>
      <c r="J3391" s="7">
        <f>((Calculations[[#This Row],[car_cost_monthly]]+Calculations[[#This Row],[car_insurance]])*12)/315</f>
        <v>22.44495238095238</v>
      </c>
      <c r="K3391" s="5">
        <f>VLOOKUP(Calculations[[#This Row],[car_id]],'2_car_costs'!$A$2:$E$4002,5,FALSE)</f>
        <v>589.17999999999995</v>
      </c>
      <c r="L3391" s="7">
        <f>((Calculations[[#This Row],[car_monthly_cost]]*12)/365)*315</f>
        <v>6101.6449315068494</v>
      </c>
      <c r="M3391">
        <f>SUMIF('3_car_revenue'!A:A,Calculations[[#This Row],[car_id]],'3_car_revenue'!I:I)</f>
        <v>1</v>
      </c>
      <c r="N3391">
        <f>VLOOKUP($A3391,'3_car_revenue'!$A$2:$I$100002,4,FALSE)</f>
        <v>42</v>
      </c>
      <c r="O3391" t="str">
        <f>VLOOKUP('Calculations'!$N3391,'3_car_revenue'!D3390:E103390,2,FALSE)</f>
        <v>Los Angeles, California</v>
      </c>
      <c r="P3391" t="b">
        <f>VLOOKUP(Calculations[[#This Row],[branch_id]],'4_branch_location'!$A$2:$E$52,4,FALSE)</f>
        <v>0</v>
      </c>
      <c r="Q3391">
        <f>VLOOKUP($A3391,'3_car_revenue'!$A$2:$I$100002,7,FALSE)</f>
        <v>32</v>
      </c>
      <c r="R3391" s="8" t="str">
        <f>VLOOKUP($A3391,'3_car_revenue'!$A$2:$I$1000012,8,FALSE)</f>
        <v>M</v>
      </c>
      <c r="S3391" s="9">
        <f>Calculations[[#This Row],[total_price]]-Calculations[[#This Row],[car_monthly_cost]]</f>
        <v>18230.82</v>
      </c>
      <c r="T3391">
        <f>IF(Calculations[[#This Row],[airport_ind]],1,0)</f>
        <v>0</v>
      </c>
      <c r="U3391" s="57"/>
    </row>
    <row r="3392" spans="1:21">
      <c r="A3392" s="3">
        <v>6818923836</v>
      </c>
      <c r="B3392" t="s">
        <v>15</v>
      </c>
      <c r="C3392" s="3" t="s">
        <v>185</v>
      </c>
      <c r="D3392" s="33">
        <v>2018</v>
      </c>
      <c r="E3392" t="str">
        <f t="shared" si="52"/>
        <v>2018 Dodge Viper</v>
      </c>
      <c r="F3392">
        <f>SUMIF('3_car_revenue'!A:A,Calculations[[#This Row],[car_id]],'3_car_revenue'!C:C)</f>
        <v>164</v>
      </c>
      <c r="G3392" s="7">
        <f>SUMIF('3_car_revenue'!A:A,Calculations[[#This Row],[car_id]],'3_car_revenue'!J:J)</f>
        <v>25588</v>
      </c>
      <c r="H3392" s="7">
        <f>VLOOKUP(Calculations[[#This Row],[car_id]],'2_car_costs'!$A$2:$F$4002,3,FALSE)</f>
        <v>641.46</v>
      </c>
      <c r="I3392" s="7">
        <f>VLOOKUP(Calculations[[#This Row],[car_id]],'2_car_costs'!$A$2:$D$4002,4,FALSE)</f>
        <v>63.78</v>
      </c>
      <c r="J3392" s="7">
        <f>((Calculations[[#This Row],[car_cost_monthly]]+Calculations[[#This Row],[car_insurance]])*12)/315</f>
        <v>26.866285714285716</v>
      </c>
      <c r="K3392" s="5">
        <f>VLOOKUP(Calculations[[#This Row],[car_id]],'2_car_costs'!$A$2:$E$4002,5,FALSE)</f>
        <v>705.24</v>
      </c>
      <c r="L3392" s="7">
        <f>((Calculations[[#This Row],[car_monthly_cost]]*12)/365)*315</f>
        <v>7303.5813698630145</v>
      </c>
      <c r="M3392">
        <f>SUMIF('3_car_revenue'!A:A,Calculations[[#This Row],[car_id]],'3_car_revenue'!I:I)</f>
        <v>2</v>
      </c>
      <c r="N3392">
        <f>VLOOKUP($A3392,'3_car_revenue'!$A$2:$I$100002,4,FALSE)</f>
        <v>50</v>
      </c>
      <c r="O3392" t="str">
        <f>VLOOKUP('Calculations'!$N3392,'3_car_revenue'!D3391:E103391,2,FALSE)</f>
        <v>Fort Worth, Texas</v>
      </c>
      <c r="P3392" t="b">
        <f>VLOOKUP(Calculations[[#This Row],[branch_id]],'4_branch_location'!$A$2:$E$52,4,FALSE)</f>
        <v>1</v>
      </c>
      <c r="Q3392">
        <f>VLOOKUP($A3392,'3_car_revenue'!$A$2:$I$100002,7,FALSE)</f>
        <v>58</v>
      </c>
      <c r="R3392" s="8" t="str">
        <f>VLOOKUP($A3392,'3_car_revenue'!$A$2:$I$1000012,8,FALSE)</f>
        <v>F</v>
      </c>
      <c r="S3392" s="9">
        <f>Calculations[[#This Row],[total_price]]-Calculations[[#This Row],[car_monthly_cost]]</f>
        <v>24882.76</v>
      </c>
      <c r="T3392">
        <f>IF(Calculations[[#This Row],[airport_ind]],1,0)</f>
        <v>1</v>
      </c>
      <c r="U3392" s="57"/>
    </row>
    <row r="3393" spans="1:21">
      <c r="A3393" s="3">
        <v>778767752</v>
      </c>
      <c r="B3393" t="s">
        <v>11</v>
      </c>
      <c r="C3393" s="3" t="s">
        <v>440</v>
      </c>
      <c r="D3393" s="33">
        <v>2018</v>
      </c>
      <c r="E3393" t="str">
        <f t="shared" si="52"/>
        <v>2018 Toyota Tercel</v>
      </c>
      <c r="F3393">
        <f>SUMIF('3_car_revenue'!A:A,Calculations[[#This Row],[car_id]],'3_car_revenue'!C:C)</f>
        <v>95</v>
      </c>
      <c r="G3393" s="7">
        <f>SUMIF('3_car_revenue'!A:A,Calculations[[#This Row],[car_id]],'3_car_revenue'!J:J)</f>
        <v>15397</v>
      </c>
      <c r="H3393" s="7">
        <f>VLOOKUP(Calculations[[#This Row],[car_id]],'2_car_costs'!$A$2:$F$4002,3,FALSE)</f>
        <v>734.24</v>
      </c>
      <c r="I3393" s="7">
        <f>VLOOKUP(Calculations[[#This Row],[car_id]],'2_car_costs'!$A$2:$D$4002,4,FALSE)</f>
        <v>66.41</v>
      </c>
      <c r="J3393" s="7">
        <f>((Calculations[[#This Row],[car_cost_monthly]]+Calculations[[#This Row],[car_insurance]])*12)/315</f>
        <v>30.500952380952377</v>
      </c>
      <c r="K3393" s="5">
        <f>VLOOKUP(Calculations[[#This Row],[car_id]],'2_car_costs'!$A$2:$E$4002,5,FALSE)</f>
        <v>800.65</v>
      </c>
      <c r="L3393" s="7">
        <f>((Calculations[[#This Row],[car_monthly_cost]]*12)/365)*315</f>
        <v>8291.6630136986296</v>
      </c>
      <c r="M3393">
        <f>SUMIF('3_car_revenue'!A:A,Calculations[[#This Row],[car_id]],'3_car_revenue'!I:I)</f>
        <v>0</v>
      </c>
      <c r="N3393">
        <f>VLOOKUP($A3393,'3_car_revenue'!$A$2:$I$100002,4,FALSE)</f>
        <v>48</v>
      </c>
      <c r="O3393" t="str">
        <f>VLOOKUP('Calculations'!$N3393,'3_car_revenue'!D3392:E103392,2,FALSE)</f>
        <v>New York City, New York</v>
      </c>
      <c r="P3393" t="b">
        <f>VLOOKUP(Calculations[[#This Row],[branch_id]],'4_branch_location'!$A$2:$E$52,4,FALSE)</f>
        <v>1</v>
      </c>
      <c r="Q3393">
        <f>VLOOKUP($A3393,'3_car_revenue'!$A$2:$I$100002,7,FALSE)</f>
        <v>65</v>
      </c>
      <c r="R3393" s="8" t="str">
        <f>VLOOKUP($A3393,'3_car_revenue'!$A$2:$I$1000012,8,FALSE)</f>
        <v>M</v>
      </c>
      <c r="S3393" s="9">
        <f>Calculations[[#This Row],[total_price]]-Calculations[[#This Row],[car_monthly_cost]]</f>
        <v>14596.35</v>
      </c>
      <c r="T3393">
        <f>IF(Calculations[[#This Row],[airport_ind]],1,0)</f>
        <v>1</v>
      </c>
      <c r="U3393" s="57"/>
    </row>
    <row r="3394" spans="1:21">
      <c r="A3394" s="3">
        <v>9653753134</v>
      </c>
      <c r="B3394" t="s">
        <v>80</v>
      </c>
      <c r="C3394" s="3" t="s">
        <v>439</v>
      </c>
      <c r="D3394" s="33">
        <v>2016</v>
      </c>
      <c r="E3394" t="str">
        <f t="shared" si="52"/>
        <v>2016 Land Rover Range Rover</v>
      </c>
      <c r="F3394">
        <f>SUMIF('3_car_revenue'!A:A,Calculations[[#This Row],[car_id]],'3_car_revenue'!C:C)</f>
        <v>72</v>
      </c>
      <c r="G3394" s="7">
        <f>SUMIF('3_car_revenue'!A:A,Calculations[[#This Row],[car_id]],'3_car_revenue'!J:J)</f>
        <v>12649</v>
      </c>
      <c r="H3394" s="7">
        <f>VLOOKUP(Calculations[[#This Row],[car_id]],'2_car_costs'!$A$2:$F$4002,3,FALSE)</f>
        <v>509.85</v>
      </c>
      <c r="I3394" s="7">
        <f>VLOOKUP(Calculations[[#This Row],[car_id]],'2_car_costs'!$A$2:$D$4002,4,FALSE)</f>
        <v>50.78</v>
      </c>
      <c r="J3394" s="7">
        <f>((Calculations[[#This Row],[car_cost_monthly]]+Calculations[[#This Row],[car_insurance]])*12)/315</f>
        <v>21.357333333333333</v>
      </c>
      <c r="K3394" s="5">
        <f>VLOOKUP(Calculations[[#This Row],[car_id]],'2_car_costs'!$A$2:$E$4002,5,FALSE)</f>
        <v>560.63</v>
      </c>
      <c r="L3394" s="7">
        <f>((Calculations[[#This Row],[car_monthly_cost]]*12)/365)*315</f>
        <v>5805.9764383561633</v>
      </c>
      <c r="M3394">
        <f>SUMIF('3_car_revenue'!A:A,Calculations[[#This Row],[car_id]],'3_car_revenue'!I:I)</f>
        <v>0</v>
      </c>
      <c r="N3394">
        <f>VLOOKUP($A3394,'3_car_revenue'!$A$2:$I$100002,4,FALSE)</f>
        <v>12</v>
      </c>
      <c r="O3394" t="str">
        <f>VLOOKUP('Calculations'!$N3394,'3_car_revenue'!D3393:E103393,2,FALSE)</f>
        <v>Yonkers, New York</v>
      </c>
      <c r="P3394" t="b">
        <f>VLOOKUP(Calculations[[#This Row],[branch_id]],'4_branch_location'!$A$2:$E$52,4,FALSE)</f>
        <v>0</v>
      </c>
      <c r="Q3394">
        <f>VLOOKUP($A3394,'3_car_revenue'!$A$2:$I$100002,7,FALSE)</f>
        <v>38</v>
      </c>
      <c r="R3394" s="8" t="str">
        <f>VLOOKUP($A3394,'3_car_revenue'!$A$2:$I$1000012,8,FALSE)</f>
        <v>F</v>
      </c>
      <c r="S3394" s="9">
        <f>Calculations[[#This Row],[total_price]]-Calculations[[#This Row],[car_monthly_cost]]</f>
        <v>12088.37</v>
      </c>
      <c r="T3394">
        <f>IF(Calculations[[#This Row],[airport_ind]],1,0)</f>
        <v>0</v>
      </c>
      <c r="U3394" s="57"/>
    </row>
    <row r="3395" spans="1:21">
      <c r="A3395" s="3">
        <v>7305406430</v>
      </c>
      <c r="B3395" t="s">
        <v>78</v>
      </c>
      <c r="C3395" s="3" t="s">
        <v>111</v>
      </c>
      <c r="D3395" s="33">
        <v>2018</v>
      </c>
      <c r="E3395" t="str">
        <f t="shared" si="52"/>
        <v>2018 Nissan Quest</v>
      </c>
      <c r="F3395">
        <f>SUMIF('3_car_revenue'!A:A,Calculations[[#This Row],[car_id]],'3_car_revenue'!C:C)</f>
        <v>114</v>
      </c>
      <c r="G3395" s="7">
        <f>SUMIF('3_car_revenue'!A:A,Calculations[[#This Row],[car_id]],'3_car_revenue'!J:J)</f>
        <v>19698</v>
      </c>
      <c r="H3395" s="7">
        <f>VLOOKUP(Calculations[[#This Row],[car_id]],'2_car_costs'!$A$2:$F$4002,3,FALSE)</f>
        <v>717.57</v>
      </c>
      <c r="I3395" s="7">
        <f>VLOOKUP(Calculations[[#This Row],[car_id]],'2_car_costs'!$A$2:$D$4002,4,FALSE)</f>
        <v>121.09</v>
      </c>
      <c r="J3395" s="7">
        <f>((Calculations[[#This Row],[car_cost_monthly]]+Calculations[[#This Row],[car_insurance]])*12)/315</f>
        <v>31.948952380952388</v>
      </c>
      <c r="K3395" s="5">
        <f>VLOOKUP(Calculations[[#This Row],[car_id]],'2_car_costs'!$A$2:$E$4002,5,FALSE)</f>
        <v>838.66000000000008</v>
      </c>
      <c r="L3395" s="7">
        <f>((Calculations[[#This Row],[car_monthly_cost]]*12)/365)*315</f>
        <v>8685.30082191781</v>
      </c>
      <c r="M3395">
        <f>SUMIF('3_car_revenue'!A:A,Calculations[[#This Row],[car_id]],'3_car_revenue'!I:I)</f>
        <v>1</v>
      </c>
      <c r="N3395">
        <f>VLOOKUP($A3395,'3_car_revenue'!$A$2:$I$100002,4,FALSE)</f>
        <v>46</v>
      </c>
      <c r="O3395" t="str">
        <f>VLOOKUP('Calculations'!$N3395,'3_car_revenue'!D3394:E103394,2,FALSE)</f>
        <v>Fullerton, California</v>
      </c>
      <c r="P3395" t="b">
        <f>VLOOKUP(Calculations[[#This Row],[branch_id]],'4_branch_location'!$A$2:$E$52,4,FALSE)</f>
        <v>0</v>
      </c>
      <c r="Q3395">
        <f>VLOOKUP($A3395,'3_car_revenue'!$A$2:$I$100002,7,FALSE)</f>
        <v>44</v>
      </c>
      <c r="R3395" s="8" t="str">
        <f>VLOOKUP($A3395,'3_car_revenue'!$A$2:$I$1000012,8,FALSE)</f>
        <v>F</v>
      </c>
      <c r="S3395" s="9">
        <f>Calculations[[#This Row],[total_price]]-Calculations[[#This Row],[car_monthly_cost]]</f>
        <v>18859.34</v>
      </c>
      <c r="T3395">
        <f>IF(Calculations[[#This Row],[airport_ind]],1,0)</f>
        <v>0</v>
      </c>
      <c r="U3395" s="57"/>
    </row>
    <row r="3396" spans="1:21">
      <c r="A3396" s="3">
        <v>5224387396</v>
      </c>
      <c r="B3396" t="s">
        <v>80</v>
      </c>
      <c r="C3396" s="3" t="s">
        <v>310</v>
      </c>
      <c r="D3396" s="33">
        <v>2016</v>
      </c>
      <c r="E3396" t="str">
        <f t="shared" ref="E3396:E3459" si="53">CONCATENATE(D3396," ",B3396," ",C3396)</f>
        <v>2016 Land Rover LR4</v>
      </c>
      <c r="F3396">
        <f>SUMIF('3_car_revenue'!A:A,Calculations[[#This Row],[car_id]],'3_car_revenue'!C:C)</f>
        <v>117</v>
      </c>
      <c r="G3396" s="7">
        <f>SUMIF('3_car_revenue'!A:A,Calculations[[#This Row],[car_id]],'3_car_revenue'!J:J)</f>
        <v>18071</v>
      </c>
      <c r="H3396" s="7">
        <f>VLOOKUP(Calculations[[#This Row],[car_id]],'2_car_costs'!$A$2:$F$4002,3,FALSE)</f>
        <v>605.45000000000005</v>
      </c>
      <c r="I3396" s="7">
        <f>VLOOKUP(Calculations[[#This Row],[car_id]],'2_car_costs'!$A$2:$D$4002,4,FALSE)</f>
        <v>64.510000000000005</v>
      </c>
      <c r="J3396" s="7">
        <f>((Calculations[[#This Row],[car_cost_monthly]]+Calculations[[#This Row],[car_insurance]])*12)/315</f>
        <v>25.522285714285715</v>
      </c>
      <c r="K3396" s="5">
        <f>VLOOKUP(Calculations[[#This Row],[car_id]],'2_car_costs'!$A$2:$E$4002,5,FALSE)</f>
        <v>669.96</v>
      </c>
      <c r="L3396" s="7">
        <f>((Calculations[[#This Row],[car_monthly_cost]]*12)/365)*315</f>
        <v>6938.2158904109592</v>
      </c>
      <c r="M3396">
        <f>SUMIF('3_car_revenue'!A:A,Calculations[[#This Row],[car_id]],'3_car_revenue'!I:I)</f>
        <v>3</v>
      </c>
      <c r="N3396">
        <f>VLOOKUP($A3396,'3_car_revenue'!$A$2:$I$100002,4,FALSE)</f>
        <v>48</v>
      </c>
      <c r="O3396" t="str">
        <f>VLOOKUP('Calculations'!$N3396,'3_car_revenue'!D3395:E103395,2,FALSE)</f>
        <v>New York City, New York</v>
      </c>
      <c r="P3396" t="b">
        <f>VLOOKUP(Calculations[[#This Row],[branch_id]],'4_branch_location'!$A$2:$E$52,4,FALSE)</f>
        <v>1</v>
      </c>
      <c r="Q3396">
        <f>VLOOKUP($A3396,'3_car_revenue'!$A$2:$I$100002,7,FALSE)</f>
        <v>33</v>
      </c>
      <c r="R3396" s="8" t="str">
        <f>VLOOKUP($A3396,'3_car_revenue'!$A$2:$I$1000012,8,FALSE)</f>
        <v>F</v>
      </c>
      <c r="S3396" s="9">
        <f>Calculations[[#This Row],[total_price]]-Calculations[[#This Row],[car_monthly_cost]]</f>
        <v>17401.04</v>
      </c>
      <c r="T3396">
        <f>IF(Calculations[[#This Row],[airport_ind]],1,0)</f>
        <v>1</v>
      </c>
      <c r="U3396" s="57"/>
    </row>
    <row r="3397" spans="1:21">
      <c r="A3397" s="3">
        <v>9004196803</v>
      </c>
      <c r="B3397" t="s">
        <v>30</v>
      </c>
      <c r="C3397" s="3" t="s">
        <v>293</v>
      </c>
      <c r="D3397" s="33">
        <v>2018</v>
      </c>
      <c r="E3397" t="str">
        <f t="shared" si="53"/>
        <v>2018 Mercedes-Benz CLK-Class</v>
      </c>
      <c r="F3397">
        <f>SUMIF('3_car_revenue'!A:A,Calculations[[#This Row],[car_id]],'3_car_revenue'!C:C)</f>
        <v>134</v>
      </c>
      <c r="G3397" s="7">
        <f>SUMIF('3_car_revenue'!A:A,Calculations[[#This Row],[car_id]],'3_car_revenue'!J:J)</f>
        <v>23221</v>
      </c>
      <c r="H3397" s="7">
        <f>VLOOKUP(Calculations[[#This Row],[car_id]],'2_car_costs'!$A$2:$F$4002,3,FALSE)</f>
        <v>501.71</v>
      </c>
      <c r="I3397" s="7">
        <f>VLOOKUP(Calculations[[#This Row],[car_id]],'2_car_costs'!$A$2:$D$4002,4,FALSE)</f>
        <v>73.39</v>
      </c>
      <c r="J3397" s="7">
        <f>((Calculations[[#This Row],[car_cost_monthly]]+Calculations[[#This Row],[car_insurance]])*12)/315</f>
        <v>21.908571428571431</v>
      </c>
      <c r="K3397" s="5">
        <f>VLOOKUP(Calculations[[#This Row],[car_id]],'2_car_costs'!$A$2:$E$4002,5,FALSE)</f>
        <v>575.1</v>
      </c>
      <c r="L3397" s="7">
        <f>((Calculations[[#This Row],[car_monthly_cost]]*12)/365)*315</f>
        <v>5955.830136986302</v>
      </c>
      <c r="M3397">
        <f>SUMIF('3_car_revenue'!A:A,Calculations[[#This Row],[car_id]],'3_car_revenue'!I:I)</f>
        <v>0</v>
      </c>
      <c r="N3397">
        <f>VLOOKUP($A3397,'3_car_revenue'!$A$2:$I$100002,4,FALSE)</f>
        <v>5</v>
      </c>
      <c r="O3397" t="str">
        <f>VLOOKUP('Calculations'!$N3397,'3_car_revenue'!D3396:E103396,2,FALSE)</f>
        <v>Fort Worth, Texas</v>
      </c>
      <c r="P3397" t="b">
        <f>VLOOKUP(Calculations[[#This Row],[branch_id]],'4_branch_location'!$A$2:$E$52,4,FALSE)</f>
        <v>1</v>
      </c>
      <c r="Q3397">
        <f>VLOOKUP($A3397,'3_car_revenue'!$A$2:$I$100002,7,FALSE)</f>
        <v>65</v>
      </c>
      <c r="R3397" s="8" t="str">
        <f>VLOOKUP($A3397,'3_car_revenue'!$A$2:$I$1000012,8,FALSE)</f>
        <v>F</v>
      </c>
      <c r="S3397" s="9">
        <f>Calculations[[#This Row],[total_price]]-Calculations[[#This Row],[car_monthly_cost]]</f>
        <v>22645.9</v>
      </c>
      <c r="T3397">
        <f>IF(Calculations[[#This Row],[airport_ind]],1,0)</f>
        <v>1</v>
      </c>
      <c r="U3397" s="57"/>
    </row>
    <row r="3398" spans="1:21">
      <c r="A3398" s="3">
        <v>904399966</v>
      </c>
      <c r="B3398" t="s">
        <v>27</v>
      </c>
      <c r="C3398" s="3" t="s">
        <v>412</v>
      </c>
      <c r="D3398" s="33">
        <v>2017</v>
      </c>
      <c r="E3398" t="str">
        <f t="shared" si="53"/>
        <v>2017 Chevrolet Express 1500</v>
      </c>
      <c r="F3398">
        <f>SUMIF('3_car_revenue'!A:A,Calculations[[#This Row],[car_id]],'3_car_revenue'!C:C)</f>
        <v>96</v>
      </c>
      <c r="G3398" s="7">
        <f>SUMIF('3_car_revenue'!A:A,Calculations[[#This Row],[car_id]],'3_car_revenue'!J:J)</f>
        <v>16793</v>
      </c>
      <c r="H3398" s="7">
        <f>VLOOKUP(Calculations[[#This Row],[car_id]],'2_car_costs'!$A$2:$F$4002,3,FALSE)</f>
        <v>653.83000000000004</v>
      </c>
      <c r="I3398" s="7">
        <f>VLOOKUP(Calculations[[#This Row],[car_id]],'2_car_costs'!$A$2:$D$4002,4,FALSE)</f>
        <v>86.78</v>
      </c>
      <c r="J3398" s="7">
        <f>((Calculations[[#This Row],[car_cost_monthly]]+Calculations[[#This Row],[car_insurance]])*12)/315</f>
        <v>28.213714285714286</v>
      </c>
      <c r="K3398" s="5">
        <f>VLOOKUP(Calculations[[#This Row],[car_id]],'2_car_costs'!$A$2:$E$4002,5,FALSE)</f>
        <v>740.61</v>
      </c>
      <c r="L3398" s="7">
        <f>((Calculations[[#This Row],[car_monthly_cost]]*12)/365)*315</f>
        <v>7669.8789041095888</v>
      </c>
      <c r="M3398">
        <f>SUMIF('3_car_revenue'!A:A,Calculations[[#This Row],[car_id]],'3_car_revenue'!I:I)</f>
        <v>1</v>
      </c>
      <c r="N3398">
        <f>VLOOKUP($A3398,'3_car_revenue'!$A$2:$I$100002,4,FALSE)</f>
        <v>4</v>
      </c>
      <c r="O3398" t="str">
        <f>VLOOKUP('Calculations'!$N3398,'3_car_revenue'!D3397:E103397,2,FALSE)</f>
        <v>San Antonio, Texas</v>
      </c>
      <c r="P3398" t="b">
        <f>VLOOKUP(Calculations[[#This Row],[branch_id]],'4_branch_location'!$A$2:$E$52,4,FALSE)</f>
        <v>0</v>
      </c>
      <c r="Q3398">
        <f>VLOOKUP($A3398,'3_car_revenue'!$A$2:$I$100002,7,FALSE)</f>
        <v>31</v>
      </c>
      <c r="R3398" s="8" t="str">
        <f>VLOOKUP($A3398,'3_car_revenue'!$A$2:$I$1000012,8,FALSE)</f>
        <v>F</v>
      </c>
      <c r="S3398" s="9">
        <f>Calculations[[#This Row],[total_price]]-Calculations[[#This Row],[car_monthly_cost]]</f>
        <v>16052.39</v>
      </c>
      <c r="T3398">
        <f>IF(Calculations[[#This Row],[airport_ind]],1,0)</f>
        <v>0</v>
      </c>
      <c r="U3398" s="57"/>
    </row>
    <row r="3399" spans="1:21">
      <c r="A3399" s="3">
        <v>7116937455</v>
      </c>
      <c r="B3399" t="s">
        <v>259</v>
      </c>
      <c r="C3399" s="3" t="s">
        <v>438</v>
      </c>
      <c r="D3399" s="33">
        <v>2018</v>
      </c>
      <c r="E3399" t="str">
        <f t="shared" si="53"/>
        <v>2018 Jeep Comanche</v>
      </c>
      <c r="F3399">
        <f>SUMIF('3_car_revenue'!A:A,Calculations[[#This Row],[car_id]],'3_car_revenue'!C:C)</f>
        <v>102</v>
      </c>
      <c r="G3399" s="7">
        <f>SUMIF('3_car_revenue'!A:A,Calculations[[#This Row],[car_id]],'3_car_revenue'!J:J)</f>
        <v>15726</v>
      </c>
      <c r="H3399" s="7">
        <f>VLOOKUP(Calculations[[#This Row],[car_id]],'2_car_costs'!$A$2:$F$4002,3,FALSE)</f>
        <v>617.29999999999995</v>
      </c>
      <c r="I3399" s="7">
        <f>VLOOKUP(Calculations[[#This Row],[car_id]],'2_car_costs'!$A$2:$D$4002,4,FALSE)</f>
        <v>85.18</v>
      </c>
      <c r="J3399" s="7">
        <f>((Calculations[[#This Row],[car_cost_monthly]]+Calculations[[#This Row],[car_insurance]])*12)/315</f>
        <v>26.761142857142858</v>
      </c>
      <c r="K3399" s="5">
        <f>VLOOKUP(Calculations[[#This Row],[car_id]],'2_car_costs'!$A$2:$E$4002,5,FALSE)</f>
        <v>702.48</v>
      </c>
      <c r="L3399" s="7">
        <f>((Calculations[[#This Row],[car_monthly_cost]]*12)/365)*315</f>
        <v>7274.9983561643839</v>
      </c>
      <c r="M3399">
        <f>SUMIF('3_car_revenue'!A:A,Calculations[[#This Row],[car_id]],'3_car_revenue'!I:I)</f>
        <v>3</v>
      </c>
      <c r="N3399">
        <f>VLOOKUP($A3399,'3_car_revenue'!$A$2:$I$100002,4,FALSE)</f>
        <v>43</v>
      </c>
      <c r="O3399" t="str">
        <f>VLOOKUP('Calculations'!$N3399,'3_car_revenue'!D3398:E103398,2,FALSE)</f>
        <v>Sacramento, California</v>
      </c>
      <c r="P3399" t="b">
        <f>VLOOKUP(Calculations[[#This Row],[branch_id]],'4_branch_location'!$A$2:$E$52,4,FALSE)</f>
        <v>1</v>
      </c>
      <c r="Q3399">
        <f>VLOOKUP($A3399,'3_car_revenue'!$A$2:$I$100002,7,FALSE)</f>
        <v>33</v>
      </c>
      <c r="R3399" s="8" t="str">
        <f>VLOOKUP($A3399,'3_car_revenue'!$A$2:$I$1000012,8,FALSE)</f>
        <v>F</v>
      </c>
      <c r="S3399" s="9">
        <f>Calculations[[#This Row],[total_price]]-Calculations[[#This Row],[car_monthly_cost]]</f>
        <v>15023.52</v>
      </c>
      <c r="T3399">
        <f>IF(Calculations[[#This Row],[airport_ind]],1,0)</f>
        <v>1</v>
      </c>
      <c r="U3399" s="57"/>
    </row>
    <row r="3400" spans="1:21">
      <c r="A3400" s="3">
        <v>7496760269</v>
      </c>
      <c r="B3400" t="s">
        <v>27</v>
      </c>
      <c r="C3400" s="3" t="s">
        <v>437</v>
      </c>
      <c r="D3400" s="33">
        <v>2018</v>
      </c>
      <c r="E3400" t="str">
        <f t="shared" si="53"/>
        <v>2018 Chevrolet Monza</v>
      </c>
      <c r="F3400">
        <f>SUMIF('3_car_revenue'!A:A,Calculations[[#This Row],[car_id]],'3_car_revenue'!C:C)</f>
        <v>87</v>
      </c>
      <c r="G3400" s="7">
        <f>SUMIF('3_car_revenue'!A:A,Calculations[[#This Row],[car_id]],'3_car_revenue'!J:J)</f>
        <v>13886</v>
      </c>
      <c r="H3400" s="7">
        <f>VLOOKUP(Calculations[[#This Row],[car_id]],'2_car_costs'!$A$2:$F$4002,3,FALSE)</f>
        <v>606.79</v>
      </c>
      <c r="I3400" s="7">
        <f>VLOOKUP(Calculations[[#This Row],[car_id]],'2_car_costs'!$A$2:$D$4002,4,FALSE)</f>
        <v>96.7</v>
      </c>
      <c r="J3400" s="7">
        <f>((Calculations[[#This Row],[car_cost_monthly]]+Calculations[[#This Row],[car_insurance]])*12)/315</f>
        <v>26.79961904761905</v>
      </c>
      <c r="K3400" s="5">
        <f>VLOOKUP(Calculations[[#This Row],[car_id]],'2_car_costs'!$A$2:$E$4002,5,FALSE)</f>
        <v>703.49</v>
      </c>
      <c r="L3400" s="7">
        <f>((Calculations[[#This Row],[car_monthly_cost]]*12)/365)*315</f>
        <v>7285.4580821917825</v>
      </c>
      <c r="M3400">
        <f>SUMIF('3_car_revenue'!A:A,Calculations[[#This Row],[car_id]],'3_car_revenue'!I:I)</f>
        <v>1</v>
      </c>
      <c r="N3400">
        <f>VLOOKUP($A3400,'3_car_revenue'!$A$2:$I$100002,4,FALSE)</f>
        <v>18</v>
      </c>
      <c r="O3400" t="str">
        <f>VLOOKUP('Calculations'!$N3400,'3_car_revenue'!D3399:E103399,2,FALSE)</f>
        <v>Longview, Texas</v>
      </c>
      <c r="P3400" t="b">
        <f>VLOOKUP(Calculations[[#This Row],[branch_id]],'4_branch_location'!$A$2:$E$52,4,FALSE)</f>
        <v>0</v>
      </c>
      <c r="Q3400">
        <f>VLOOKUP($A3400,'3_car_revenue'!$A$2:$I$100002,7,FALSE)</f>
        <v>56</v>
      </c>
      <c r="R3400" s="8" t="str">
        <f>VLOOKUP($A3400,'3_car_revenue'!$A$2:$I$1000012,8,FALSE)</f>
        <v>F</v>
      </c>
      <c r="S3400" s="9">
        <f>Calculations[[#This Row],[total_price]]-Calculations[[#This Row],[car_monthly_cost]]</f>
        <v>13182.51</v>
      </c>
      <c r="T3400">
        <f>IF(Calculations[[#This Row],[airport_ind]],1,0)</f>
        <v>0</v>
      </c>
      <c r="U3400" s="57"/>
    </row>
    <row r="3401" spans="1:21">
      <c r="A3401" s="3">
        <v>5429464872</v>
      </c>
      <c r="B3401" t="s">
        <v>89</v>
      </c>
      <c r="C3401" s="3" t="s">
        <v>203</v>
      </c>
      <c r="D3401" s="33">
        <v>2017</v>
      </c>
      <c r="E3401" t="str">
        <f t="shared" si="53"/>
        <v>2017 Kia Sephia</v>
      </c>
      <c r="F3401">
        <f>SUMIF('3_car_revenue'!A:A,Calculations[[#This Row],[car_id]],'3_car_revenue'!C:C)</f>
        <v>95</v>
      </c>
      <c r="G3401" s="7">
        <f>SUMIF('3_car_revenue'!A:A,Calculations[[#This Row],[car_id]],'3_car_revenue'!J:J)</f>
        <v>14255</v>
      </c>
      <c r="H3401" s="7">
        <f>VLOOKUP(Calculations[[#This Row],[car_id]],'2_car_costs'!$A$2:$F$4002,3,FALSE)</f>
        <v>739.71</v>
      </c>
      <c r="I3401" s="7">
        <f>VLOOKUP(Calculations[[#This Row],[car_id]],'2_car_costs'!$A$2:$D$4002,4,FALSE)</f>
        <v>95.22</v>
      </c>
      <c r="J3401" s="7">
        <f>((Calculations[[#This Row],[car_cost_monthly]]+Calculations[[#This Row],[car_insurance]])*12)/315</f>
        <v>31.806857142857144</v>
      </c>
      <c r="K3401" s="5">
        <f>VLOOKUP(Calculations[[#This Row],[car_id]],'2_car_costs'!$A$2:$E$4002,5,FALSE)</f>
        <v>834.93000000000006</v>
      </c>
      <c r="L3401" s="7">
        <f>((Calculations[[#This Row],[car_monthly_cost]]*12)/365)*315</f>
        <v>8646.672328767123</v>
      </c>
      <c r="M3401">
        <f>SUMIF('3_car_revenue'!A:A,Calculations[[#This Row],[car_id]],'3_car_revenue'!I:I)</f>
        <v>1</v>
      </c>
      <c r="N3401">
        <f>VLOOKUP($A3401,'3_car_revenue'!$A$2:$I$100002,4,FALSE)</f>
        <v>19</v>
      </c>
      <c r="O3401" t="str">
        <f>VLOOKUP('Calculations'!$N3401,'3_car_revenue'!D3400:E103400,2,FALSE)</f>
        <v>El Paso, Texas</v>
      </c>
      <c r="P3401" t="b">
        <f>VLOOKUP(Calculations[[#This Row],[branch_id]],'4_branch_location'!$A$2:$E$52,4,FALSE)</f>
        <v>0</v>
      </c>
      <c r="Q3401">
        <f>VLOOKUP($A3401,'3_car_revenue'!$A$2:$I$100002,7,FALSE)</f>
        <v>58</v>
      </c>
      <c r="R3401" s="8" t="str">
        <f>VLOOKUP($A3401,'3_car_revenue'!$A$2:$I$1000012,8,FALSE)</f>
        <v>M</v>
      </c>
      <c r="S3401" s="9">
        <f>Calculations[[#This Row],[total_price]]-Calculations[[#This Row],[car_monthly_cost]]</f>
        <v>13420.07</v>
      </c>
      <c r="T3401">
        <f>IF(Calculations[[#This Row],[airport_ind]],1,0)</f>
        <v>0</v>
      </c>
      <c r="U3401" s="57"/>
    </row>
    <row r="3402" spans="1:21">
      <c r="A3402" s="3">
        <v>3828776949</v>
      </c>
      <c r="B3402" t="s">
        <v>259</v>
      </c>
      <c r="C3402" s="3" t="s">
        <v>328</v>
      </c>
      <c r="D3402" s="33">
        <v>2016</v>
      </c>
      <c r="E3402" t="str">
        <f t="shared" si="53"/>
        <v>2016 Jeep Grand Cherokee</v>
      </c>
      <c r="F3402">
        <f>SUMIF('3_car_revenue'!A:A,Calculations[[#This Row],[car_id]],'3_car_revenue'!C:C)</f>
        <v>88</v>
      </c>
      <c r="G3402" s="7">
        <f>SUMIF('3_car_revenue'!A:A,Calculations[[#This Row],[car_id]],'3_car_revenue'!J:J)</f>
        <v>14697</v>
      </c>
      <c r="H3402" s="7">
        <f>VLOOKUP(Calculations[[#This Row],[car_id]],'2_car_costs'!$A$2:$F$4002,3,FALSE)</f>
        <v>463.73</v>
      </c>
      <c r="I3402" s="7">
        <f>VLOOKUP(Calculations[[#This Row],[car_id]],'2_car_costs'!$A$2:$D$4002,4,FALSE)</f>
        <v>139.97</v>
      </c>
      <c r="J3402" s="7">
        <f>((Calculations[[#This Row],[car_cost_monthly]]+Calculations[[#This Row],[car_insurance]])*12)/315</f>
        <v>22.998095238095239</v>
      </c>
      <c r="K3402" s="5">
        <f>VLOOKUP(Calculations[[#This Row],[car_id]],'2_car_costs'!$A$2:$E$4002,5,FALSE)</f>
        <v>603.70000000000005</v>
      </c>
      <c r="L3402" s="7">
        <f>((Calculations[[#This Row],[car_monthly_cost]]*12)/365)*315</f>
        <v>6252.0164383561651</v>
      </c>
      <c r="M3402">
        <f>SUMIF('3_car_revenue'!A:A,Calculations[[#This Row],[car_id]],'3_car_revenue'!I:I)</f>
        <v>0</v>
      </c>
      <c r="N3402">
        <f>VLOOKUP($A3402,'3_car_revenue'!$A$2:$I$100002,4,FALSE)</f>
        <v>4</v>
      </c>
      <c r="O3402" t="str">
        <f>VLOOKUP('Calculations'!$N3402,'3_car_revenue'!D3401:E103401,2,FALSE)</f>
        <v>San Antonio, Texas</v>
      </c>
      <c r="P3402" t="b">
        <f>VLOOKUP(Calculations[[#This Row],[branch_id]],'4_branch_location'!$A$2:$E$52,4,FALSE)</f>
        <v>0</v>
      </c>
      <c r="Q3402">
        <f>VLOOKUP($A3402,'3_car_revenue'!$A$2:$I$100002,7,FALSE)</f>
        <v>57</v>
      </c>
      <c r="R3402" s="8" t="str">
        <f>VLOOKUP($A3402,'3_car_revenue'!$A$2:$I$1000012,8,FALSE)</f>
        <v>F</v>
      </c>
      <c r="S3402" s="9">
        <f>Calculations[[#This Row],[total_price]]-Calculations[[#This Row],[car_monthly_cost]]</f>
        <v>14093.3</v>
      </c>
      <c r="T3402">
        <f>IF(Calculations[[#This Row],[airport_ind]],1,0)</f>
        <v>0</v>
      </c>
      <c r="U3402" s="57"/>
    </row>
    <row r="3403" spans="1:21">
      <c r="A3403" s="3">
        <v>3018979400</v>
      </c>
      <c r="B3403" t="s">
        <v>56</v>
      </c>
      <c r="C3403" s="3" t="s">
        <v>436</v>
      </c>
      <c r="D3403" s="33">
        <v>2016</v>
      </c>
      <c r="E3403" t="str">
        <f t="shared" si="53"/>
        <v>2016 Pontiac Firebird</v>
      </c>
      <c r="F3403">
        <f>SUMIF('3_car_revenue'!A:A,Calculations[[#This Row],[car_id]],'3_car_revenue'!C:C)</f>
        <v>111</v>
      </c>
      <c r="G3403" s="7">
        <f>SUMIF('3_car_revenue'!A:A,Calculations[[#This Row],[car_id]],'3_car_revenue'!J:J)</f>
        <v>16364</v>
      </c>
      <c r="H3403" s="7">
        <f>VLOOKUP(Calculations[[#This Row],[car_id]],'2_car_costs'!$A$2:$F$4002,3,FALSE)</f>
        <v>696.72</v>
      </c>
      <c r="I3403" s="7">
        <f>VLOOKUP(Calculations[[#This Row],[car_id]],'2_car_costs'!$A$2:$D$4002,4,FALSE)</f>
        <v>53.59</v>
      </c>
      <c r="J3403" s="7">
        <f>((Calculations[[#This Row],[car_cost_monthly]]+Calculations[[#This Row],[car_insurance]])*12)/315</f>
        <v>28.583238095238098</v>
      </c>
      <c r="K3403" s="5">
        <f>VLOOKUP(Calculations[[#This Row],[car_id]],'2_car_costs'!$A$2:$E$4002,5,FALSE)</f>
        <v>750.31000000000006</v>
      </c>
      <c r="L3403" s="7">
        <f>((Calculations[[#This Row],[car_monthly_cost]]*12)/365)*315</f>
        <v>7770.3336986301383</v>
      </c>
      <c r="M3403">
        <f>SUMIF('3_car_revenue'!A:A,Calculations[[#This Row],[car_id]],'3_car_revenue'!I:I)</f>
        <v>1</v>
      </c>
      <c r="N3403">
        <f>VLOOKUP($A3403,'3_car_revenue'!$A$2:$I$100002,4,FALSE)</f>
        <v>40</v>
      </c>
      <c r="O3403" t="str">
        <f>VLOOKUP('Calculations'!$N3403,'3_car_revenue'!D3402:E103402,2,FALSE)</f>
        <v>Saginaw, Michigan</v>
      </c>
      <c r="P3403" t="b">
        <f>VLOOKUP(Calculations[[#This Row],[branch_id]],'4_branch_location'!$A$2:$E$52,4,FALSE)</f>
        <v>1</v>
      </c>
      <c r="Q3403">
        <f>VLOOKUP($A3403,'3_car_revenue'!$A$2:$I$100002,7,FALSE)</f>
        <v>30</v>
      </c>
      <c r="R3403" s="8" t="str">
        <f>VLOOKUP($A3403,'3_car_revenue'!$A$2:$I$1000012,8,FALSE)</f>
        <v>F</v>
      </c>
      <c r="S3403" s="9">
        <f>Calculations[[#This Row],[total_price]]-Calculations[[#This Row],[car_monthly_cost]]</f>
        <v>15613.69</v>
      </c>
      <c r="T3403">
        <f>IF(Calculations[[#This Row],[airport_ind]],1,0)</f>
        <v>1</v>
      </c>
      <c r="U3403" s="57"/>
    </row>
    <row r="3404" spans="1:21">
      <c r="A3404" s="3">
        <v>6304989318</v>
      </c>
      <c r="B3404" t="s">
        <v>7</v>
      </c>
      <c r="C3404" s="3" t="s">
        <v>6</v>
      </c>
      <c r="D3404" s="33">
        <v>2017</v>
      </c>
      <c r="E3404" t="str">
        <f t="shared" si="53"/>
        <v>2017 Honda Accord</v>
      </c>
      <c r="F3404">
        <f>SUMIF('3_car_revenue'!A:A,Calculations[[#This Row],[car_id]],'3_car_revenue'!C:C)</f>
        <v>124</v>
      </c>
      <c r="G3404" s="7">
        <f>SUMIF('3_car_revenue'!A:A,Calculations[[#This Row],[car_id]],'3_car_revenue'!J:J)</f>
        <v>18535</v>
      </c>
      <c r="H3404" s="7">
        <f>VLOOKUP(Calculations[[#This Row],[car_id]],'2_car_costs'!$A$2:$F$4002,3,FALSE)</f>
        <v>569.33000000000004</v>
      </c>
      <c r="I3404" s="7">
        <f>VLOOKUP(Calculations[[#This Row],[car_id]],'2_car_costs'!$A$2:$D$4002,4,FALSE)</f>
        <v>72.11</v>
      </c>
      <c r="J3404" s="7">
        <f>((Calculations[[#This Row],[car_cost_monthly]]+Calculations[[#This Row],[car_insurance]])*12)/315</f>
        <v>24.435809523809525</v>
      </c>
      <c r="K3404" s="5">
        <f>VLOOKUP(Calculations[[#This Row],[car_id]],'2_car_costs'!$A$2:$E$4002,5,FALSE)</f>
        <v>641.44000000000005</v>
      </c>
      <c r="L3404" s="7">
        <f>((Calculations[[#This Row],[car_monthly_cost]]*12)/365)*315</f>
        <v>6642.8580821917813</v>
      </c>
      <c r="M3404">
        <f>SUMIF('3_car_revenue'!A:A,Calculations[[#This Row],[car_id]],'3_car_revenue'!I:I)</f>
        <v>3</v>
      </c>
      <c r="N3404">
        <f>VLOOKUP($A3404,'3_car_revenue'!$A$2:$I$100002,4,FALSE)</f>
        <v>5</v>
      </c>
      <c r="O3404" t="str">
        <f>VLOOKUP('Calculations'!$N3404,'3_car_revenue'!D3403:E103403,2,FALSE)</f>
        <v>Fort Worth, Texas</v>
      </c>
      <c r="P3404" t="b">
        <f>VLOOKUP(Calculations[[#This Row],[branch_id]],'4_branch_location'!$A$2:$E$52,4,FALSE)</f>
        <v>1</v>
      </c>
      <c r="Q3404">
        <f>VLOOKUP($A3404,'3_car_revenue'!$A$2:$I$100002,7,FALSE)</f>
        <v>55</v>
      </c>
      <c r="R3404" s="8" t="str">
        <f>VLOOKUP($A3404,'3_car_revenue'!$A$2:$I$1000012,8,FALSE)</f>
        <v>M</v>
      </c>
      <c r="S3404" s="9">
        <f>Calculations[[#This Row],[total_price]]-Calculations[[#This Row],[car_monthly_cost]]</f>
        <v>17893.560000000001</v>
      </c>
      <c r="T3404">
        <f>IF(Calculations[[#This Row],[airport_ind]],1,0)</f>
        <v>1</v>
      </c>
      <c r="U3404" s="57"/>
    </row>
    <row r="3405" spans="1:21">
      <c r="A3405" s="3">
        <v>2224393202</v>
      </c>
      <c r="B3405" t="s">
        <v>73</v>
      </c>
      <c r="C3405" s="3" t="s">
        <v>212</v>
      </c>
      <c r="D3405" s="33">
        <v>2016</v>
      </c>
      <c r="E3405" t="str">
        <f t="shared" si="53"/>
        <v>2016 Bentley Continental</v>
      </c>
      <c r="F3405">
        <f>SUMIF('3_car_revenue'!A:A,Calculations[[#This Row],[car_id]],'3_car_revenue'!C:C)</f>
        <v>62</v>
      </c>
      <c r="G3405" s="7">
        <f>SUMIF('3_car_revenue'!A:A,Calculations[[#This Row],[car_id]],'3_car_revenue'!J:J)</f>
        <v>9111</v>
      </c>
      <c r="H3405" s="7">
        <f>VLOOKUP(Calculations[[#This Row],[car_id]],'2_car_costs'!$A$2:$F$4002,3,FALSE)</f>
        <v>683.08</v>
      </c>
      <c r="I3405" s="7">
        <f>VLOOKUP(Calculations[[#This Row],[car_id]],'2_car_costs'!$A$2:$D$4002,4,FALSE)</f>
        <v>69.94</v>
      </c>
      <c r="J3405" s="7">
        <f>((Calculations[[#This Row],[car_cost_monthly]]+Calculations[[#This Row],[car_insurance]])*12)/315</f>
        <v>28.686476190476188</v>
      </c>
      <c r="K3405" s="5">
        <f>VLOOKUP(Calculations[[#This Row],[car_id]],'2_car_costs'!$A$2:$E$4002,5,FALSE)</f>
        <v>753.02</v>
      </c>
      <c r="L3405" s="7">
        <f>((Calculations[[#This Row],[car_monthly_cost]]*12)/365)*315</f>
        <v>7798.3989041095883</v>
      </c>
      <c r="M3405">
        <f>SUMIF('3_car_revenue'!A:A,Calculations[[#This Row],[car_id]],'3_car_revenue'!I:I)</f>
        <v>0</v>
      </c>
      <c r="N3405">
        <f>VLOOKUP($A3405,'3_car_revenue'!$A$2:$I$100002,4,FALSE)</f>
        <v>50</v>
      </c>
      <c r="O3405" t="str">
        <f>VLOOKUP('Calculations'!$N3405,'3_car_revenue'!D3404:E103404,2,FALSE)</f>
        <v>Fort Worth, Texas</v>
      </c>
      <c r="P3405" t="b">
        <f>VLOOKUP(Calculations[[#This Row],[branch_id]],'4_branch_location'!$A$2:$E$52,4,FALSE)</f>
        <v>1</v>
      </c>
      <c r="Q3405">
        <f>VLOOKUP($A3405,'3_car_revenue'!$A$2:$I$100002,7,FALSE)</f>
        <v>49</v>
      </c>
      <c r="R3405" s="8" t="str">
        <f>VLOOKUP($A3405,'3_car_revenue'!$A$2:$I$1000012,8,FALSE)</f>
        <v>F</v>
      </c>
      <c r="S3405" s="9">
        <f>Calculations[[#This Row],[total_price]]-Calculations[[#This Row],[car_monthly_cost]]</f>
        <v>8357.98</v>
      </c>
      <c r="T3405">
        <f>IF(Calculations[[#This Row],[airport_ind]],1,0)</f>
        <v>1</v>
      </c>
      <c r="U3405" s="57"/>
    </row>
    <row r="3406" spans="1:21">
      <c r="A3406" s="3">
        <v>3030354067</v>
      </c>
      <c r="B3406" t="s">
        <v>56</v>
      </c>
      <c r="C3406" s="3" t="s">
        <v>435</v>
      </c>
      <c r="D3406" s="33">
        <v>2016</v>
      </c>
      <c r="E3406" t="str">
        <f t="shared" si="53"/>
        <v>2016 Pontiac Trans Sport</v>
      </c>
      <c r="F3406">
        <f>SUMIF('3_car_revenue'!A:A,Calculations[[#This Row],[car_id]],'3_car_revenue'!C:C)</f>
        <v>117</v>
      </c>
      <c r="G3406" s="7">
        <f>SUMIF('3_car_revenue'!A:A,Calculations[[#This Row],[car_id]],'3_car_revenue'!J:J)</f>
        <v>18932</v>
      </c>
      <c r="H3406" s="7">
        <f>VLOOKUP(Calculations[[#This Row],[car_id]],'2_car_costs'!$A$2:$F$4002,3,FALSE)</f>
        <v>572.63</v>
      </c>
      <c r="I3406" s="7">
        <f>VLOOKUP(Calculations[[#This Row],[car_id]],'2_car_costs'!$A$2:$D$4002,4,FALSE)</f>
        <v>143.66</v>
      </c>
      <c r="J3406" s="7">
        <f>((Calculations[[#This Row],[car_cost_monthly]]+Calculations[[#This Row],[car_insurance]])*12)/315</f>
        <v>27.287238095238095</v>
      </c>
      <c r="K3406" s="5">
        <f>VLOOKUP(Calculations[[#This Row],[car_id]],'2_car_costs'!$A$2:$E$4002,5,FALSE)</f>
        <v>716.29</v>
      </c>
      <c r="L3406" s="7">
        <f>((Calculations[[#This Row],[car_monthly_cost]]*12)/365)*315</f>
        <v>7418.0169863013698</v>
      </c>
      <c r="M3406">
        <f>SUMIF('3_car_revenue'!A:A,Calculations[[#This Row],[car_id]],'3_car_revenue'!I:I)</f>
        <v>0</v>
      </c>
      <c r="N3406">
        <f>VLOOKUP($A3406,'3_car_revenue'!$A$2:$I$100002,4,FALSE)</f>
        <v>18</v>
      </c>
      <c r="O3406" t="str">
        <f>VLOOKUP('Calculations'!$N3406,'3_car_revenue'!D3405:E103405,2,FALSE)</f>
        <v>Longview, Texas</v>
      </c>
      <c r="P3406" t="b">
        <f>VLOOKUP(Calculations[[#This Row],[branch_id]],'4_branch_location'!$A$2:$E$52,4,FALSE)</f>
        <v>0</v>
      </c>
      <c r="Q3406">
        <f>VLOOKUP($A3406,'3_car_revenue'!$A$2:$I$100002,7,FALSE)</f>
        <v>38</v>
      </c>
      <c r="R3406" s="8" t="str">
        <f>VLOOKUP($A3406,'3_car_revenue'!$A$2:$I$1000012,8,FALSE)</f>
        <v>M</v>
      </c>
      <c r="S3406" s="9">
        <f>Calculations[[#This Row],[total_price]]-Calculations[[#This Row],[car_monthly_cost]]</f>
        <v>18215.71</v>
      </c>
      <c r="T3406">
        <f>IF(Calculations[[#This Row],[airport_ind]],1,0)</f>
        <v>0</v>
      </c>
      <c r="U3406" s="57"/>
    </row>
    <row r="3407" spans="1:21">
      <c r="A3407" s="3">
        <v>9122822151</v>
      </c>
      <c r="B3407" t="s">
        <v>117</v>
      </c>
      <c r="C3407" s="3" t="s">
        <v>261</v>
      </c>
      <c r="D3407" s="33">
        <v>2018</v>
      </c>
      <c r="E3407" t="str">
        <f t="shared" si="53"/>
        <v>2018 Acura NSX</v>
      </c>
      <c r="F3407">
        <f>SUMIF('3_car_revenue'!A:A,Calculations[[#This Row],[car_id]],'3_car_revenue'!C:C)</f>
        <v>142</v>
      </c>
      <c r="G3407" s="7">
        <f>SUMIF('3_car_revenue'!A:A,Calculations[[#This Row],[car_id]],'3_car_revenue'!J:J)</f>
        <v>23064</v>
      </c>
      <c r="H3407" s="7">
        <f>VLOOKUP(Calculations[[#This Row],[car_id]],'2_car_costs'!$A$2:$F$4002,3,FALSE)</f>
        <v>602.39</v>
      </c>
      <c r="I3407" s="7">
        <f>VLOOKUP(Calculations[[#This Row],[car_id]],'2_car_costs'!$A$2:$D$4002,4,FALSE)</f>
        <v>145.53</v>
      </c>
      <c r="J3407" s="7">
        <f>((Calculations[[#This Row],[car_cost_monthly]]+Calculations[[#This Row],[car_insurance]])*12)/315</f>
        <v>28.492190476190473</v>
      </c>
      <c r="K3407" s="5">
        <f>VLOOKUP(Calculations[[#This Row],[car_id]],'2_car_costs'!$A$2:$E$4002,5,FALSE)</f>
        <v>747.92</v>
      </c>
      <c r="L3407" s="7">
        <f>((Calculations[[#This Row],[car_monthly_cost]]*12)/365)*315</f>
        <v>7745.582465753424</v>
      </c>
      <c r="M3407">
        <f>SUMIF('3_car_revenue'!A:A,Calculations[[#This Row],[car_id]],'3_car_revenue'!I:I)</f>
        <v>1</v>
      </c>
      <c r="N3407">
        <f>VLOOKUP($A3407,'3_car_revenue'!$A$2:$I$100002,4,FALSE)</f>
        <v>38</v>
      </c>
      <c r="O3407" t="str">
        <f>VLOOKUP('Calculations'!$N3407,'3_car_revenue'!D3406:E103406,2,FALSE)</f>
        <v>Denver, Colorado</v>
      </c>
      <c r="P3407" t="b">
        <f>VLOOKUP(Calculations[[#This Row],[branch_id]],'4_branch_location'!$A$2:$E$52,4,FALSE)</f>
        <v>0</v>
      </c>
      <c r="Q3407">
        <f>VLOOKUP($A3407,'3_car_revenue'!$A$2:$I$100002,7,FALSE)</f>
        <v>60</v>
      </c>
      <c r="R3407" s="8" t="str">
        <f>VLOOKUP($A3407,'3_car_revenue'!$A$2:$I$1000012,8,FALSE)</f>
        <v>M</v>
      </c>
      <c r="S3407" s="9">
        <f>Calculations[[#This Row],[total_price]]-Calculations[[#This Row],[car_monthly_cost]]</f>
        <v>22316.080000000002</v>
      </c>
      <c r="T3407">
        <f>IF(Calculations[[#This Row],[airport_ind]],1,0)</f>
        <v>0</v>
      </c>
      <c r="U3407" s="57"/>
    </row>
    <row r="3408" spans="1:21">
      <c r="A3408" s="3">
        <v>7007092586</v>
      </c>
      <c r="B3408" t="s">
        <v>3</v>
      </c>
      <c r="C3408" s="3" t="s">
        <v>2</v>
      </c>
      <c r="D3408" s="33">
        <v>2018</v>
      </c>
      <c r="E3408" t="str">
        <f t="shared" si="53"/>
        <v>2018 Ford Ranger</v>
      </c>
      <c r="F3408">
        <f>SUMIF('3_car_revenue'!A:A,Calculations[[#This Row],[car_id]],'3_car_revenue'!C:C)</f>
        <v>115</v>
      </c>
      <c r="G3408" s="7">
        <f>SUMIF('3_car_revenue'!A:A,Calculations[[#This Row],[car_id]],'3_car_revenue'!J:J)</f>
        <v>17955</v>
      </c>
      <c r="H3408" s="7">
        <f>VLOOKUP(Calculations[[#This Row],[car_id]],'2_car_costs'!$A$2:$F$4002,3,FALSE)</f>
        <v>737.75</v>
      </c>
      <c r="I3408" s="7">
        <f>VLOOKUP(Calculations[[#This Row],[car_id]],'2_car_costs'!$A$2:$D$4002,4,FALSE)</f>
        <v>116.23</v>
      </c>
      <c r="J3408" s="7">
        <f>((Calculations[[#This Row],[car_cost_monthly]]+Calculations[[#This Row],[car_insurance]])*12)/315</f>
        <v>32.53257142857143</v>
      </c>
      <c r="K3408" s="5">
        <f>VLOOKUP(Calculations[[#This Row],[car_id]],'2_car_costs'!$A$2:$E$4002,5,FALSE)</f>
        <v>853.98</v>
      </c>
      <c r="L3408" s="7">
        <f>((Calculations[[#This Row],[car_monthly_cost]]*12)/365)*315</f>
        <v>8843.9572602739718</v>
      </c>
      <c r="M3408">
        <f>SUMIF('3_car_revenue'!A:A,Calculations[[#This Row],[car_id]],'3_car_revenue'!I:I)</f>
        <v>2</v>
      </c>
      <c r="N3408">
        <f>VLOOKUP($A3408,'3_car_revenue'!$A$2:$I$100002,4,FALSE)</f>
        <v>17</v>
      </c>
      <c r="O3408" t="str">
        <f>VLOOKUP('Calculations'!$N3408,'3_car_revenue'!D3407:E103407,2,FALSE)</f>
        <v>Amarillo, Texas</v>
      </c>
      <c r="P3408" t="b">
        <f>VLOOKUP(Calculations[[#This Row],[branch_id]],'4_branch_location'!$A$2:$E$52,4,FALSE)</f>
        <v>0</v>
      </c>
      <c r="Q3408">
        <f>VLOOKUP($A3408,'3_car_revenue'!$A$2:$I$100002,7,FALSE)</f>
        <v>33</v>
      </c>
      <c r="R3408" s="8" t="str">
        <f>VLOOKUP($A3408,'3_car_revenue'!$A$2:$I$1000012,8,FALSE)</f>
        <v>M</v>
      </c>
      <c r="S3408" s="9">
        <f>Calculations[[#This Row],[total_price]]-Calculations[[#This Row],[car_monthly_cost]]</f>
        <v>17101.02</v>
      </c>
      <c r="T3408">
        <f>IF(Calculations[[#This Row],[airport_ind]],1,0)</f>
        <v>0</v>
      </c>
      <c r="U3408" s="57"/>
    </row>
    <row r="3409" spans="1:21">
      <c r="A3409" s="3">
        <v>8934168854</v>
      </c>
      <c r="B3409" t="s">
        <v>39</v>
      </c>
      <c r="C3409" s="3">
        <v>530</v>
      </c>
      <c r="D3409" s="33">
        <v>2018</v>
      </c>
      <c r="E3409" t="str">
        <f t="shared" si="53"/>
        <v>2018 BMW 530</v>
      </c>
      <c r="F3409">
        <f>SUMIF('3_car_revenue'!A:A,Calculations[[#This Row],[car_id]],'3_car_revenue'!C:C)</f>
        <v>92</v>
      </c>
      <c r="G3409" s="7">
        <f>SUMIF('3_car_revenue'!A:A,Calculations[[#This Row],[car_id]],'3_car_revenue'!J:J)</f>
        <v>15978</v>
      </c>
      <c r="H3409" s="7">
        <f>VLOOKUP(Calculations[[#This Row],[car_id]],'2_car_costs'!$A$2:$F$4002,3,FALSE)</f>
        <v>630.24</v>
      </c>
      <c r="I3409" s="7">
        <f>VLOOKUP(Calculations[[#This Row],[car_id]],'2_car_costs'!$A$2:$D$4002,4,FALSE)</f>
        <v>54.58</v>
      </c>
      <c r="J3409" s="7">
        <f>((Calculations[[#This Row],[car_cost_monthly]]+Calculations[[#This Row],[car_insurance]])*12)/315</f>
        <v>26.088380952380952</v>
      </c>
      <c r="K3409" s="5">
        <f>VLOOKUP(Calculations[[#This Row],[car_id]],'2_car_costs'!$A$2:$E$4002,5,FALSE)</f>
        <v>684.82</v>
      </c>
      <c r="L3409" s="7">
        <f>((Calculations[[#This Row],[car_monthly_cost]]*12)/365)*315</f>
        <v>7092.1084931506848</v>
      </c>
      <c r="M3409">
        <f>SUMIF('3_car_revenue'!A:A,Calculations[[#This Row],[car_id]],'3_car_revenue'!I:I)</f>
        <v>0</v>
      </c>
      <c r="N3409">
        <f>VLOOKUP($A3409,'3_car_revenue'!$A$2:$I$100002,4,FALSE)</f>
        <v>34</v>
      </c>
      <c r="O3409" t="str">
        <f>VLOOKUP('Calculations'!$N3409,'3_car_revenue'!D3408:E103408,2,FALSE)</f>
        <v>Lake Charles, Louisiana</v>
      </c>
      <c r="P3409" t="b">
        <f>VLOOKUP(Calculations[[#This Row],[branch_id]],'4_branch_location'!$A$2:$E$52,4,FALSE)</f>
        <v>0</v>
      </c>
      <c r="Q3409">
        <f>VLOOKUP($A3409,'3_car_revenue'!$A$2:$I$100002,7,FALSE)</f>
        <v>64</v>
      </c>
      <c r="R3409" s="8" t="str">
        <f>VLOOKUP($A3409,'3_car_revenue'!$A$2:$I$1000012,8,FALSE)</f>
        <v>M</v>
      </c>
      <c r="S3409" s="9">
        <f>Calculations[[#This Row],[total_price]]-Calculations[[#This Row],[car_monthly_cost]]</f>
        <v>15293.18</v>
      </c>
      <c r="T3409">
        <f>IF(Calculations[[#This Row],[airport_ind]],1,0)</f>
        <v>0</v>
      </c>
      <c r="U3409" s="57"/>
    </row>
    <row r="3410" spans="1:21">
      <c r="A3410" s="3">
        <v>1526676125</v>
      </c>
      <c r="B3410" t="s">
        <v>30</v>
      </c>
      <c r="C3410" s="3" t="s">
        <v>434</v>
      </c>
      <c r="D3410" s="33">
        <v>2017</v>
      </c>
      <c r="E3410" t="str">
        <f t="shared" si="53"/>
        <v>2017 Mercedes-Benz 300E</v>
      </c>
      <c r="F3410">
        <f>SUMIF('3_car_revenue'!A:A,Calculations[[#This Row],[car_id]],'3_car_revenue'!C:C)</f>
        <v>79</v>
      </c>
      <c r="G3410" s="7">
        <f>SUMIF('3_car_revenue'!A:A,Calculations[[#This Row],[car_id]],'3_car_revenue'!J:J)</f>
        <v>13110</v>
      </c>
      <c r="H3410" s="7">
        <f>VLOOKUP(Calculations[[#This Row],[car_id]],'2_car_costs'!$A$2:$F$4002,3,FALSE)</f>
        <v>733.91</v>
      </c>
      <c r="I3410" s="7">
        <f>VLOOKUP(Calculations[[#This Row],[car_id]],'2_car_costs'!$A$2:$D$4002,4,FALSE)</f>
        <v>102.54</v>
      </c>
      <c r="J3410" s="7">
        <f>((Calculations[[#This Row],[car_cost_monthly]]+Calculations[[#This Row],[car_insurance]])*12)/315</f>
        <v>31.864761904761902</v>
      </c>
      <c r="K3410" s="5">
        <f>VLOOKUP(Calculations[[#This Row],[car_id]],'2_car_costs'!$A$2:$E$4002,5,FALSE)</f>
        <v>836.44999999999993</v>
      </c>
      <c r="L3410" s="7">
        <f>((Calculations[[#This Row],[car_monthly_cost]]*12)/365)*315</f>
        <v>8662.4136986301364</v>
      </c>
      <c r="M3410">
        <f>SUMIF('3_car_revenue'!A:A,Calculations[[#This Row],[car_id]],'3_car_revenue'!I:I)</f>
        <v>0</v>
      </c>
      <c r="N3410">
        <f>VLOOKUP($A3410,'3_car_revenue'!$A$2:$I$100002,4,FALSE)</f>
        <v>22</v>
      </c>
      <c r="O3410" t="str">
        <f>VLOOKUP('Calculations'!$N3410,'3_car_revenue'!D3409:E103409,2,FALSE)</f>
        <v>Saint Louis, Missouri</v>
      </c>
      <c r="P3410" t="b">
        <f>VLOOKUP(Calculations[[#This Row],[branch_id]],'4_branch_location'!$A$2:$E$52,4,FALSE)</f>
        <v>0</v>
      </c>
      <c r="Q3410">
        <f>VLOOKUP($A3410,'3_car_revenue'!$A$2:$I$100002,7,FALSE)</f>
        <v>53</v>
      </c>
      <c r="R3410" s="8" t="str">
        <f>VLOOKUP($A3410,'3_car_revenue'!$A$2:$I$1000012,8,FALSE)</f>
        <v>M</v>
      </c>
      <c r="S3410" s="9">
        <f>Calculations[[#This Row],[total_price]]-Calculations[[#This Row],[car_monthly_cost]]</f>
        <v>12273.55</v>
      </c>
      <c r="T3410">
        <f>IF(Calculations[[#This Row],[airport_ind]],1,0)</f>
        <v>0</v>
      </c>
      <c r="U3410" s="57"/>
    </row>
    <row r="3411" spans="1:21">
      <c r="A3411" s="3">
        <v>61700657</v>
      </c>
      <c r="B3411" t="s">
        <v>69</v>
      </c>
      <c r="C3411" s="3" t="s">
        <v>267</v>
      </c>
      <c r="D3411" s="33">
        <v>2018</v>
      </c>
      <c r="E3411" t="str">
        <f t="shared" si="53"/>
        <v>2018 Chrysler PT Cruiser</v>
      </c>
      <c r="F3411">
        <f>SUMIF('3_car_revenue'!A:A,Calculations[[#This Row],[car_id]],'3_car_revenue'!C:C)</f>
        <v>111</v>
      </c>
      <c r="G3411" s="7">
        <f>SUMIF('3_car_revenue'!A:A,Calculations[[#This Row],[car_id]],'3_car_revenue'!J:J)</f>
        <v>18930</v>
      </c>
      <c r="H3411" s="7">
        <f>VLOOKUP(Calculations[[#This Row],[car_id]],'2_car_costs'!$A$2:$F$4002,3,FALSE)</f>
        <v>499.44</v>
      </c>
      <c r="I3411" s="7">
        <f>VLOOKUP(Calculations[[#This Row],[car_id]],'2_car_costs'!$A$2:$D$4002,4,FALSE)</f>
        <v>105.8</v>
      </c>
      <c r="J3411" s="7">
        <f>((Calculations[[#This Row],[car_cost_monthly]]+Calculations[[#This Row],[car_insurance]])*12)/315</f>
        <v>23.056761904761906</v>
      </c>
      <c r="K3411" s="5">
        <f>VLOOKUP(Calculations[[#This Row],[car_id]],'2_car_costs'!$A$2:$E$4002,5,FALSE)</f>
        <v>605.24</v>
      </c>
      <c r="L3411" s="7">
        <f>((Calculations[[#This Row],[car_monthly_cost]]*12)/365)*315</f>
        <v>6267.9649315068491</v>
      </c>
      <c r="M3411">
        <f>SUMIF('3_car_revenue'!A:A,Calculations[[#This Row],[car_id]],'3_car_revenue'!I:I)</f>
        <v>1</v>
      </c>
      <c r="N3411">
        <f>VLOOKUP($A3411,'3_car_revenue'!$A$2:$I$100002,4,FALSE)</f>
        <v>47</v>
      </c>
      <c r="O3411" t="str">
        <f>VLOOKUP('Calculations'!$N3411,'3_car_revenue'!D3410:E103410,2,FALSE)</f>
        <v>Sacramento, California</v>
      </c>
      <c r="P3411" t="b">
        <f>VLOOKUP(Calculations[[#This Row],[branch_id]],'4_branch_location'!$A$2:$E$52,4,FALSE)</f>
        <v>0</v>
      </c>
      <c r="Q3411">
        <f>VLOOKUP($A3411,'3_car_revenue'!$A$2:$I$100002,7,FALSE)</f>
        <v>40</v>
      </c>
      <c r="R3411" s="8" t="str">
        <f>VLOOKUP($A3411,'3_car_revenue'!$A$2:$I$1000012,8,FALSE)</f>
        <v>F</v>
      </c>
      <c r="S3411" s="9">
        <f>Calculations[[#This Row],[total_price]]-Calculations[[#This Row],[car_monthly_cost]]</f>
        <v>18324.759999999998</v>
      </c>
      <c r="T3411">
        <f>IF(Calculations[[#This Row],[airport_ind]],1,0)</f>
        <v>0</v>
      </c>
      <c r="U3411" s="57"/>
    </row>
    <row r="3412" spans="1:21">
      <c r="A3412" s="3">
        <v>9149592300</v>
      </c>
      <c r="B3412" t="s">
        <v>13</v>
      </c>
      <c r="C3412" s="3" t="s">
        <v>131</v>
      </c>
      <c r="D3412" s="33">
        <v>2018</v>
      </c>
      <c r="E3412" t="str">
        <f t="shared" si="53"/>
        <v>2018 Isuzu Amigo</v>
      </c>
      <c r="F3412">
        <f>SUMIF('3_car_revenue'!A:A,Calculations[[#This Row],[car_id]],'3_car_revenue'!C:C)</f>
        <v>106</v>
      </c>
      <c r="G3412" s="7">
        <f>SUMIF('3_car_revenue'!A:A,Calculations[[#This Row],[car_id]],'3_car_revenue'!J:J)</f>
        <v>17561</v>
      </c>
      <c r="H3412" s="7">
        <f>VLOOKUP(Calculations[[#This Row],[car_id]],'2_car_costs'!$A$2:$F$4002,3,FALSE)</f>
        <v>672.9</v>
      </c>
      <c r="I3412" s="7">
        <f>VLOOKUP(Calculations[[#This Row],[car_id]],'2_car_costs'!$A$2:$D$4002,4,FALSE)</f>
        <v>82.14</v>
      </c>
      <c r="J3412" s="7">
        <f>((Calculations[[#This Row],[car_cost_monthly]]+Calculations[[#This Row],[car_insurance]])*12)/315</f>
        <v>28.76342857142857</v>
      </c>
      <c r="K3412" s="5">
        <f>VLOOKUP(Calculations[[#This Row],[car_id]],'2_car_costs'!$A$2:$E$4002,5,FALSE)</f>
        <v>755.04</v>
      </c>
      <c r="L3412" s="7">
        <f>((Calculations[[#This Row],[car_monthly_cost]]*12)/365)*315</f>
        <v>7819.3183561643837</v>
      </c>
      <c r="M3412">
        <f>SUMIF('3_car_revenue'!A:A,Calculations[[#This Row],[car_id]],'3_car_revenue'!I:I)</f>
        <v>2</v>
      </c>
      <c r="N3412">
        <f>VLOOKUP($A3412,'3_car_revenue'!$A$2:$I$100002,4,FALSE)</f>
        <v>48</v>
      </c>
      <c r="O3412" t="str">
        <f>VLOOKUP('Calculations'!$N3412,'3_car_revenue'!D3411:E103411,2,FALSE)</f>
        <v>New York City, New York</v>
      </c>
      <c r="P3412" t="b">
        <f>VLOOKUP(Calculations[[#This Row],[branch_id]],'4_branch_location'!$A$2:$E$52,4,FALSE)</f>
        <v>1</v>
      </c>
      <c r="Q3412">
        <f>VLOOKUP($A3412,'3_car_revenue'!$A$2:$I$100002,7,FALSE)</f>
        <v>37</v>
      </c>
      <c r="R3412" s="8" t="str">
        <f>VLOOKUP($A3412,'3_car_revenue'!$A$2:$I$1000012,8,FALSE)</f>
        <v>M</v>
      </c>
      <c r="S3412" s="9">
        <f>Calculations[[#This Row],[total_price]]-Calculations[[#This Row],[car_monthly_cost]]</f>
        <v>16805.96</v>
      </c>
      <c r="T3412">
        <f>IF(Calculations[[#This Row],[airport_ind]],1,0)</f>
        <v>1</v>
      </c>
      <c r="U3412" s="57"/>
    </row>
    <row r="3413" spans="1:21">
      <c r="A3413" s="3">
        <v>7399162662</v>
      </c>
      <c r="B3413" t="s">
        <v>32</v>
      </c>
      <c r="C3413" s="3" t="s">
        <v>433</v>
      </c>
      <c r="D3413" s="33">
        <v>2016</v>
      </c>
      <c r="E3413" t="str">
        <f t="shared" si="53"/>
        <v>2016 Subaru Loyale</v>
      </c>
      <c r="F3413">
        <f>SUMIF('3_car_revenue'!A:A,Calculations[[#This Row],[car_id]],'3_car_revenue'!C:C)</f>
        <v>94</v>
      </c>
      <c r="G3413" s="7">
        <f>SUMIF('3_car_revenue'!A:A,Calculations[[#This Row],[car_id]],'3_car_revenue'!J:J)</f>
        <v>17642</v>
      </c>
      <c r="H3413" s="7">
        <f>VLOOKUP(Calculations[[#This Row],[car_id]],'2_car_costs'!$A$2:$F$4002,3,FALSE)</f>
        <v>735.89</v>
      </c>
      <c r="I3413" s="7">
        <f>VLOOKUP(Calculations[[#This Row],[car_id]],'2_car_costs'!$A$2:$D$4002,4,FALSE)</f>
        <v>128.77000000000001</v>
      </c>
      <c r="J3413" s="7">
        <f>((Calculations[[#This Row],[car_cost_monthly]]+Calculations[[#This Row],[car_insurance]])*12)/315</f>
        <v>32.939428571428572</v>
      </c>
      <c r="K3413" s="5">
        <f>VLOOKUP(Calculations[[#This Row],[car_id]],'2_car_costs'!$A$2:$E$4002,5,FALSE)</f>
        <v>864.66</v>
      </c>
      <c r="L3413" s="7">
        <f>((Calculations[[#This Row],[car_monthly_cost]]*12)/365)*315</f>
        <v>8954.5610958904108</v>
      </c>
      <c r="M3413">
        <f>SUMIF('3_car_revenue'!A:A,Calculations[[#This Row],[car_id]],'3_car_revenue'!I:I)</f>
        <v>0</v>
      </c>
      <c r="N3413">
        <f>VLOOKUP($A3413,'3_car_revenue'!$A$2:$I$100002,4,FALSE)</f>
        <v>12</v>
      </c>
      <c r="O3413" t="str">
        <f>VLOOKUP('Calculations'!$N3413,'3_car_revenue'!D3412:E103412,2,FALSE)</f>
        <v>Yonkers, New York</v>
      </c>
      <c r="P3413" t="b">
        <f>VLOOKUP(Calculations[[#This Row],[branch_id]],'4_branch_location'!$A$2:$E$52,4,FALSE)</f>
        <v>0</v>
      </c>
      <c r="Q3413">
        <f>VLOOKUP($A3413,'3_car_revenue'!$A$2:$I$100002,7,FALSE)</f>
        <v>62</v>
      </c>
      <c r="R3413" s="8" t="str">
        <f>VLOOKUP($A3413,'3_car_revenue'!$A$2:$I$1000012,8,FALSE)</f>
        <v>F</v>
      </c>
      <c r="S3413" s="9">
        <f>Calculations[[#This Row],[total_price]]-Calculations[[#This Row],[car_monthly_cost]]</f>
        <v>16777.34</v>
      </c>
      <c r="T3413">
        <f>IF(Calculations[[#This Row],[airport_ind]],1,0)</f>
        <v>0</v>
      </c>
      <c r="U3413" s="57"/>
    </row>
    <row r="3414" spans="1:21">
      <c r="A3414" s="3">
        <v>4847313127</v>
      </c>
      <c r="B3414" t="s">
        <v>15</v>
      </c>
      <c r="C3414" s="3" t="s">
        <v>432</v>
      </c>
      <c r="D3414" s="33">
        <v>2016</v>
      </c>
      <c r="E3414" t="str">
        <f t="shared" si="53"/>
        <v>2016 Dodge D150</v>
      </c>
      <c r="F3414">
        <f>SUMIF('3_car_revenue'!A:A,Calculations[[#This Row],[car_id]],'3_car_revenue'!C:C)</f>
        <v>154</v>
      </c>
      <c r="G3414" s="7">
        <f>SUMIF('3_car_revenue'!A:A,Calculations[[#This Row],[car_id]],'3_car_revenue'!J:J)</f>
        <v>26355</v>
      </c>
      <c r="H3414" s="7">
        <f>VLOOKUP(Calculations[[#This Row],[car_id]],'2_car_costs'!$A$2:$F$4002,3,FALSE)</f>
        <v>432.26</v>
      </c>
      <c r="I3414" s="7">
        <f>VLOOKUP(Calculations[[#This Row],[car_id]],'2_car_costs'!$A$2:$D$4002,4,FALSE)</f>
        <v>135.85</v>
      </c>
      <c r="J3414" s="7">
        <f>((Calculations[[#This Row],[car_cost_monthly]]+Calculations[[#This Row],[car_insurance]])*12)/315</f>
        <v>21.642285714285713</v>
      </c>
      <c r="K3414" s="5">
        <f>VLOOKUP(Calculations[[#This Row],[car_id]],'2_car_costs'!$A$2:$E$4002,5,FALSE)</f>
        <v>568.11</v>
      </c>
      <c r="L3414" s="7">
        <f>((Calculations[[#This Row],[car_monthly_cost]]*12)/365)*315</f>
        <v>5883.4405479452053</v>
      </c>
      <c r="M3414">
        <f>SUMIF('3_car_revenue'!A:A,Calculations[[#This Row],[car_id]],'3_car_revenue'!I:I)</f>
        <v>0</v>
      </c>
      <c r="N3414">
        <f>VLOOKUP($A3414,'3_car_revenue'!$A$2:$I$100002,4,FALSE)</f>
        <v>42</v>
      </c>
      <c r="O3414" t="str">
        <f>VLOOKUP('Calculations'!$N3414,'3_car_revenue'!D3413:E103413,2,FALSE)</f>
        <v>Los Angeles, California</v>
      </c>
      <c r="P3414" t="b">
        <f>VLOOKUP(Calculations[[#This Row],[branch_id]],'4_branch_location'!$A$2:$E$52,4,FALSE)</f>
        <v>0</v>
      </c>
      <c r="Q3414">
        <f>VLOOKUP($A3414,'3_car_revenue'!$A$2:$I$100002,7,FALSE)</f>
        <v>49</v>
      </c>
      <c r="R3414" s="8" t="str">
        <f>VLOOKUP($A3414,'3_car_revenue'!$A$2:$I$1000012,8,FALSE)</f>
        <v>M</v>
      </c>
      <c r="S3414" s="9">
        <f>Calculations[[#This Row],[total_price]]-Calculations[[#This Row],[car_monthly_cost]]</f>
        <v>25786.89</v>
      </c>
      <c r="T3414">
        <f>IF(Calculations[[#This Row],[airport_ind]],1,0)</f>
        <v>0</v>
      </c>
      <c r="U3414" s="57"/>
    </row>
    <row r="3415" spans="1:21">
      <c r="A3415" s="3">
        <v>7628449654</v>
      </c>
      <c r="B3415" t="s">
        <v>66</v>
      </c>
      <c r="C3415" s="3" t="s">
        <v>431</v>
      </c>
      <c r="D3415" s="33">
        <v>2016</v>
      </c>
      <c r="E3415" t="str">
        <f t="shared" si="53"/>
        <v>2016 Buick Roadmaster</v>
      </c>
      <c r="F3415">
        <f>SUMIF('3_car_revenue'!A:A,Calculations[[#This Row],[car_id]],'3_car_revenue'!C:C)</f>
        <v>91</v>
      </c>
      <c r="G3415" s="7">
        <f>SUMIF('3_car_revenue'!A:A,Calculations[[#This Row],[car_id]],'3_car_revenue'!J:J)</f>
        <v>14857</v>
      </c>
      <c r="H3415" s="7">
        <f>VLOOKUP(Calculations[[#This Row],[car_id]],'2_car_costs'!$A$2:$F$4002,3,FALSE)</f>
        <v>638.41999999999996</v>
      </c>
      <c r="I3415" s="7">
        <f>VLOOKUP(Calculations[[#This Row],[car_id]],'2_car_costs'!$A$2:$D$4002,4,FALSE)</f>
        <v>86.98</v>
      </c>
      <c r="J3415" s="7">
        <f>((Calculations[[#This Row],[car_cost_monthly]]+Calculations[[#This Row],[car_insurance]])*12)/315</f>
        <v>27.634285714285713</v>
      </c>
      <c r="K3415" s="5">
        <f>VLOOKUP(Calculations[[#This Row],[car_id]],'2_car_costs'!$A$2:$E$4002,5,FALSE)</f>
        <v>725.4</v>
      </c>
      <c r="L3415" s="7">
        <f>((Calculations[[#This Row],[car_monthly_cost]]*12)/365)*315</f>
        <v>7512.3616438356157</v>
      </c>
      <c r="M3415">
        <f>SUMIF('3_car_revenue'!A:A,Calculations[[#This Row],[car_id]],'3_car_revenue'!I:I)</f>
        <v>1</v>
      </c>
      <c r="N3415">
        <f>VLOOKUP($A3415,'3_car_revenue'!$A$2:$I$100002,4,FALSE)</f>
        <v>36</v>
      </c>
      <c r="O3415" t="str">
        <f>VLOOKUP('Calculations'!$N3415,'3_car_revenue'!D3414:E103414,2,FALSE)</f>
        <v>Baltimore, Maryland</v>
      </c>
      <c r="P3415" t="b">
        <f>VLOOKUP(Calculations[[#This Row],[branch_id]],'4_branch_location'!$A$2:$E$52,4,FALSE)</f>
        <v>1</v>
      </c>
      <c r="Q3415">
        <f>VLOOKUP($A3415,'3_car_revenue'!$A$2:$I$100002,7,FALSE)</f>
        <v>25</v>
      </c>
      <c r="R3415" s="8" t="str">
        <f>VLOOKUP($A3415,'3_car_revenue'!$A$2:$I$1000012,8,FALSE)</f>
        <v>M</v>
      </c>
      <c r="S3415" s="9">
        <f>Calculations[[#This Row],[total_price]]-Calculations[[#This Row],[car_monthly_cost]]</f>
        <v>14131.6</v>
      </c>
      <c r="T3415">
        <f>IF(Calculations[[#This Row],[airport_ind]],1,0)</f>
        <v>1</v>
      </c>
      <c r="U3415" s="57"/>
    </row>
    <row r="3416" spans="1:21">
      <c r="A3416" s="3">
        <v>8282200786</v>
      </c>
      <c r="B3416" t="s">
        <v>1</v>
      </c>
      <c r="C3416" s="3" t="s">
        <v>430</v>
      </c>
      <c r="D3416" s="33">
        <v>2016</v>
      </c>
      <c r="E3416" t="str">
        <f t="shared" si="53"/>
        <v>2016 Lincoln MKZ</v>
      </c>
      <c r="F3416">
        <f>SUMIF('3_car_revenue'!A:A,Calculations[[#This Row],[car_id]],'3_car_revenue'!C:C)</f>
        <v>89</v>
      </c>
      <c r="G3416" s="7">
        <f>SUMIF('3_car_revenue'!A:A,Calculations[[#This Row],[car_id]],'3_car_revenue'!J:J)</f>
        <v>16809</v>
      </c>
      <c r="H3416" s="7">
        <f>VLOOKUP(Calculations[[#This Row],[car_id]],'2_car_costs'!$A$2:$F$4002,3,FALSE)</f>
        <v>501.33</v>
      </c>
      <c r="I3416" s="7">
        <f>VLOOKUP(Calculations[[#This Row],[car_id]],'2_car_costs'!$A$2:$D$4002,4,FALSE)</f>
        <v>76.59</v>
      </c>
      <c r="J3416" s="7">
        <f>((Calculations[[#This Row],[car_cost_monthly]]+Calculations[[#This Row],[car_insurance]])*12)/315</f>
        <v>22.015999999999998</v>
      </c>
      <c r="K3416" s="5">
        <f>VLOOKUP(Calculations[[#This Row],[car_id]],'2_car_costs'!$A$2:$E$4002,5,FALSE)</f>
        <v>577.91999999999996</v>
      </c>
      <c r="L3416" s="7">
        <f>((Calculations[[#This Row],[car_monthly_cost]]*12)/365)*315</f>
        <v>5985.0345205479434</v>
      </c>
      <c r="M3416">
        <f>SUMIF('3_car_revenue'!A:A,Calculations[[#This Row],[car_id]],'3_car_revenue'!I:I)</f>
        <v>2</v>
      </c>
      <c r="N3416">
        <f>VLOOKUP($A3416,'3_car_revenue'!$A$2:$I$100002,4,FALSE)</f>
        <v>25</v>
      </c>
      <c r="O3416" t="str">
        <f>VLOOKUP('Calculations'!$N3416,'3_car_revenue'!D3415:E103415,2,FALSE)</f>
        <v>Los Angeles, California</v>
      </c>
      <c r="P3416" t="b">
        <f>VLOOKUP(Calculations[[#This Row],[branch_id]],'4_branch_location'!$A$2:$E$52,4,FALSE)</f>
        <v>1</v>
      </c>
      <c r="Q3416">
        <f>VLOOKUP($A3416,'3_car_revenue'!$A$2:$I$100002,7,FALSE)</f>
        <v>54</v>
      </c>
      <c r="R3416" s="8" t="str">
        <f>VLOOKUP($A3416,'3_car_revenue'!$A$2:$I$1000012,8,FALSE)</f>
        <v>M</v>
      </c>
      <c r="S3416" s="9">
        <f>Calculations[[#This Row],[total_price]]-Calculations[[#This Row],[car_monthly_cost]]</f>
        <v>16231.08</v>
      </c>
      <c r="T3416">
        <f>IF(Calculations[[#This Row],[airport_ind]],1,0)</f>
        <v>1</v>
      </c>
      <c r="U3416" s="57"/>
    </row>
    <row r="3417" spans="1:21">
      <c r="A3417" s="3">
        <v>8568558984</v>
      </c>
      <c r="B3417" t="s">
        <v>35</v>
      </c>
      <c r="C3417" s="3" t="s">
        <v>429</v>
      </c>
      <c r="D3417" s="33">
        <v>2018</v>
      </c>
      <c r="E3417" t="str">
        <f t="shared" si="53"/>
        <v>2018 Infiniti IPL G</v>
      </c>
      <c r="F3417">
        <f>SUMIF('3_car_revenue'!A:A,Calculations[[#This Row],[car_id]],'3_car_revenue'!C:C)</f>
        <v>132</v>
      </c>
      <c r="G3417" s="7">
        <f>SUMIF('3_car_revenue'!A:A,Calculations[[#This Row],[car_id]],'3_car_revenue'!J:J)</f>
        <v>22498</v>
      </c>
      <c r="H3417" s="7">
        <f>VLOOKUP(Calculations[[#This Row],[car_id]],'2_car_costs'!$A$2:$F$4002,3,FALSE)</f>
        <v>553.35</v>
      </c>
      <c r="I3417" s="7">
        <f>VLOOKUP(Calculations[[#This Row],[car_id]],'2_car_costs'!$A$2:$D$4002,4,FALSE)</f>
        <v>113.36</v>
      </c>
      <c r="J3417" s="7">
        <f>((Calculations[[#This Row],[car_cost_monthly]]+Calculations[[#This Row],[car_insurance]])*12)/315</f>
        <v>25.398476190476192</v>
      </c>
      <c r="K3417" s="5">
        <f>VLOOKUP(Calculations[[#This Row],[car_id]],'2_car_costs'!$A$2:$E$4002,5,FALSE)</f>
        <v>666.71</v>
      </c>
      <c r="L3417" s="7">
        <f>((Calculations[[#This Row],[car_monthly_cost]]*12)/365)*315</f>
        <v>6904.5583561643834</v>
      </c>
      <c r="M3417">
        <f>SUMIF('3_car_revenue'!A:A,Calculations[[#This Row],[car_id]],'3_car_revenue'!I:I)</f>
        <v>0</v>
      </c>
      <c r="N3417">
        <f>VLOOKUP($A3417,'3_car_revenue'!$A$2:$I$100002,4,FALSE)</f>
        <v>47</v>
      </c>
      <c r="O3417" t="str">
        <f>VLOOKUP('Calculations'!$N3417,'3_car_revenue'!D3416:E103416,2,FALSE)</f>
        <v>Sacramento, California</v>
      </c>
      <c r="P3417" t="b">
        <f>VLOOKUP(Calculations[[#This Row],[branch_id]],'4_branch_location'!$A$2:$E$52,4,FALSE)</f>
        <v>0</v>
      </c>
      <c r="Q3417">
        <f>VLOOKUP($A3417,'3_car_revenue'!$A$2:$I$100002,7,FALSE)</f>
        <v>51</v>
      </c>
      <c r="R3417" s="8" t="str">
        <f>VLOOKUP($A3417,'3_car_revenue'!$A$2:$I$1000012,8,FALSE)</f>
        <v>F</v>
      </c>
      <c r="S3417" s="9">
        <f>Calculations[[#This Row],[total_price]]-Calculations[[#This Row],[car_monthly_cost]]</f>
        <v>21831.29</v>
      </c>
      <c r="T3417">
        <f>IF(Calculations[[#This Row],[airport_ind]],1,0)</f>
        <v>0</v>
      </c>
      <c r="U3417" s="57"/>
    </row>
    <row r="3418" spans="1:21">
      <c r="A3418" s="3">
        <v>2316092470</v>
      </c>
      <c r="B3418" t="s">
        <v>54</v>
      </c>
      <c r="C3418" s="3">
        <v>929</v>
      </c>
      <c r="D3418" s="33">
        <v>2016</v>
      </c>
      <c r="E3418" t="str">
        <f t="shared" si="53"/>
        <v>2016 Mazda 929</v>
      </c>
      <c r="F3418">
        <f>SUMIF('3_car_revenue'!A:A,Calculations[[#This Row],[car_id]],'3_car_revenue'!C:C)</f>
        <v>134</v>
      </c>
      <c r="G3418" s="7">
        <f>SUMIF('3_car_revenue'!A:A,Calculations[[#This Row],[car_id]],'3_car_revenue'!J:J)</f>
        <v>20678</v>
      </c>
      <c r="H3418" s="7">
        <f>VLOOKUP(Calculations[[#This Row],[car_id]],'2_car_costs'!$A$2:$F$4002,3,FALSE)</f>
        <v>445.83</v>
      </c>
      <c r="I3418" s="7">
        <f>VLOOKUP(Calculations[[#This Row],[car_id]],'2_car_costs'!$A$2:$D$4002,4,FALSE)</f>
        <v>138.94</v>
      </c>
      <c r="J3418" s="7">
        <f>((Calculations[[#This Row],[car_cost_monthly]]+Calculations[[#This Row],[car_insurance]])*12)/315</f>
        <v>22.27695238095238</v>
      </c>
      <c r="K3418" s="5">
        <f>VLOOKUP(Calculations[[#This Row],[car_id]],'2_car_costs'!$A$2:$E$4002,5,FALSE)</f>
        <v>584.77</v>
      </c>
      <c r="L3418" s="7">
        <f>((Calculations[[#This Row],[car_monthly_cost]]*12)/365)*315</f>
        <v>6055.9742465753416</v>
      </c>
      <c r="M3418">
        <f>SUMIF('3_car_revenue'!A:A,Calculations[[#This Row],[car_id]],'3_car_revenue'!I:I)</f>
        <v>3</v>
      </c>
      <c r="N3418">
        <f>VLOOKUP($A3418,'3_car_revenue'!$A$2:$I$100002,4,FALSE)</f>
        <v>15</v>
      </c>
      <c r="O3418" t="str">
        <f>VLOOKUP('Calculations'!$N3418,'3_car_revenue'!D3417:E103417,2,FALSE)</f>
        <v>Sioux City, Iowa</v>
      </c>
      <c r="P3418" t="b">
        <f>VLOOKUP(Calculations[[#This Row],[branch_id]],'4_branch_location'!$A$2:$E$52,4,FALSE)</f>
        <v>0</v>
      </c>
      <c r="Q3418">
        <f>VLOOKUP($A3418,'3_car_revenue'!$A$2:$I$100002,7,FALSE)</f>
        <v>56</v>
      </c>
      <c r="R3418" s="8" t="str">
        <f>VLOOKUP($A3418,'3_car_revenue'!$A$2:$I$1000012,8,FALSE)</f>
        <v>M</v>
      </c>
      <c r="S3418" s="9">
        <f>Calculations[[#This Row],[total_price]]-Calculations[[#This Row],[car_monthly_cost]]</f>
        <v>20093.23</v>
      </c>
      <c r="T3418">
        <f>IF(Calculations[[#This Row],[airport_ind]],1,0)</f>
        <v>0</v>
      </c>
      <c r="U3418" s="57"/>
    </row>
    <row r="3419" spans="1:21">
      <c r="A3419" s="3">
        <v>3230387554</v>
      </c>
      <c r="B3419" t="s">
        <v>78</v>
      </c>
      <c r="C3419" s="3" t="s">
        <v>248</v>
      </c>
      <c r="D3419" s="33">
        <v>2018</v>
      </c>
      <c r="E3419" t="str">
        <f t="shared" si="53"/>
        <v>2018 Nissan Pathfinder</v>
      </c>
      <c r="F3419">
        <f>SUMIF('3_car_revenue'!A:A,Calculations[[#This Row],[car_id]],'3_car_revenue'!C:C)</f>
        <v>103</v>
      </c>
      <c r="G3419" s="7">
        <f>SUMIF('3_car_revenue'!A:A,Calculations[[#This Row],[car_id]],'3_car_revenue'!J:J)</f>
        <v>16447</v>
      </c>
      <c r="H3419" s="7">
        <f>VLOOKUP(Calculations[[#This Row],[car_id]],'2_car_costs'!$A$2:$F$4002,3,FALSE)</f>
        <v>690.42</v>
      </c>
      <c r="I3419" s="7">
        <f>VLOOKUP(Calculations[[#This Row],[car_id]],'2_car_costs'!$A$2:$D$4002,4,FALSE)</f>
        <v>61.75</v>
      </c>
      <c r="J3419" s="7">
        <f>((Calculations[[#This Row],[car_cost_monthly]]+Calculations[[#This Row],[car_insurance]])*12)/315</f>
        <v>28.654095238095234</v>
      </c>
      <c r="K3419" s="5">
        <f>VLOOKUP(Calculations[[#This Row],[car_id]],'2_car_costs'!$A$2:$E$4002,5,FALSE)</f>
        <v>752.17</v>
      </c>
      <c r="L3419" s="7">
        <f>((Calculations[[#This Row],[car_monthly_cost]]*12)/365)*315</f>
        <v>7789.5961643835617</v>
      </c>
      <c r="M3419">
        <f>SUMIF('3_car_revenue'!A:A,Calculations[[#This Row],[car_id]],'3_car_revenue'!I:I)</f>
        <v>2</v>
      </c>
      <c r="N3419">
        <f>VLOOKUP($A3419,'3_car_revenue'!$A$2:$I$100002,4,FALSE)</f>
        <v>13</v>
      </c>
      <c r="O3419" t="str">
        <f>VLOOKUP('Calculations'!$N3419,'3_car_revenue'!D3418:E103418,2,FALSE)</f>
        <v>Salinas, California</v>
      </c>
      <c r="P3419" t="b">
        <f>VLOOKUP(Calculations[[#This Row],[branch_id]],'4_branch_location'!$A$2:$E$52,4,FALSE)</f>
        <v>1</v>
      </c>
      <c r="Q3419">
        <f>VLOOKUP($A3419,'3_car_revenue'!$A$2:$I$100002,7,FALSE)</f>
        <v>59</v>
      </c>
      <c r="R3419" s="8" t="str">
        <f>VLOOKUP($A3419,'3_car_revenue'!$A$2:$I$1000012,8,FALSE)</f>
        <v>M</v>
      </c>
      <c r="S3419" s="9">
        <f>Calculations[[#This Row],[total_price]]-Calculations[[#This Row],[car_monthly_cost]]</f>
        <v>15694.83</v>
      </c>
      <c r="T3419">
        <f>IF(Calculations[[#This Row],[airport_ind]],1,0)</f>
        <v>1</v>
      </c>
      <c r="U3419" s="57"/>
    </row>
    <row r="3420" spans="1:21">
      <c r="A3420" s="3">
        <v>3992671798</v>
      </c>
      <c r="B3420" t="s">
        <v>27</v>
      </c>
      <c r="C3420" s="3" t="s">
        <v>348</v>
      </c>
      <c r="D3420" s="33">
        <v>2018</v>
      </c>
      <c r="E3420" t="str">
        <f t="shared" si="53"/>
        <v>2018 Chevrolet Sportvan G20</v>
      </c>
      <c r="F3420">
        <f>SUMIF('3_car_revenue'!A:A,Calculations[[#This Row],[car_id]],'3_car_revenue'!C:C)</f>
        <v>125</v>
      </c>
      <c r="G3420" s="7">
        <f>SUMIF('3_car_revenue'!A:A,Calculations[[#This Row],[car_id]],'3_car_revenue'!J:J)</f>
        <v>19547</v>
      </c>
      <c r="H3420" s="7">
        <f>VLOOKUP(Calculations[[#This Row],[car_id]],'2_car_costs'!$A$2:$F$4002,3,FALSE)</f>
        <v>521.07000000000005</v>
      </c>
      <c r="I3420" s="7">
        <f>VLOOKUP(Calculations[[#This Row],[car_id]],'2_car_costs'!$A$2:$D$4002,4,FALSE)</f>
        <v>118.75</v>
      </c>
      <c r="J3420" s="7">
        <f>((Calculations[[#This Row],[car_cost_monthly]]+Calculations[[#This Row],[car_insurance]])*12)/315</f>
        <v>24.37409523809524</v>
      </c>
      <c r="K3420" s="5">
        <f>VLOOKUP(Calculations[[#This Row],[car_id]],'2_car_costs'!$A$2:$E$4002,5,FALSE)</f>
        <v>639.82000000000005</v>
      </c>
      <c r="L3420" s="7">
        <f>((Calculations[[#This Row],[car_monthly_cost]]*12)/365)*315</f>
        <v>6626.0810958904112</v>
      </c>
      <c r="M3420">
        <f>SUMIF('3_car_revenue'!A:A,Calculations[[#This Row],[car_id]],'3_car_revenue'!I:I)</f>
        <v>2</v>
      </c>
      <c r="N3420">
        <f>VLOOKUP($A3420,'3_car_revenue'!$A$2:$I$100002,4,FALSE)</f>
        <v>26</v>
      </c>
      <c r="O3420" t="str">
        <f>VLOOKUP('Calculations'!$N3420,'3_car_revenue'!D3419:E103419,2,FALSE)</f>
        <v>York, Pennsylvania</v>
      </c>
      <c r="P3420" t="b">
        <f>VLOOKUP(Calculations[[#This Row],[branch_id]],'4_branch_location'!$A$2:$E$52,4,FALSE)</f>
        <v>0</v>
      </c>
      <c r="Q3420">
        <f>VLOOKUP($A3420,'3_car_revenue'!$A$2:$I$100002,7,FALSE)</f>
        <v>27</v>
      </c>
      <c r="R3420" s="8" t="str">
        <f>VLOOKUP($A3420,'3_car_revenue'!$A$2:$I$1000012,8,FALSE)</f>
        <v>M</v>
      </c>
      <c r="S3420" s="9">
        <f>Calculations[[#This Row],[total_price]]-Calculations[[#This Row],[car_monthly_cost]]</f>
        <v>18907.18</v>
      </c>
      <c r="T3420">
        <f>IF(Calculations[[#This Row],[airport_ind]],1,0)</f>
        <v>0</v>
      </c>
      <c r="U3420" s="57"/>
    </row>
    <row r="3421" spans="1:21">
      <c r="A3421" s="3">
        <v>4077673410</v>
      </c>
      <c r="B3421" t="s">
        <v>7</v>
      </c>
      <c r="C3421" s="3" t="s">
        <v>6</v>
      </c>
      <c r="D3421" s="33">
        <v>2018</v>
      </c>
      <c r="E3421" t="str">
        <f t="shared" si="53"/>
        <v>2018 Honda Accord</v>
      </c>
      <c r="F3421">
        <f>SUMIF('3_car_revenue'!A:A,Calculations[[#This Row],[car_id]],'3_car_revenue'!C:C)</f>
        <v>53</v>
      </c>
      <c r="G3421" s="7">
        <f>SUMIF('3_car_revenue'!A:A,Calculations[[#This Row],[car_id]],'3_car_revenue'!J:J)</f>
        <v>8305</v>
      </c>
      <c r="H3421" s="7">
        <f>VLOOKUP(Calculations[[#This Row],[car_id]],'2_car_costs'!$A$2:$F$4002,3,FALSE)</f>
        <v>559.71</v>
      </c>
      <c r="I3421" s="7">
        <f>VLOOKUP(Calculations[[#This Row],[car_id]],'2_car_costs'!$A$2:$D$4002,4,FALSE)</f>
        <v>138.79</v>
      </c>
      <c r="J3421" s="7">
        <f>((Calculations[[#This Row],[car_cost_monthly]]+Calculations[[#This Row],[car_insurance]])*12)/315</f>
        <v>26.609523809523811</v>
      </c>
      <c r="K3421" s="5">
        <f>VLOOKUP(Calculations[[#This Row],[car_id]],'2_car_costs'!$A$2:$E$4002,5,FALSE)</f>
        <v>698.5</v>
      </c>
      <c r="L3421" s="7">
        <f>((Calculations[[#This Row],[car_monthly_cost]]*12)/365)*315</f>
        <v>7233.7808219178078</v>
      </c>
      <c r="M3421">
        <f>SUMIF('3_car_revenue'!A:A,Calculations[[#This Row],[car_id]],'3_car_revenue'!I:I)</f>
        <v>2</v>
      </c>
      <c r="N3421">
        <f>VLOOKUP($A3421,'3_car_revenue'!$A$2:$I$100002,4,FALSE)</f>
        <v>50</v>
      </c>
      <c r="O3421" t="str">
        <f>VLOOKUP('Calculations'!$N3421,'3_car_revenue'!D3420:E103420,2,FALSE)</f>
        <v>Fort Worth, Texas</v>
      </c>
      <c r="P3421" t="b">
        <f>VLOOKUP(Calculations[[#This Row],[branch_id]],'4_branch_location'!$A$2:$E$52,4,FALSE)</f>
        <v>1</v>
      </c>
      <c r="Q3421">
        <f>VLOOKUP($A3421,'3_car_revenue'!$A$2:$I$100002,7,FALSE)</f>
        <v>60</v>
      </c>
      <c r="R3421" s="8" t="str">
        <f>VLOOKUP($A3421,'3_car_revenue'!$A$2:$I$1000012,8,FALSE)</f>
        <v>M</v>
      </c>
      <c r="S3421" s="9">
        <f>Calculations[[#This Row],[total_price]]-Calculations[[#This Row],[car_monthly_cost]]</f>
        <v>7606.5</v>
      </c>
      <c r="T3421">
        <f>IF(Calculations[[#This Row],[airport_ind]],1,0)</f>
        <v>1</v>
      </c>
      <c r="U3421" s="57"/>
    </row>
    <row r="3422" spans="1:21">
      <c r="A3422" s="3">
        <v>4672532186</v>
      </c>
      <c r="B3422" t="s">
        <v>21</v>
      </c>
      <c r="C3422" s="3" t="s">
        <v>298</v>
      </c>
      <c r="D3422" s="33">
        <v>2017</v>
      </c>
      <c r="E3422" t="str">
        <f t="shared" si="53"/>
        <v>2017 Audi S8</v>
      </c>
      <c r="F3422">
        <f>SUMIF('3_car_revenue'!A:A,Calculations[[#This Row],[car_id]],'3_car_revenue'!C:C)</f>
        <v>107</v>
      </c>
      <c r="G3422" s="7">
        <f>SUMIF('3_car_revenue'!A:A,Calculations[[#This Row],[car_id]],'3_car_revenue'!J:J)</f>
        <v>14527</v>
      </c>
      <c r="H3422" s="7">
        <f>VLOOKUP(Calculations[[#This Row],[car_id]],'2_car_costs'!$A$2:$F$4002,3,FALSE)</f>
        <v>530.14</v>
      </c>
      <c r="I3422" s="7">
        <f>VLOOKUP(Calculations[[#This Row],[car_id]],'2_car_costs'!$A$2:$D$4002,4,FALSE)</f>
        <v>105.44</v>
      </c>
      <c r="J3422" s="7">
        <f>((Calculations[[#This Row],[car_cost_monthly]]+Calculations[[#This Row],[car_insurance]])*12)/315</f>
        <v>24.212571428571426</v>
      </c>
      <c r="K3422" s="5">
        <f>VLOOKUP(Calculations[[#This Row],[car_id]],'2_car_costs'!$A$2:$E$4002,5,FALSE)</f>
        <v>635.57999999999993</v>
      </c>
      <c r="L3422" s="7">
        <f>((Calculations[[#This Row],[car_monthly_cost]]*12)/365)*315</f>
        <v>6582.1709589041093</v>
      </c>
      <c r="M3422">
        <f>SUMIF('3_car_revenue'!A:A,Calculations[[#This Row],[car_id]],'3_car_revenue'!I:I)</f>
        <v>2</v>
      </c>
      <c r="N3422">
        <f>VLOOKUP($A3422,'3_car_revenue'!$A$2:$I$100002,4,FALSE)</f>
        <v>34</v>
      </c>
      <c r="O3422" t="str">
        <f>VLOOKUP('Calculations'!$N3422,'3_car_revenue'!D3421:E103421,2,FALSE)</f>
        <v>Lake Charles, Louisiana</v>
      </c>
      <c r="P3422" t="b">
        <f>VLOOKUP(Calculations[[#This Row],[branch_id]],'4_branch_location'!$A$2:$E$52,4,FALSE)</f>
        <v>0</v>
      </c>
      <c r="Q3422">
        <f>VLOOKUP($A3422,'3_car_revenue'!$A$2:$I$100002,7,FALSE)</f>
        <v>46</v>
      </c>
      <c r="R3422" s="8" t="str">
        <f>VLOOKUP($A3422,'3_car_revenue'!$A$2:$I$1000012,8,FALSE)</f>
        <v>F</v>
      </c>
      <c r="S3422" s="9">
        <f>Calculations[[#This Row],[total_price]]-Calculations[[#This Row],[car_monthly_cost]]</f>
        <v>13891.42</v>
      </c>
      <c r="T3422">
        <f>IF(Calculations[[#This Row],[airport_ind]],1,0)</f>
        <v>0</v>
      </c>
      <c r="U3422" s="57"/>
    </row>
    <row r="3423" spans="1:21">
      <c r="A3423" s="3">
        <v>9218468693</v>
      </c>
      <c r="B3423" t="s">
        <v>27</v>
      </c>
      <c r="C3423" s="3" t="s">
        <v>316</v>
      </c>
      <c r="D3423" s="33">
        <v>2017</v>
      </c>
      <c r="E3423" t="str">
        <f t="shared" si="53"/>
        <v>2017 Chevrolet Camaro</v>
      </c>
      <c r="F3423">
        <f>SUMIF('3_car_revenue'!A:A,Calculations[[#This Row],[car_id]],'3_car_revenue'!C:C)</f>
        <v>86</v>
      </c>
      <c r="G3423" s="7">
        <f>SUMIF('3_car_revenue'!A:A,Calculations[[#This Row],[car_id]],'3_car_revenue'!J:J)</f>
        <v>14718</v>
      </c>
      <c r="H3423" s="7">
        <f>VLOOKUP(Calculations[[#This Row],[car_id]],'2_car_costs'!$A$2:$F$4002,3,FALSE)</f>
        <v>576.67999999999995</v>
      </c>
      <c r="I3423" s="7">
        <f>VLOOKUP(Calculations[[#This Row],[car_id]],'2_car_costs'!$A$2:$D$4002,4,FALSE)</f>
        <v>145.56</v>
      </c>
      <c r="J3423" s="7">
        <f>((Calculations[[#This Row],[car_cost_monthly]]+Calculations[[#This Row],[car_insurance]])*12)/315</f>
        <v>27.513904761904765</v>
      </c>
      <c r="K3423" s="5">
        <f>VLOOKUP(Calculations[[#This Row],[car_id]],'2_car_costs'!$A$2:$E$4002,5,FALSE)</f>
        <v>722.24</v>
      </c>
      <c r="L3423" s="7">
        <f>((Calculations[[#This Row],[car_monthly_cost]]*12)/365)*315</f>
        <v>7479.6361643835635</v>
      </c>
      <c r="M3423">
        <f>SUMIF('3_car_revenue'!A:A,Calculations[[#This Row],[car_id]],'3_car_revenue'!I:I)</f>
        <v>0</v>
      </c>
      <c r="N3423">
        <f>VLOOKUP($A3423,'3_car_revenue'!$A$2:$I$100002,4,FALSE)</f>
        <v>2</v>
      </c>
      <c r="O3423" t="str">
        <f>VLOOKUP('Calculations'!$N3423,'3_car_revenue'!D3422:E103422,2,FALSE)</f>
        <v>Tampa, Florida</v>
      </c>
      <c r="P3423" t="b">
        <f>VLOOKUP(Calculations[[#This Row],[branch_id]],'4_branch_location'!$A$2:$E$52,4,FALSE)</f>
        <v>1</v>
      </c>
      <c r="Q3423">
        <f>VLOOKUP($A3423,'3_car_revenue'!$A$2:$I$100002,7,FALSE)</f>
        <v>33</v>
      </c>
      <c r="R3423" s="8" t="str">
        <f>VLOOKUP($A3423,'3_car_revenue'!$A$2:$I$1000012,8,FALSE)</f>
        <v>M</v>
      </c>
      <c r="S3423" s="9">
        <f>Calculations[[#This Row],[total_price]]-Calculations[[#This Row],[car_monthly_cost]]</f>
        <v>13995.76</v>
      </c>
      <c r="T3423">
        <f>IF(Calculations[[#This Row],[airport_ind]],1,0)</f>
        <v>1</v>
      </c>
      <c r="U3423" s="57"/>
    </row>
    <row r="3424" spans="1:21">
      <c r="A3424" s="3">
        <v>5339481727</v>
      </c>
      <c r="B3424" t="s">
        <v>56</v>
      </c>
      <c r="C3424" s="3" t="s">
        <v>224</v>
      </c>
      <c r="D3424" s="33">
        <v>2016</v>
      </c>
      <c r="E3424" t="str">
        <f t="shared" si="53"/>
        <v>2016 Pontiac Grand Prix</v>
      </c>
      <c r="F3424">
        <f>SUMIF('3_car_revenue'!A:A,Calculations[[#This Row],[car_id]],'3_car_revenue'!C:C)</f>
        <v>101</v>
      </c>
      <c r="G3424" s="7">
        <f>SUMIF('3_car_revenue'!A:A,Calculations[[#This Row],[car_id]],'3_car_revenue'!J:J)</f>
        <v>16394</v>
      </c>
      <c r="H3424" s="7">
        <f>VLOOKUP(Calculations[[#This Row],[car_id]],'2_car_costs'!$A$2:$F$4002,3,FALSE)</f>
        <v>630.54999999999995</v>
      </c>
      <c r="I3424" s="7">
        <f>VLOOKUP(Calculations[[#This Row],[car_id]],'2_car_costs'!$A$2:$D$4002,4,FALSE)</f>
        <v>141.16</v>
      </c>
      <c r="J3424" s="7">
        <f>((Calculations[[#This Row],[car_cost_monthly]]+Calculations[[#This Row],[car_insurance]])*12)/315</f>
        <v>29.398476190476185</v>
      </c>
      <c r="K3424" s="5">
        <f>VLOOKUP(Calculations[[#This Row],[car_id]],'2_car_costs'!$A$2:$E$4002,5,FALSE)</f>
        <v>771.70999999999992</v>
      </c>
      <c r="L3424" s="7">
        <f>((Calculations[[#This Row],[car_monthly_cost]]*12)/365)*315</f>
        <v>7991.9556164383557</v>
      </c>
      <c r="M3424">
        <f>SUMIF('3_car_revenue'!A:A,Calculations[[#This Row],[car_id]],'3_car_revenue'!I:I)</f>
        <v>0</v>
      </c>
      <c r="N3424">
        <f>VLOOKUP($A3424,'3_car_revenue'!$A$2:$I$100002,4,FALSE)</f>
        <v>25</v>
      </c>
      <c r="O3424" t="str">
        <f>VLOOKUP('Calculations'!$N3424,'3_car_revenue'!D3423:E103423,2,FALSE)</f>
        <v>Los Angeles, California</v>
      </c>
      <c r="P3424" t="b">
        <f>VLOOKUP(Calculations[[#This Row],[branch_id]],'4_branch_location'!$A$2:$E$52,4,FALSE)</f>
        <v>1</v>
      </c>
      <c r="Q3424">
        <f>VLOOKUP($A3424,'3_car_revenue'!$A$2:$I$100002,7,FALSE)</f>
        <v>65</v>
      </c>
      <c r="R3424" s="8" t="str">
        <f>VLOOKUP($A3424,'3_car_revenue'!$A$2:$I$1000012,8,FALSE)</f>
        <v>M</v>
      </c>
      <c r="S3424" s="9">
        <f>Calculations[[#This Row],[total_price]]-Calculations[[#This Row],[car_monthly_cost]]</f>
        <v>15622.29</v>
      </c>
      <c r="T3424">
        <f>IF(Calculations[[#This Row],[airport_ind]],1,0)</f>
        <v>1</v>
      </c>
      <c r="U3424" s="57"/>
    </row>
    <row r="3425" spans="1:21">
      <c r="A3425" s="3">
        <v>8688632154</v>
      </c>
      <c r="B3425" t="s">
        <v>27</v>
      </c>
      <c r="C3425" s="3" t="s">
        <v>428</v>
      </c>
      <c r="D3425" s="33">
        <v>2016</v>
      </c>
      <c r="E3425" t="str">
        <f t="shared" si="53"/>
        <v>2016 Chevrolet Malibu</v>
      </c>
      <c r="F3425">
        <f>SUMIF('3_car_revenue'!A:A,Calculations[[#This Row],[car_id]],'3_car_revenue'!C:C)</f>
        <v>92</v>
      </c>
      <c r="G3425" s="7">
        <f>SUMIF('3_car_revenue'!A:A,Calculations[[#This Row],[car_id]],'3_car_revenue'!J:J)</f>
        <v>15090</v>
      </c>
      <c r="H3425" s="7">
        <f>VLOOKUP(Calculations[[#This Row],[car_id]],'2_car_costs'!$A$2:$F$4002,3,FALSE)</f>
        <v>494.84</v>
      </c>
      <c r="I3425" s="7">
        <f>VLOOKUP(Calculations[[#This Row],[car_id]],'2_car_costs'!$A$2:$D$4002,4,FALSE)</f>
        <v>133.24</v>
      </c>
      <c r="J3425" s="7">
        <f>((Calculations[[#This Row],[car_cost_monthly]]+Calculations[[#This Row],[car_insurance]])*12)/315</f>
        <v>23.926857142857141</v>
      </c>
      <c r="K3425" s="5">
        <f>VLOOKUP(Calculations[[#This Row],[car_id]],'2_car_costs'!$A$2:$E$4002,5,FALSE)</f>
        <v>628.07999999999993</v>
      </c>
      <c r="L3425" s="7">
        <f>((Calculations[[#This Row],[car_monthly_cost]]*12)/365)*315</f>
        <v>6504.4997260273967</v>
      </c>
      <c r="M3425">
        <f>SUMIF('3_car_revenue'!A:A,Calculations[[#This Row],[car_id]],'3_car_revenue'!I:I)</f>
        <v>1</v>
      </c>
      <c r="N3425">
        <f>VLOOKUP($A3425,'3_car_revenue'!$A$2:$I$100002,4,FALSE)</f>
        <v>47</v>
      </c>
      <c r="O3425" t="str">
        <f>VLOOKUP('Calculations'!$N3425,'3_car_revenue'!D3424:E103424,2,FALSE)</f>
        <v>Sacramento, California</v>
      </c>
      <c r="P3425" t="b">
        <f>VLOOKUP(Calculations[[#This Row],[branch_id]],'4_branch_location'!$A$2:$E$52,4,FALSE)</f>
        <v>0</v>
      </c>
      <c r="Q3425">
        <f>VLOOKUP($A3425,'3_car_revenue'!$A$2:$I$100002,7,FALSE)</f>
        <v>58</v>
      </c>
      <c r="R3425" s="8" t="str">
        <f>VLOOKUP($A3425,'3_car_revenue'!$A$2:$I$1000012,8,FALSE)</f>
        <v>M</v>
      </c>
      <c r="S3425" s="9">
        <f>Calculations[[#This Row],[total_price]]-Calculations[[#This Row],[car_monthly_cost]]</f>
        <v>14461.92</v>
      </c>
      <c r="T3425">
        <f>IF(Calculations[[#This Row],[airport_ind]],1,0)</f>
        <v>0</v>
      </c>
      <c r="U3425" s="57"/>
    </row>
    <row r="3426" spans="1:21">
      <c r="A3426" s="3">
        <v>9186331221</v>
      </c>
      <c r="B3426" t="s">
        <v>78</v>
      </c>
      <c r="C3426" s="3" t="s">
        <v>427</v>
      </c>
      <c r="D3426" s="33">
        <v>2018</v>
      </c>
      <c r="E3426" t="str">
        <f t="shared" si="53"/>
        <v>2018 Nissan GT-R</v>
      </c>
      <c r="F3426">
        <f>SUMIF('3_car_revenue'!A:A,Calculations[[#This Row],[car_id]],'3_car_revenue'!C:C)</f>
        <v>106</v>
      </c>
      <c r="G3426" s="7">
        <f>SUMIF('3_car_revenue'!A:A,Calculations[[#This Row],[car_id]],'3_car_revenue'!J:J)</f>
        <v>18126</v>
      </c>
      <c r="H3426" s="7">
        <f>VLOOKUP(Calculations[[#This Row],[car_id]],'2_car_costs'!$A$2:$F$4002,3,FALSE)</f>
        <v>482.14</v>
      </c>
      <c r="I3426" s="7">
        <f>VLOOKUP(Calculations[[#This Row],[car_id]],'2_car_costs'!$A$2:$D$4002,4,FALSE)</f>
        <v>121.49</v>
      </c>
      <c r="J3426" s="7">
        <f>((Calculations[[#This Row],[car_cost_monthly]]+Calculations[[#This Row],[car_insurance]])*12)/315</f>
        <v>22.995428571428569</v>
      </c>
      <c r="K3426" s="5">
        <f>VLOOKUP(Calculations[[#This Row],[car_id]],'2_car_costs'!$A$2:$E$4002,5,FALSE)</f>
        <v>603.63</v>
      </c>
      <c r="L3426" s="7">
        <f>((Calculations[[#This Row],[car_monthly_cost]]*12)/365)*315</f>
        <v>6251.2915068493148</v>
      </c>
      <c r="M3426">
        <f>SUMIF('3_car_revenue'!A:A,Calculations[[#This Row],[car_id]],'3_car_revenue'!I:I)</f>
        <v>4</v>
      </c>
      <c r="N3426">
        <f>VLOOKUP($A3426,'3_car_revenue'!$A$2:$I$100002,4,FALSE)</f>
        <v>4</v>
      </c>
      <c r="O3426" t="str">
        <f>VLOOKUP('Calculations'!$N3426,'3_car_revenue'!D3425:E103425,2,FALSE)</f>
        <v>San Antonio, Texas</v>
      </c>
      <c r="P3426" t="b">
        <f>VLOOKUP(Calculations[[#This Row],[branch_id]],'4_branch_location'!$A$2:$E$52,4,FALSE)</f>
        <v>0</v>
      </c>
      <c r="Q3426">
        <f>VLOOKUP($A3426,'3_car_revenue'!$A$2:$I$100002,7,FALSE)</f>
        <v>28</v>
      </c>
      <c r="R3426" s="8" t="str">
        <f>VLOOKUP($A3426,'3_car_revenue'!$A$2:$I$1000012,8,FALSE)</f>
        <v>M</v>
      </c>
      <c r="S3426" s="9">
        <f>Calculations[[#This Row],[total_price]]-Calculations[[#This Row],[car_monthly_cost]]</f>
        <v>17522.37</v>
      </c>
      <c r="T3426">
        <f>IF(Calculations[[#This Row],[airport_ind]],1,0)</f>
        <v>0</v>
      </c>
      <c r="U3426" s="57"/>
    </row>
    <row r="3427" spans="1:21">
      <c r="A3427" s="3">
        <v>4555950747</v>
      </c>
      <c r="B3427" t="s">
        <v>11</v>
      </c>
      <c r="C3427" s="3" t="s">
        <v>426</v>
      </c>
      <c r="D3427" s="33">
        <v>2016</v>
      </c>
      <c r="E3427" t="str">
        <f t="shared" si="53"/>
        <v>2016 Toyota MR2</v>
      </c>
      <c r="F3427">
        <f>SUMIF('3_car_revenue'!A:A,Calculations[[#This Row],[car_id]],'3_car_revenue'!C:C)</f>
        <v>98</v>
      </c>
      <c r="G3427" s="7">
        <f>SUMIF('3_car_revenue'!A:A,Calculations[[#This Row],[car_id]],'3_car_revenue'!J:J)</f>
        <v>15730</v>
      </c>
      <c r="H3427" s="7">
        <f>VLOOKUP(Calculations[[#This Row],[car_id]],'2_car_costs'!$A$2:$F$4002,3,FALSE)</f>
        <v>743.45</v>
      </c>
      <c r="I3427" s="7">
        <f>VLOOKUP(Calculations[[#This Row],[car_id]],'2_car_costs'!$A$2:$D$4002,4,FALSE)</f>
        <v>64.97</v>
      </c>
      <c r="J3427" s="7">
        <f>((Calculations[[#This Row],[car_cost_monthly]]+Calculations[[#This Row],[car_insurance]])*12)/315</f>
        <v>30.796952380952384</v>
      </c>
      <c r="K3427" s="5">
        <f>VLOOKUP(Calculations[[#This Row],[car_id]],'2_car_costs'!$A$2:$E$4002,5,FALSE)</f>
        <v>808.42000000000007</v>
      </c>
      <c r="L3427" s="7">
        <f>((Calculations[[#This Row],[car_monthly_cost]]*12)/365)*315</f>
        <v>8372.1304109589055</v>
      </c>
      <c r="M3427">
        <f>SUMIF('3_car_revenue'!A:A,Calculations[[#This Row],[car_id]],'3_car_revenue'!I:I)</f>
        <v>0</v>
      </c>
      <c r="N3427">
        <f>VLOOKUP($A3427,'3_car_revenue'!$A$2:$I$100002,4,FALSE)</f>
        <v>3</v>
      </c>
      <c r="O3427" t="str">
        <f>VLOOKUP('Calculations'!$N3427,'3_car_revenue'!D3426:E103426,2,FALSE)</f>
        <v>Atlanta, Georgia</v>
      </c>
      <c r="P3427" t="b">
        <f>VLOOKUP(Calculations[[#This Row],[branch_id]],'4_branch_location'!$A$2:$E$52,4,FALSE)</f>
        <v>1</v>
      </c>
      <c r="Q3427">
        <f>VLOOKUP($A3427,'3_car_revenue'!$A$2:$I$100002,7,FALSE)</f>
        <v>58</v>
      </c>
      <c r="R3427" s="8" t="str">
        <f>VLOOKUP($A3427,'3_car_revenue'!$A$2:$I$1000012,8,FALSE)</f>
        <v>F</v>
      </c>
      <c r="S3427" s="9">
        <f>Calculations[[#This Row],[total_price]]-Calculations[[#This Row],[car_monthly_cost]]</f>
        <v>14921.58</v>
      </c>
      <c r="T3427">
        <f>IF(Calculations[[#This Row],[airport_ind]],1,0)</f>
        <v>1</v>
      </c>
      <c r="U3427" s="57"/>
    </row>
    <row r="3428" spans="1:21">
      <c r="A3428" s="3">
        <v>7841027397</v>
      </c>
      <c r="B3428" t="s">
        <v>21</v>
      </c>
      <c r="C3428" s="3" t="s">
        <v>425</v>
      </c>
      <c r="D3428" s="33">
        <v>2016</v>
      </c>
      <c r="E3428" t="str">
        <f t="shared" si="53"/>
        <v>2016 Audi S6</v>
      </c>
      <c r="F3428">
        <f>SUMIF('3_car_revenue'!A:A,Calculations[[#This Row],[car_id]],'3_car_revenue'!C:C)</f>
        <v>93</v>
      </c>
      <c r="G3428" s="7">
        <f>SUMIF('3_car_revenue'!A:A,Calculations[[#This Row],[car_id]],'3_car_revenue'!J:J)</f>
        <v>13357</v>
      </c>
      <c r="H3428" s="7">
        <f>VLOOKUP(Calculations[[#This Row],[car_id]],'2_car_costs'!$A$2:$F$4002,3,FALSE)</f>
        <v>600.51</v>
      </c>
      <c r="I3428" s="7">
        <f>VLOOKUP(Calculations[[#This Row],[car_id]],'2_car_costs'!$A$2:$D$4002,4,FALSE)</f>
        <v>68.14</v>
      </c>
      <c r="J3428" s="7">
        <f>((Calculations[[#This Row],[car_cost_monthly]]+Calculations[[#This Row],[car_insurance]])*12)/315</f>
        <v>25.472380952380949</v>
      </c>
      <c r="K3428" s="5">
        <f>VLOOKUP(Calculations[[#This Row],[car_id]],'2_car_costs'!$A$2:$E$4002,5,FALSE)</f>
        <v>668.65</v>
      </c>
      <c r="L3428" s="7">
        <f>((Calculations[[#This Row],[car_monthly_cost]]*12)/365)*315</f>
        <v>6924.6493150684928</v>
      </c>
      <c r="M3428">
        <f>SUMIF('3_car_revenue'!A:A,Calculations[[#This Row],[car_id]],'3_car_revenue'!I:I)</f>
        <v>1</v>
      </c>
      <c r="N3428">
        <f>VLOOKUP($A3428,'3_car_revenue'!$A$2:$I$100002,4,FALSE)</f>
        <v>36</v>
      </c>
      <c r="O3428" t="str">
        <f>VLOOKUP('Calculations'!$N3428,'3_car_revenue'!D3427:E103427,2,FALSE)</f>
        <v>Baltimore, Maryland</v>
      </c>
      <c r="P3428" t="b">
        <f>VLOOKUP(Calculations[[#This Row],[branch_id]],'4_branch_location'!$A$2:$E$52,4,FALSE)</f>
        <v>1</v>
      </c>
      <c r="Q3428">
        <f>VLOOKUP($A3428,'3_car_revenue'!$A$2:$I$100002,7,FALSE)</f>
        <v>42</v>
      </c>
      <c r="R3428" s="8" t="str">
        <f>VLOOKUP($A3428,'3_car_revenue'!$A$2:$I$1000012,8,FALSE)</f>
        <v>F</v>
      </c>
      <c r="S3428" s="9">
        <f>Calculations[[#This Row],[total_price]]-Calculations[[#This Row],[car_monthly_cost]]</f>
        <v>12688.35</v>
      </c>
      <c r="T3428">
        <f>IF(Calculations[[#This Row],[airport_ind]],1,0)</f>
        <v>1</v>
      </c>
      <c r="U3428" s="57"/>
    </row>
    <row r="3429" spans="1:21">
      <c r="A3429" s="3">
        <v>3190077975</v>
      </c>
      <c r="B3429" t="s">
        <v>27</v>
      </c>
      <c r="C3429" s="3" t="s">
        <v>277</v>
      </c>
      <c r="D3429" s="33">
        <v>2016</v>
      </c>
      <c r="E3429" t="str">
        <f t="shared" si="53"/>
        <v>2016 Chevrolet Impala</v>
      </c>
      <c r="F3429">
        <f>SUMIF('3_car_revenue'!A:A,Calculations[[#This Row],[car_id]],'3_car_revenue'!C:C)</f>
        <v>98</v>
      </c>
      <c r="G3429" s="7">
        <f>SUMIF('3_car_revenue'!A:A,Calculations[[#This Row],[car_id]],'3_car_revenue'!J:J)</f>
        <v>16117</v>
      </c>
      <c r="H3429" s="7">
        <f>VLOOKUP(Calculations[[#This Row],[car_id]],'2_car_costs'!$A$2:$F$4002,3,FALSE)</f>
        <v>430.29</v>
      </c>
      <c r="I3429" s="7">
        <f>VLOOKUP(Calculations[[#This Row],[car_id]],'2_car_costs'!$A$2:$D$4002,4,FALSE)</f>
        <v>124.74</v>
      </c>
      <c r="J3429" s="7">
        <f>((Calculations[[#This Row],[car_cost_monthly]]+Calculations[[#This Row],[car_insurance]])*12)/315</f>
        <v>21.143999999999998</v>
      </c>
      <c r="K3429" s="5">
        <f>VLOOKUP(Calculations[[#This Row],[car_id]],'2_car_costs'!$A$2:$E$4002,5,FALSE)</f>
        <v>555.03</v>
      </c>
      <c r="L3429" s="7">
        <f>((Calculations[[#This Row],[car_monthly_cost]]*12)/365)*315</f>
        <v>5747.9819178082189</v>
      </c>
      <c r="M3429">
        <f>SUMIF('3_car_revenue'!A:A,Calculations[[#This Row],[car_id]],'3_car_revenue'!I:I)</f>
        <v>0</v>
      </c>
      <c r="N3429">
        <f>VLOOKUP($A3429,'3_car_revenue'!$A$2:$I$100002,4,FALSE)</f>
        <v>26</v>
      </c>
      <c r="O3429" t="str">
        <f>VLOOKUP('Calculations'!$N3429,'3_car_revenue'!D3428:E103428,2,FALSE)</f>
        <v>York, Pennsylvania</v>
      </c>
      <c r="P3429" t="b">
        <f>VLOOKUP(Calculations[[#This Row],[branch_id]],'4_branch_location'!$A$2:$E$52,4,FALSE)</f>
        <v>0</v>
      </c>
      <c r="Q3429">
        <f>VLOOKUP($A3429,'3_car_revenue'!$A$2:$I$100002,7,FALSE)</f>
        <v>39</v>
      </c>
      <c r="R3429" s="8" t="str">
        <f>VLOOKUP($A3429,'3_car_revenue'!$A$2:$I$1000012,8,FALSE)</f>
        <v>F</v>
      </c>
      <c r="S3429" s="9">
        <f>Calculations[[#This Row],[total_price]]-Calculations[[#This Row],[car_monthly_cost]]</f>
        <v>15561.97</v>
      </c>
      <c r="T3429">
        <f>IF(Calculations[[#This Row],[airport_ind]],1,0)</f>
        <v>0</v>
      </c>
      <c r="U3429" s="57"/>
    </row>
    <row r="3430" spans="1:21">
      <c r="A3430" s="3">
        <v>3704690236</v>
      </c>
      <c r="B3430" t="s">
        <v>66</v>
      </c>
      <c r="C3430" s="3" t="s">
        <v>190</v>
      </c>
      <c r="D3430" s="33">
        <v>2017</v>
      </c>
      <c r="E3430" t="str">
        <f t="shared" si="53"/>
        <v>2017 Buick Century</v>
      </c>
      <c r="F3430">
        <f>SUMIF('3_car_revenue'!A:A,Calculations[[#This Row],[car_id]],'3_car_revenue'!C:C)</f>
        <v>129</v>
      </c>
      <c r="G3430" s="7">
        <f>SUMIF('3_car_revenue'!A:A,Calculations[[#This Row],[car_id]],'3_car_revenue'!J:J)</f>
        <v>19880</v>
      </c>
      <c r="H3430" s="7">
        <f>VLOOKUP(Calculations[[#This Row],[car_id]],'2_car_costs'!$A$2:$F$4002,3,FALSE)</f>
        <v>583.25</v>
      </c>
      <c r="I3430" s="7">
        <f>VLOOKUP(Calculations[[#This Row],[car_id]],'2_car_costs'!$A$2:$D$4002,4,FALSE)</f>
        <v>57.73</v>
      </c>
      <c r="J3430" s="7">
        <f>((Calculations[[#This Row],[car_cost_monthly]]+Calculations[[#This Row],[car_insurance]])*12)/315</f>
        <v>24.418285714285716</v>
      </c>
      <c r="K3430" s="5">
        <f>VLOOKUP(Calculations[[#This Row],[car_id]],'2_car_costs'!$A$2:$E$4002,5,FALSE)</f>
        <v>640.98</v>
      </c>
      <c r="L3430" s="7">
        <f>((Calculations[[#This Row],[car_monthly_cost]]*12)/365)*315</f>
        <v>6638.0942465753424</v>
      </c>
      <c r="M3430">
        <f>SUMIF('3_car_revenue'!A:A,Calculations[[#This Row],[car_id]],'3_car_revenue'!I:I)</f>
        <v>1</v>
      </c>
      <c r="N3430">
        <f>VLOOKUP($A3430,'3_car_revenue'!$A$2:$I$100002,4,FALSE)</f>
        <v>5</v>
      </c>
      <c r="O3430" t="str">
        <f>VLOOKUP('Calculations'!$N3430,'3_car_revenue'!D3429:E103429,2,FALSE)</f>
        <v>Fort Worth, Texas</v>
      </c>
      <c r="P3430" t="b">
        <f>VLOOKUP(Calculations[[#This Row],[branch_id]],'4_branch_location'!$A$2:$E$52,4,FALSE)</f>
        <v>1</v>
      </c>
      <c r="Q3430">
        <f>VLOOKUP($A3430,'3_car_revenue'!$A$2:$I$100002,7,FALSE)</f>
        <v>46</v>
      </c>
      <c r="R3430" s="8" t="str">
        <f>VLOOKUP($A3430,'3_car_revenue'!$A$2:$I$1000012,8,FALSE)</f>
        <v>M</v>
      </c>
      <c r="S3430" s="9">
        <f>Calculations[[#This Row],[total_price]]-Calculations[[#This Row],[car_monthly_cost]]</f>
        <v>19239.02</v>
      </c>
      <c r="T3430">
        <f>IF(Calculations[[#This Row],[airport_ind]],1,0)</f>
        <v>1</v>
      </c>
      <c r="U3430" s="57"/>
    </row>
    <row r="3431" spans="1:21">
      <c r="A3431" s="3">
        <v>4821085550</v>
      </c>
      <c r="B3431" t="s">
        <v>21</v>
      </c>
      <c r="C3431" s="3" t="s">
        <v>424</v>
      </c>
      <c r="D3431" s="33">
        <v>2018</v>
      </c>
      <c r="E3431" t="str">
        <f t="shared" si="53"/>
        <v>2018 Audi R8</v>
      </c>
      <c r="F3431">
        <f>SUMIF('3_car_revenue'!A:A,Calculations[[#This Row],[car_id]],'3_car_revenue'!C:C)</f>
        <v>98</v>
      </c>
      <c r="G3431" s="7">
        <f>SUMIF('3_car_revenue'!A:A,Calculations[[#This Row],[car_id]],'3_car_revenue'!J:J)</f>
        <v>16906</v>
      </c>
      <c r="H3431" s="7">
        <f>VLOOKUP(Calculations[[#This Row],[car_id]],'2_car_costs'!$A$2:$F$4002,3,FALSE)</f>
        <v>730.91</v>
      </c>
      <c r="I3431" s="7">
        <f>VLOOKUP(Calculations[[#This Row],[car_id]],'2_car_costs'!$A$2:$D$4002,4,FALSE)</f>
        <v>101.85</v>
      </c>
      <c r="J3431" s="7">
        <f>((Calculations[[#This Row],[car_cost_monthly]]+Calculations[[#This Row],[car_insurance]])*12)/315</f>
        <v>31.724190476190472</v>
      </c>
      <c r="K3431" s="5">
        <f>VLOOKUP(Calculations[[#This Row],[car_id]],'2_car_costs'!$A$2:$E$4002,5,FALSE)</f>
        <v>832.76</v>
      </c>
      <c r="L3431" s="7">
        <f>((Calculations[[#This Row],[car_monthly_cost]]*12)/365)*315</f>
        <v>8624.1994520547923</v>
      </c>
      <c r="M3431">
        <f>SUMIF('3_car_revenue'!A:A,Calculations[[#This Row],[car_id]],'3_car_revenue'!I:I)</f>
        <v>2</v>
      </c>
      <c r="N3431">
        <f>VLOOKUP($A3431,'3_car_revenue'!$A$2:$I$100002,4,FALSE)</f>
        <v>4</v>
      </c>
      <c r="O3431" t="str">
        <f>VLOOKUP('Calculations'!$N3431,'3_car_revenue'!D3430:E103430,2,FALSE)</f>
        <v>San Antonio, Texas</v>
      </c>
      <c r="P3431" t="b">
        <f>VLOOKUP(Calculations[[#This Row],[branch_id]],'4_branch_location'!$A$2:$E$52,4,FALSE)</f>
        <v>0</v>
      </c>
      <c r="Q3431">
        <f>VLOOKUP($A3431,'3_car_revenue'!$A$2:$I$100002,7,FALSE)</f>
        <v>34</v>
      </c>
      <c r="R3431" s="8" t="str">
        <f>VLOOKUP($A3431,'3_car_revenue'!$A$2:$I$1000012,8,FALSE)</f>
        <v>F</v>
      </c>
      <c r="S3431" s="9">
        <f>Calculations[[#This Row],[total_price]]-Calculations[[#This Row],[car_monthly_cost]]</f>
        <v>16073.24</v>
      </c>
      <c r="T3431">
        <f>IF(Calculations[[#This Row],[airport_ind]],1,0)</f>
        <v>0</v>
      </c>
      <c r="U3431" s="57"/>
    </row>
    <row r="3432" spans="1:21">
      <c r="A3432" s="3">
        <v>6159808214</v>
      </c>
      <c r="B3432" t="s">
        <v>11</v>
      </c>
      <c r="C3432" s="3" t="s">
        <v>416</v>
      </c>
      <c r="D3432" s="33">
        <v>2018</v>
      </c>
      <c r="E3432" t="str">
        <f t="shared" si="53"/>
        <v>2018 Toyota Camry</v>
      </c>
      <c r="F3432">
        <f>SUMIF('3_car_revenue'!A:A,Calculations[[#This Row],[car_id]],'3_car_revenue'!C:C)</f>
        <v>123</v>
      </c>
      <c r="G3432" s="7">
        <f>SUMIF('3_car_revenue'!A:A,Calculations[[#This Row],[car_id]],'3_car_revenue'!J:J)</f>
        <v>17606</v>
      </c>
      <c r="H3432" s="7">
        <f>VLOOKUP(Calculations[[#This Row],[car_id]],'2_car_costs'!$A$2:$F$4002,3,FALSE)</f>
        <v>455.65</v>
      </c>
      <c r="I3432" s="7">
        <f>VLOOKUP(Calculations[[#This Row],[car_id]],'2_car_costs'!$A$2:$D$4002,4,FALSE)</f>
        <v>144.55000000000001</v>
      </c>
      <c r="J3432" s="7">
        <f>((Calculations[[#This Row],[car_cost_monthly]]+Calculations[[#This Row],[car_insurance]])*12)/315</f>
        <v>22.864761904761906</v>
      </c>
      <c r="K3432" s="5">
        <f>VLOOKUP(Calculations[[#This Row],[car_id]],'2_car_costs'!$A$2:$E$4002,5,FALSE)</f>
        <v>600.20000000000005</v>
      </c>
      <c r="L3432" s="7">
        <f>((Calculations[[#This Row],[car_monthly_cost]]*12)/365)*315</f>
        <v>6215.7698630136993</v>
      </c>
      <c r="M3432">
        <f>SUMIF('3_car_revenue'!A:A,Calculations[[#This Row],[car_id]],'3_car_revenue'!I:I)</f>
        <v>1</v>
      </c>
      <c r="N3432">
        <f>VLOOKUP($A3432,'3_car_revenue'!$A$2:$I$100002,4,FALSE)</f>
        <v>29</v>
      </c>
      <c r="O3432" t="str">
        <f>VLOOKUP('Calculations'!$N3432,'3_car_revenue'!D3431:E103431,2,FALSE)</f>
        <v>El Paso, Texas</v>
      </c>
      <c r="P3432" t="b">
        <f>VLOOKUP(Calculations[[#This Row],[branch_id]],'4_branch_location'!$A$2:$E$52,4,FALSE)</f>
        <v>1</v>
      </c>
      <c r="Q3432">
        <f>VLOOKUP($A3432,'3_car_revenue'!$A$2:$I$100002,7,FALSE)</f>
        <v>58</v>
      </c>
      <c r="R3432" s="8" t="str">
        <f>VLOOKUP($A3432,'3_car_revenue'!$A$2:$I$1000012,8,FALSE)</f>
        <v>M</v>
      </c>
      <c r="S3432" s="9">
        <f>Calculations[[#This Row],[total_price]]-Calculations[[#This Row],[car_monthly_cost]]</f>
        <v>17005.8</v>
      </c>
      <c r="T3432">
        <f>IF(Calculations[[#This Row],[airport_ind]],1,0)</f>
        <v>1</v>
      </c>
      <c r="U3432" s="57"/>
    </row>
    <row r="3433" spans="1:21">
      <c r="A3433" s="3">
        <v>2950740065</v>
      </c>
      <c r="B3433" t="s">
        <v>11</v>
      </c>
      <c r="C3433" s="3" t="s">
        <v>423</v>
      </c>
      <c r="D3433" s="33">
        <v>2018</v>
      </c>
      <c r="E3433" t="str">
        <f t="shared" si="53"/>
        <v>2018 Toyota FJ Cruiser</v>
      </c>
      <c r="F3433">
        <f>SUMIF('3_car_revenue'!A:A,Calculations[[#This Row],[car_id]],'3_car_revenue'!C:C)</f>
        <v>98</v>
      </c>
      <c r="G3433" s="7">
        <f>SUMIF('3_car_revenue'!A:A,Calculations[[#This Row],[car_id]],'3_car_revenue'!J:J)</f>
        <v>15744</v>
      </c>
      <c r="H3433" s="7">
        <f>VLOOKUP(Calculations[[#This Row],[car_id]],'2_car_costs'!$A$2:$F$4002,3,FALSE)</f>
        <v>651.94000000000005</v>
      </c>
      <c r="I3433" s="7">
        <f>VLOOKUP(Calculations[[#This Row],[car_id]],'2_car_costs'!$A$2:$D$4002,4,FALSE)</f>
        <v>105.14</v>
      </c>
      <c r="J3433" s="7">
        <f>((Calculations[[#This Row],[car_cost_monthly]]+Calculations[[#This Row],[car_insurance]])*12)/315</f>
        <v>28.841142857142859</v>
      </c>
      <c r="K3433" s="5">
        <f>VLOOKUP(Calculations[[#This Row],[car_id]],'2_car_costs'!$A$2:$E$4002,5,FALSE)</f>
        <v>757.08</v>
      </c>
      <c r="L3433" s="7">
        <f>((Calculations[[#This Row],[car_monthly_cost]]*12)/365)*315</f>
        <v>7840.4449315068505</v>
      </c>
      <c r="M3433">
        <f>SUMIF('3_car_revenue'!A:A,Calculations[[#This Row],[car_id]],'3_car_revenue'!I:I)</f>
        <v>2</v>
      </c>
      <c r="N3433">
        <f>VLOOKUP($A3433,'3_car_revenue'!$A$2:$I$100002,4,FALSE)</f>
        <v>27</v>
      </c>
      <c r="O3433" t="str">
        <f>VLOOKUP('Calculations'!$N3433,'3_car_revenue'!D3432:E103432,2,FALSE)</f>
        <v>Las Vegas, Nevada</v>
      </c>
      <c r="P3433" t="b">
        <f>VLOOKUP(Calculations[[#This Row],[branch_id]],'4_branch_location'!$A$2:$E$52,4,FALSE)</f>
        <v>0</v>
      </c>
      <c r="Q3433">
        <f>VLOOKUP($A3433,'3_car_revenue'!$A$2:$I$100002,7,FALSE)</f>
        <v>34</v>
      </c>
      <c r="R3433" s="8" t="str">
        <f>VLOOKUP($A3433,'3_car_revenue'!$A$2:$I$1000012,8,FALSE)</f>
        <v>F</v>
      </c>
      <c r="S3433" s="9">
        <f>Calculations[[#This Row],[total_price]]-Calculations[[#This Row],[car_monthly_cost]]</f>
        <v>14986.92</v>
      </c>
      <c r="T3433">
        <f>IF(Calculations[[#This Row],[airport_ind]],1,0)</f>
        <v>0</v>
      </c>
      <c r="U3433" s="57"/>
    </row>
    <row r="3434" spans="1:21">
      <c r="A3434" s="3">
        <v>2325270742</v>
      </c>
      <c r="B3434" t="s">
        <v>17</v>
      </c>
      <c r="C3434" s="3" t="s">
        <v>422</v>
      </c>
      <c r="D3434" s="33">
        <v>2016</v>
      </c>
      <c r="E3434" t="str">
        <f t="shared" si="53"/>
        <v>2016 Mitsubishi Mirage</v>
      </c>
      <c r="F3434">
        <f>SUMIF('3_car_revenue'!A:A,Calculations[[#This Row],[car_id]],'3_car_revenue'!C:C)</f>
        <v>106</v>
      </c>
      <c r="G3434" s="7">
        <f>SUMIF('3_car_revenue'!A:A,Calculations[[#This Row],[car_id]],'3_car_revenue'!J:J)</f>
        <v>17844</v>
      </c>
      <c r="H3434" s="7">
        <f>VLOOKUP(Calculations[[#This Row],[car_id]],'2_car_costs'!$A$2:$F$4002,3,FALSE)</f>
        <v>602.47</v>
      </c>
      <c r="I3434" s="7">
        <f>VLOOKUP(Calculations[[#This Row],[car_id]],'2_car_costs'!$A$2:$D$4002,4,FALSE)</f>
        <v>129.28</v>
      </c>
      <c r="J3434" s="7">
        <f>((Calculations[[#This Row],[car_cost_monthly]]+Calculations[[#This Row],[car_insurance]])*12)/315</f>
        <v>27.876190476190477</v>
      </c>
      <c r="K3434" s="5">
        <f>VLOOKUP(Calculations[[#This Row],[car_id]],'2_car_costs'!$A$2:$E$4002,5,FALSE)</f>
        <v>731.75</v>
      </c>
      <c r="L3434" s="7">
        <f>((Calculations[[#This Row],[car_monthly_cost]]*12)/365)*315</f>
        <v>7578.1232876712329</v>
      </c>
      <c r="M3434">
        <f>SUMIF('3_car_revenue'!A:A,Calculations[[#This Row],[car_id]],'3_car_revenue'!I:I)</f>
        <v>1</v>
      </c>
      <c r="N3434">
        <f>VLOOKUP($A3434,'3_car_revenue'!$A$2:$I$100002,4,FALSE)</f>
        <v>50</v>
      </c>
      <c r="O3434" t="str">
        <f>VLOOKUP('Calculations'!$N3434,'3_car_revenue'!D3433:E103433,2,FALSE)</f>
        <v>Fort Worth, Texas</v>
      </c>
      <c r="P3434" t="b">
        <f>VLOOKUP(Calculations[[#This Row],[branch_id]],'4_branch_location'!$A$2:$E$52,4,FALSE)</f>
        <v>1</v>
      </c>
      <c r="Q3434">
        <f>VLOOKUP($A3434,'3_car_revenue'!$A$2:$I$100002,7,FALSE)</f>
        <v>61</v>
      </c>
      <c r="R3434" s="8" t="str">
        <f>VLOOKUP($A3434,'3_car_revenue'!$A$2:$I$1000012,8,FALSE)</f>
        <v>M</v>
      </c>
      <c r="S3434" s="9">
        <f>Calculations[[#This Row],[total_price]]-Calculations[[#This Row],[car_monthly_cost]]</f>
        <v>17112.25</v>
      </c>
      <c r="T3434">
        <f>IF(Calculations[[#This Row],[airport_ind]],1,0)</f>
        <v>1</v>
      </c>
      <c r="U3434" s="57"/>
    </row>
    <row r="3435" spans="1:21">
      <c r="A3435" s="3">
        <v>9124398500</v>
      </c>
      <c r="B3435" t="s">
        <v>183</v>
      </c>
      <c r="C3435" s="3" t="s">
        <v>421</v>
      </c>
      <c r="D3435" s="33">
        <v>2018</v>
      </c>
      <c r="E3435" t="str">
        <f t="shared" si="53"/>
        <v>2018 Lamborghini Murci√©lago</v>
      </c>
      <c r="F3435">
        <f>SUMIF('3_car_revenue'!A:A,Calculations[[#This Row],[car_id]],'3_car_revenue'!C:C)</f>
        <v>116</v>
      </c>
      <c r="G3435" s="7">
        <f>SUMIF('3_car_revenue'!A:A,Calculations[[#This Row],[car_id]],'3_car_revenue'!J:J)</f>
        <v>17515</v>
      </c>
      <c r="H3435" s="7">
        <f>VLOOKUP(Calculations[[#This Row],[car_id]],'2_car_costs'!$A$2:$F$4002,3,FALSE)</f>
        <v>435.17</v>
      </c>
      <c r="I3435" s="7">
        <f>VLOOKUP(Calculations[[#This Row],[car_id]],'2_car_costs'!$A$2:$D$4002,4,FALSE)</f>
        <v>138.22999999999999</v>
      </c>
      <c r="J3435" s="7">
        <f>((Calculations[[#This Row],[car_cost_monthly]]+Calculations[[#This Row],[car_insurance]])*12)/315</f>
        <v>21.843809523809522</v>
      </c>
      <c r="K3435" s="5">
        <f>VLOOKUP(Calculations[[#This Row],[car_id]],'2_car_costs'!$A$2:$E$4002,5,FALSE)</f>
        <v>573.4</v>
      </c>
      <c r="L3435" s="7">
        <f>((Calculations[[#This Row],[car_monthly_cost]]*12)/365)*315</f>
        <v>5938.2246575342451</v>
      </c>
      <c r="M3435">
        <f>SUMIF('3_car_revenue'!A:A,Calculations[[#This Row],[car_id]],'3_car_revenue'!I:I)</f>
        <v>0</v>
      </c>
      <c r="N3435">
        <f>VLOOKUP($A3435,'3_car_revenue'!$A$2:$I$100002,4,FALSE)</f>
        <v>2</v>
      </c>
      <c r="O3435" t="str">
        <f>VLOOKUP('Calculations'!$N3435,'3_car_revenue'!D3434:E103434,2,FALSE)</f>
        <v>Tampa, Florida</v>
      </c>
      <c r="P3435" t="b">
        <f>VLOOKUP(Calculations[[#This Row],[branch_id]],'4_branch_location'!$A$2:$E$52,4,FALSE)</f>
        <v>1</v>
      </c>
      <c r="Q3435">
        <f>VLOOKUP($A3435,'3_car_revenue'!$A$2:$I$100002,7,FALSE)</f>
        <v>53</v>
      </c>
      <c r="R3435" s="8" t="str">
        <f>VLOOKUP($A3435,'3_car_revenue'!$A$2:$I$1000012,8,FALSE)</f>
        <v>F</v>
      </c>
      <c r="S3435" s="9">
        <f>Calculations[[#This Row],[total_price]]-Calculations[[#This Row],[car_monthly_cost]]</f>
        <v>16941.599999999999</v>
      </c>
      <c r="T3435">
        <f>IF(Calculations[[#This Row],[airport_ind]],1,0)</f>
        <v>1</v>
      </c>
      <c r="U3435" s="57"/>
    </row>
    <row r="3436" spans="1:21">
      <c r="A3436" s="3">
        <v>6872326514</v>
      </c>
      <c r="B3436" t="s">
        <v>78</v>
      </c>
      <c r="C3436" s="3" t="s">
        <v>420</v>
      </c>
      <c r="D3436" s="33">
        <v>2016</v>
      </c>
      <c r="E3436" t="str">
        <f t="shared" si="53"/>
        <v>2016 Nissan Xterra</v>
      </c>
      <c r="F3436">
        <f>SUMIF('3_car_revenue'!A:A,Calculations[[#This Row],[car_id]],'3_car_revenue'!C:C)</f>
        <v>74</v>
      </c>
      <c r="G3436" s="7">
        <f>SUMIF('3_car_revenue'!A:A,Calculations[[#This Row],[car_id]],'3_car_revenue'!J:J)</f>
        <v>11960</v>
      </c>
      <c r="H3436" s="7">
        <f>VLOOKUP(Calculations[[#This Row],[car_id]],'2_car_costs'!$A$2:$F$4002,3,FALSE)</f>
        <v>526.1</v>
      </c>
      <c r="I3436" s="7">
        <f>VLOOKUP(Calculations[[#This Row],[car_id]],'2_car_costs'!$A$2:$D$4002,4,FALSE)</f>
        <v>69.64</v>
      </c>
      <c r="J3436" s="7">
        <f>((Calculations[[#This Row],[car_cost_monthly]]+Calculations[[#This Row],[car_insurance]])*12)/315</f>
        <v>22.694857142857142</v>
      </c>
      <c r="K3436" s="5">
        <f>VLOOKUP(Calculations[[#This Row],[car_id]],'2_car_costs'!$A$2:$E$4002,5,FALSE)</f>
        <v>595.74</v>
      </c>
      <c r="L3436" s="7">
        <f>((Calculations[[#This Row],[car_monthly_cost]]*12)/365)*315</f>
        <v>6169.5813698630136</v>
      </c>
      <c r="M3436">
        <f>SUMIF('3_car_revenue'!A:A,Calculations[[#This Row],[car_id]],'3_car_revenue'!I:I)</f>
        <v>1</v>
      </c>
      <c r="N3436">
        <f>VLOOKUP($A3436,'3_car_revenue'!$A$2:$I$100002,4,FALSE)</f>
        <v>42</v>
      </c>
      <c r="O3436" t="str">
        <f>VLOOKUP('Calculations'!$N3436,'3_car_revenue'!D3435:E103435,2,FALSE)</f>
        <v>Los Angeles, California</v>
      </c>
      <c r="P3436" t="b">
        <f>VLOOKUP(Calculations[[#This Row],[branch_id]],'4_branch_location'!$A$2:$E$52,4,FALSE)</f>
        <v>0</v>
      </c>
      <c r="Q3436">
        <f>VLOOKUP($A3436,'3_car_revenue'!$A$2:$I$100002,7,FALSE)</f>
        <v>40</v>
      </c>
      <c r="R3436" s="8" t="str">
        <f>VLOOKUP($A3436,'3_car_revenue'!$A$2:$I$1000012,8,FALSE)</f>
        <v>M</v>
      </c>
      <c r="S3436" s="9">
        <f>Calculations[[#This Row],[total_price]]-Calculations[[#This Row],[car_monthly_cost]]</f>
        <v>11364.26</v>
      </c>
      <c r="T3436">
        <f>IF(Calculations[[#This Row],[airport_ind]],1,0)</f>
        <v>0</v>
      </c>
      <c r="U3436" s="57"/>
    </row>
    <row r="3437" spans="1:21">
      <c r="A3437" s="3">
        <v>7634370029</v>
      </c>
      <c r="B3437" t="s">
        <v>5</v>
      </c>
      <c r="C3437" s="3" t="s">
        <v>302</v>
      </c>
      <c r="D3437" s="33">
        <v>2016</v>
      </c>
      <c r="E3437" t="str">
        <f t="shared" si="53"/>
        <v>2016 Volkswagen Scirocco</v>
      </c>
      <c r="F3437">
        <f>SUMIF('3_car_revenue'!A:A,Calculations[[#This Row],[car_id]],'3_car_revenue'!C:C)</f>
        <v>72</v>
      </c>
      <c r="G3437" s="7">
        <f>SUMIF('3_car_revenue'!A:A,Calculations[[#This Row],[car_id]],'3_car_revenue'!J:J)</f>
        <v>11149</v>
      </c>
      <c r="H3437" s="7">
        <f>VLOOKUP(Calculations[[#This Row],[car_id]],'2_car_costs'!$A$2:$F$4002,3,FALSE)</f>
        <v>540.67999999999995</v>
      </c>
      <c r="I3437" s="7">
        <f>VLOOKUP(Calculations[[#This Row],[car_id]],'2_car_costs'!$A$2:$D$4002,4,FALSE)</f>
        <v>82.8</v>
      </c>
      <c r="J3437" s="7">
        <f>((Calculations[[#This Row],[car_cost_monthly]]+Calculations[[#This Row],[car_insurance]])*12)/315</f>
        <v>23.751619047619041</v>
      </c>
      <c r="K3437" s="5">
        <f>VLOOKUP(Calculations[[#This Row],[car_id]],'2_car_costs'!$A$2:$E$4002,5,FALSE)</f>
        <v>623.4799999999999</v>
      </c>
      <c r="L3437" s="7">
        <f>((Calculations[[#This Row],[car_monthly_cost]]*12)/365)*315</f>
        <v>6456.8613698630124</v>
      </c>
      <c r="M3437">
        <f>SUMIF('3_car_revenue'!A:A,Calculations[[#This Row],[car_id]],'3_car_revenue'!I:I)</f>
        <v>3</v>
      </c>
      <c r="N3437">
        <f>VLOOKUP($A3437,'3_car_revenue'!$A$2:$I$100002,4,FALSE)</f>
        <v>46</v>
      </c>
      <c r="O3437" t="str">
        <f>VLOOKUP('Calculations'!$N3437,'3_car_revenue'!D3436:E103436,2,FALSE)</f>
        <v>Fullerton, California</v>
      </c>
      <c r="P3437" t="b">
        <f>VLOOKUP(Calculations[[#This Row],[branch_id]],'4_branch_location'!$A$2:$E$52,4,FALSE)</f>
        <v>0</v>
      </c>
      <c r="Q3437">
        <f>VLOOKUP($A3437,'3_car_revenue'!$A$2:$I$100002,7,FALSE)</f>
        <v>28</v>
      </c>
      <c r="R3437" s="8" t="str">
        <f>VLOOKUP($A3437,'3_car_revenue'!$A$2:$I$1000012,8,FALSE)</f>
        <v>M</v>
      </c>
      <c r="S3437" s="9">
        <f>Calculations[[#This Row],[total_price]]-Calculations[[#This Row],[car_monthly_cost]]</f>
        <v>10525.52</v>
      </c>
      <c r="T3437">
        <f>IF(Calculations[[#This Row],[airport_ind]],1,0)</f>
        <v>0</v>
      </c>
      <c r="U3437" s="57"/>
    </row>
    <row r="3438" spans="1:21">
      <c r="A3438" s="3">
        <v>2048595669</v>
      </c>
      <c r="B3438" t="s">
        <v>11</v>
      </c>
      <c r="C3438" s="3" t="s">
        <v>184</v>
      </c>
      <c r="D3438" s="33">
        <v>2016</v>
      </c>
      <c r="E3438" t="str">
        <f t="shared" si="53"/>
        <v>2016 Toyota Land Cruiser</v>
      </c>
      <c r="F3438">
        <f>SUMIF('3_car_revenue'!A:A,Calculations[[#This Row],[car_id]],'3_car_revenue'!C:C)</f>
        <v>129</v>
      </c>
      <c r="G3438" s="7">
        <f>SUMIF('3_car_revenue'!A:A,Calculations[[#This Row],[car_id]],'3_car_revenue'!J:J)</f>
        <v>19873</v>
      </c>
      <c r="H3438" s="7">
        <f>VLOOKUP(Calculations[[#This Row],[car_id]],'2_car_costs'!$A$2:$F$4002,3,FALSE)</f>
        <v>449.88</v>
      </c>
      <c r="I3438" s="7">
        <f>VLOOKUP(Calculations[[#This Row],[car_id]],'2_car_costs'!$A$2:$D$4002,4,FALSE)</f>
        <v>70.19</v>
      </c>
      <c r="J3438" s="7">
        <f>((Calculations[[#This Row],[car_cost_monthly]]+Calculations[[#This Row],[car_insurance]])*12)/315</f>
        <v>19.812190476190473</v>
      </c>
      <c r="K3438" s="5">
        <f>VLOOKUP(Calculations[[#This Row],[car_id]],'2_car_costs'!$A$2:$E$4002,5,FALSE)</f>
        <v>520.06999999999994</v>
      </c>
      <c r="L3438" s="7">
        <f>((Calculations[[#This Row],[car_monthly_cost]]*12)/365)*315</f>
        <v>5385.9304109589038</v>
      </c>
      <c r="M3438">
        <f>SUMIF('3_car_revenue'!A:A,Calculations[[#This Row],[car_id]],'3_car_revenue'!I:I)</f>
        <v>2</v>
      </c>
      <c r="N3438">
        <f>VLOOKUP($A3438,'3_car_revenue'!$A$2:$I$100002,4,FALSE)</f>
        <v>45</v>
      </c>
      <c r="O3438" t="str">
        <f>VLOOKUP('Calculations'!$N3438,'3_car_revenue'!D3437:E103437,2,FALSE)</f>
        <v>Roanoke, Virginia</v>
      </c>
      <c r="P3438" t="b">
        <f>VLOOKUP(Calculations[[#This Row],[branch_id]],'4_branch_location'!$A$2:$E$52,4,FALSE)</f>
        <v>1</v>
      </c>
      <c r="Q3438">
        <f>VLOOKUP($A3438,'3_car_revenue'!$A$2:$I$100002,7,FALSE)</f>
        <v>41</v>
      </c>
      <c r="R3438" s="8" t="str">
        <f>VLOOKUP($A3438,'3_car_revenue'!$A$2:$I$1000012,8,FALSE)</f>
        <v>M</v>
      </c>
      <c r="S3438" s="9">
        <f>Calculations[[#This Row],[total_price]]-Calculations[[#This Row],[car_monthly_cost]]</f>
        <v>19352.93</v>
      </c>
      <c r="T3438">
        <f>IF(Calculations[[#This Row],[airport_ind]],1,0)</f>
        <v>1</v>
      </c>
      <c r="U3438" s="57"/>
    </row>
    <row r="3439" spans="1:21">
      <c r="A3439" s="3">
        <v>2236843461</v>
      </c>
      <c r="B3439" t="s">
        <v>11</v>
      </c>
      <c r="C3439" s="3" t="s">
        <v>256</v>
      </c>
      <c r="D3439" s="33">
        <v>2018</v>
      </c>
      <c r="E3439" t="str">
        <f t="shared" si="53"/>
        <v>2018 Toyota Supra</v>
      </c>
      <c r="F3439">
        <f>SUMIF('3_car_revenue'!A:A,Calculations[[#This Row],[car_id]],'3_car_revenue'!C:C)</f>
        <v>66</v>
      </c>
      <c r="G3439" s="7">
        <f>SUMIF('3_car_revenue'!A:A,Calculations[[#This Row],[car_id]],'3_car_revenue'!J:J)</f>
        <v>11802</v>
      </c>
      <c r="H3439" s="7">
        <f>VLOOKUP(Calculations[[#This Row],[car_id]],'2_car_costs'!$A$2:$F$4002,3,FALSE)</f>
        <v>574.96</v>
      </c>
      <c r="I3439" s="7">
        <f>VLOOKUP(Calculations[[#This Row],[car_id]],'2_car_costs'!$A$2:$D$4002,4,FALSE)</f>
        <v>70.34</v>
      </c>
      <c r="J3439" s="7">
        <f>((Calculations[[#This Row],[car_cost_monthly]]+Calculations[[#This Row],[car_insurance]])*12)/315</f>
        <v>24.582857142857144</v>
      </c>
      <c r="K3439" s="5">
        <f>VLOOKUP(Calculations[[#This Row],[car_id]],'2_car_costs'!$A$2:$E$4002,5,FALSE)</f>
        <v>645.30000000000007</v>
      </c>
      <c r="L3439" s="7">
        <f>((Calculations[[#This Row],[car_monthly_cost]]*12)/365)*315</f>
        <v>6682.8328767123294</v>
      </c>
      <c r="M3439">
        <f>SUMIF('3_car_revenue'!A:A,Calculations[[#This Row],[car_id]],'3_car_revenue'!I:I)</f>
        <v>0</v>
      </c>
      <c r="N3439">
        <f>VLOOKUP($A3439,'3_car_revenue'!$A$2:$I$100002,4,FALSE)</f>
        <v>17</v>
      </c>
      <c r="O3439" t="str">
        <f>VLOOKUP('Calculations'!$N3439,'3_car_revenue'!D3438:E103438,2,FALSE)</f>
        <v>Amarillo, Texas</v>
      </c>
      <c r="P3439" t="b">
        <f>VLOOKUP(Calculations[[#This Row],[branch_id]],'4_branch_location'!$A$2:$E$52,4,FALSE)</f>
        <v>0</v>
      </c>
      <c r="Q3439">
        <f>VLOOKUP($A3439,'3_car_revenue'!$A$2:$I$100002,7,FALSE)</f>
        <v>51</v>
      </c>
      <c r="R3439" s="8" t="str">
        <f>VLOOKUP($A3439,'3_car_revenue'!$A$2:$I$1000012,8,FALSE)</f>
        <v>M</v>
      </c>
      <c r="S3439" s="9">
        <f>Calculations[[#This Row],[total_price]]-Calculations[[#This Row],[car_monthly_cost]]</f>
        <v>11156.7</v>
      </c>
      <c r="T3439">
        <f>IF(Calculations[[#This Row],[airport_ind]],1,0)</f>
        <v>0</v>
      </c>
      <c r="U3439" s="57"/>
    </row>
    <row r="3440" spans="1:21">
      <c r="A3440" s="3">
        <v>8553851672</v>
      </c>
      <c r="B3440" t="s">
        <v>121</v>
      </c>
      <c r="C3440" s="3" t="s">
        <v>308</v>
      </c>
      <c r="D3440" s="33">
        <v>2017</v>
      </c>
      <c r="E3440" t="str">
        <f t="shared" si="53"/>
        <v>2017 Lexus LS</v>
      </c>
      <c r="F3440">
        <f>SUMIF('3_car_revenue'!A:A,Calculations[[#This Row],[car_id]],'3_car_revenue'!C:C)</f>
        <v>135</v>
      </c>
      <c r="G3440" s="7">
        <f>SUMIF('3_car_revenue'!A:A,Calculations[[#This Row],[car_id]],'3_car_revenue'!J:J)</f>
        <v>22319</v>
      </c>
      <c r="H3440" s="7">
        <f>VLOOKUP(Calculations[[#This Row],[car_id]],'2_car_costs'!$A$2:$F$4002,3,FALSE)</f>
        <v>672.69</v>
      </c>
      <c r="I3440" s="7">
        <f>VLOOKUP(Calculations[[#This Row],[car_id]],'2_car_costs'!$A$2:$D$4002,4,FALSE)</f>
        <v>109.62</v>
      </c>
      <c r="J3440" s="7">
        <f>((Calculations[[#This Row],[car_cost_monthly]]+Calculations[[#This Row],[car_insurance]])*12)/315</f>
        <v>29.802285714285716</v>
      </c>
      <c r="K3440" s="5">
        <f>VLOOKUP(Calculations[[#This Row],[car_id]],'2_car_costs'!$A$2:$E$4002,5,FALSE)</f>
        <v>782.31000000000006</v>
      </c>
      <c r="L3440" s="7">
        <f>((Calculations[[#This Row],[car_monthly_cost]]*12)/365)*315</f>
        <v>8101.7309589041106</v>
      </c>
      <c r="M3440">
        <f>SUMIF('3_car_revenue'!A:A,Calculations[[#This Row],[car_id]],'3_car_revenue'!I:I)</f>
        <v>3</v>
      </c>
      <c r="N3440">
        <f>VLOOKUP($A3440,'3_car_revenue'!$A$2:$I$100002,4,FALSE)</f>
        <v>47</v>
      </c>
      <c r="O3440" t="str">
        <f>VLOOKUP('Calculations'!$N3440,'3_car_revenue'!D3439:E103439,2,FALSE)</f>
        <v>Sacramento, California</v>
      </c>
      <c r="P3440" t="b">
        <f>VLOOKUP(Calculations[[#This Row],[branch_id]],'4_branch_location'!$A$2:$E$52,4,FALSE)</f>
        <v>0</v>
      </c>
      <c r="Q3440">
        <f>VLOOKUP($A3440,'3_car_revenue'!$A$2:$I$100002,7,FALSE)</f>
        <v>30</v>
      </c>
      <c r="R3440" s="8" t="str">
        <f>VLOOKUP($A3440,'3_car_revenue'!$A$2:$I$1000012,8,FALSE)</f>
        <v>M</v>
      </c>
      <c r="S3440" s="9">
        <f>Calculations[[#This Row],[total_price]]-Calculations[[#This Row],[car_monthly_cost]]</f>
        <v>21536.69</v>
      </c>
      <c r="T3440">
        <f>IF(Calculations[[#This Row],[airport_ind]],1,0)</f>
        <v>0</v>
      </c>
      <c r="U3440" s="57"/>
    </row>
    <row r="3441" spans="1:21">
      <c r="A3441" s="3">
        <v>7752407712</v>
      </c>
      <c r="B3441" t="s">
        <v>39</v>
      </c>
      <c r="C3441" s="3" t="s">
        <v>70</v>
      </c>
      <c r="D3441" s="33">
        <v>2018</v>
      </c>
      <c r="E3441" t="str">
        <f t="shared" si="53"/>
        <v>2018 BMW 7 Series</v>
      </c>
      <c r="F3441">
        <f>SUMIF('3_car_revenue'!A:A,Calculations[[#This Row],[car_id]],'3_car_revenue'!C:C)</f>
        <v>87</v>
      </c>
      <c r="G3441" s="7">
        <f>SUMIF('3_car_revenue'!A:A,Calculations[[#This Row],[car_id]],'3_car_revenue'!J:J)</f>
        <v>15594</v>
      </c>
      <c r="H3441" s="7">
        <f>VLOOKUP(Calculations[[#This Row],[car_id]],'2_car_costs'!$A$2:$F$4002,3,FALSE)</f>
        <v>686.38</v>
      </c>
      <c r="I3441" s="7">
        <f>VLOOKUP(Calculations[[#This Row],[car_id]],'2_car_costs'!$A$2:$D$4002,4,FALSE)</f>
        <v>92.83</v>
      </c>
      <c r="J3441" s="7">
        <f>((Calculations[[#This Row],[car_cost_monthly]]+Calculations[[#This Row],[car_insurance]])*12)/315</f>
        <v>29.684190476190476</v>
      </c>
      <c r="K3441" s="5">
        <f>VLOOKUP(Calculations[[#This Row],[car_id]],'2_car_costs'!$A$2:$E$4002,5,FALSE)</f>
        <v>779.21</v>
      </c>
      <c r="L3441" s="7">
        <f>((Calculations[[#This Row],[car_monthly_cost]]*12)/365)*315</f>
        <v>8069.6268493150692</v>
      </c>
      <c r="M3441">
        <f>SUMIF('3_car_revenue'!A:A,Calculations[[#This Row],[car_id]],'3_car_revenue'!I:I)</f>
        <v>2</v>
      </c>
      <c r="N3441">
        <f>VLOOKUP($A3441,'3_car_revenue'!$A$2:$I$100002,4,FALSE)</f>
        <v>18</v>
      </c>
      <c r="O3441" t="str">
        <f>VLOOKUP('Calculations'!$N3441,'3_car_revenue'!D3440:E103440,2,FALSE)</f>
        <v>Longview, Texas</v>
      </c>
      <c r="P3441" t="b">
        <f>VLOOKUP(Calculations[[#This Row],[branch_id]],'4_branch_location'!$A$2:$E$52,4,FALSE)</f>
        <v>0</v>
      </c>
      <c r="Q3441">
        <f>VLOOKUP($A3441,'3_car_revenue'!$A$2:$I$100002,7,FALSE)</f>
        <v>53</v>
      </c>
      <c r="R3441" s="8" t="str">
        <f>VLOOKUP($A3441,'3_car_revenue'!$A$2:$I$1000012,8,FALSE)</f>
        <v>F</v>
      </c>
      <c r="S3441" s="9">
        <f>Calculations[[#This Row],[total_price]]-Calculations[[#This Row],[car_monthly_cost]]</f>
        <v>14814.79</v>
      </c>
      <c r="T3441">
        <f>IF(Calculations[[#This Row],[airport_ind]],1,0)</f>
        <v>0</v>
      </c>
      <c r="U3441" s="57"/>
    </row>
    <row r="3442" spans="1:21">
      <c r="A3442" s="3">
        <v>7654235615</v>
      </c>
      <c r="B3442" t="s">
        <v>139</v>
      </c>
      <c r="C3442" s="3" t="s">
        <v>187</v>
      </c>
      <c r="D3442" s="33">
        <v>2016</v>
      </c>
      <c r="E3442" t="str">
        <f t="shared" si="53"/>
        <v>2016 Porsche Cayman</v>
      </c>
      <c r="F3442">
        <f>SUMIF('3_car_revenue'!A:A,Calculations[[#This Row],[car_id]],'3_car_revenue'!C:C)</f>
        <v>161</v>
      </c>
      <c r="G3442" s="7">
        <f>SUMIF('3_car_revenue'!A:A,Calculations[[#This Row],[car_id]],'3_car_revenue'!J:J)</f>
        <v>25188</v>
      </c>
      <c r="H3442" s="7">
        <f>VLOOKUP(Calculations[[#This Row],[car_id]],'2_car_costs'!$A$2:$F$4002,3,FALSE)</f>
        <v>606.11</v>
      </c>
      <c r="I3442" s="7">
        <f>VLOOKUP(Calculations[[#This Row],[car_id]],'2_car_costs'!$A$2:$D$4002,4,FALSE)</f>
        <v>58.99</v>
      </c>
      <c r="J3442" s="7">
        <f>((Calculations[[#This Row],[car_cost_monthly]]+Calculations[[#This Row],[car_insurance]])*12)/315</f>
        <v>25.337142857142858</v>
      </c>
      <c r="K3442" s="5">
        <f>VLOOKUP(Calculations[[#This Row],[car_id]],'2_car_costs'!$A$2:$E$4002,5,FALSE)</f>
        <v>665.1</v>
      </c>
      <c r="L3442" s="7">
        <f>((Calculations[[#This Row],[car_monthly_cost]]*12)/365)*315</f>
        <v>6887.8849315068501</v>
      </c>
      <c r="M3442">
        <f>SUMIF('3_car_revenue'!A:A,Calculations[[#This Row],[car_id]],'3_car_revenue'!I:I)</f>
        <v>4</v>
      </c>
      <c r="N3442">
        <f>VLOOKUP($A3442,'3_car_revenue'!$A$2:$I$100002,4,FALSE)</f>
        <v>22</v>
      </c>
      <c r="O3442" t="str">
        <f>VLOOKUP('Calculations'!$N3442,'3_car_revenue'!D3441:E103441,2,FALSE)</f>
        <v>Saint Louis, Missouri</v>
      </c>
      <c r="P3442" t="b">
        <f>VLOOKUP(Calculations[[#This Row],[branch_id]],'4_branch_location'!$A$2:$E$52,4,FALSE)</f>
        <v>0</v>
      </c>
      <c r="Q3442">
        <f>VLOOKUP($A3442,'3_car_revenue'!$A$2:$I$100002,7,FALSE)</f>
        <v>58</v>
      </c>
      <c r="R3442" s="8" t="str">
        <f>VLOOKUP($A3442,'3_car_revenue'!$A$2:$I$1000012,8,FALSE)</f>
        <v>M</v>
      </c>
      <c r="S3442" s="9">
        <f>Calculations[[#This Row],[total_price]]-Calculations[[#This Row],[car_monthly_cost]]</f>
        <v>24522.9</v>
      </c>
      <c r="T3442">
        <f>IF(Calculations[[#This Row],[airport_ind]],1,0)</f>
        <v>0</v>
      </c>
      <c r="U3442" s="57"/>
    </row>
    <row r="3443" spans="1:21">
      <c r="A3443" s="3">
        <v>1824390777</v>
      </c>
      <c r="B3443" t="s">
        <v>3</v>
      </c>
      <c r="C3443" s="3" t="s">
        <v>9</v>
      </c>
      <c r="D3443" s="33">
        <v>2017</v>
      </c>
      <c r="E3443" t="str">
        <f t="shared" si="53"/>
        <v>2017 Ford F-Series</v>
      </c>
      <c r="F3443">
        <f>SUMIF('3_car_revenue'!A:A,Calculations[[#This Row],[car_id]],'3_car_revenue'!C:C)</f>
        <v>102</v>
      </c>
      <c r="G3443" s="7">
        <f>SUMIF('3_car_revenue'!A:A,Calculations[[#This Row],[car_id]],'3_car_revenue'!J:J)</f>
        <v>16479</v>
      </c>
      <c r="H3443" s="7">
        <f>VLOOKUP(Calculations[[#This Row],[car_id]],'2_car_costs'!$A$2:$F$4002,3,FALSE)</f>
        <v>564.94000000000005</v>
      </c>
      <c r="I3443" s="7">
        <f>VLOOKUP(Calculations[[#This Row],[car_id]],'2_car_costs'!$A$2:$D$4002,4,FALSE)</f>
        <v>91.32</v>
      </c>
      <c r="J3443" s="7">
        <f>((Calculations[[#This Row],[car_cost_monthly]]+Calculations[[#This Row],[car_insurance]])*12)/315</f>
        <v>25.000380952380951</v>
      </c>
      <c r="K3443" s="5">
        <f>VLOOKUP(Calculations[[#This Row],[car_id]],'2_car_costs'!$A$2:$E$4002,5,FALSE)</f>
        <v>656.26</v>
      </c>
      <c r="L3443" s="7">
        <f>((Calculations[[#This Row],[car_monthly_cost]]*12)/365)*315</f>
        <v>6796.3364383561639</v>
      </c>
      <c r="M3443">
        <f>SUMIF('3_car_revenue'!A:A,Calculations[[#This Row],[car_id]],'3_car_revenue'!I:I)</f>
        <v>1</v>
      </c>
      <c r="N3443">
        <f>VLOOKUP($A3443,'3_car_revenue'!$A$2:$I$100002,4,FALSE)</f>
        <v>20</v>
      </c>
      <c r="O3443" t="str">
        <f>VLOOKUP('Calculations'!$N3443,'3_car_revenue'!D3442:E103442,2,FALSE)</f>
        <v>Washington, District of Columbia</v>
      </c>
      <c r="P3443" t="b">
        <f>VLOOKUP(Calculations[[#This Row],[branch_id]],'4_branch_location'!$A$2:$E$52,4,FALSE)</f>
        <v>1</v>
      </c>
      <c r="Q3443">
        <f>VLOOKUP($A3443,'3_car_revenue'!$A$2:$I$100002,7,FALSE)</f>
        <v>51</v>
      </c>
      <c r="R3443" s="8" t="str">
        <f>VLOOKUP($A3443,'3_car_revenue'!$A$2:$I$1000012,8,FALSE)</f>
        <v>M</v>
      </c>
      <c r="S3443" s="9">
        <f>Calculations[[#This Row],[total_price]]-Calculations[[#This Row],[car_monthly_cost]]</f>
        <v>15822.74</v>
      </c>
      <c r="T3443">
        <f>IF(Calculations[[#This Row],[airport_ind]],1,0)</f>
        <v>1</v>
      </c>
      <c r="U3443" s="57"/>
    </row>
    <row r="3444" spans="1:21">
      <c r="A3444" s="3">
        <v>3832862935</v>
      </c>
      <c r="B3444" t="s">
        <v>37</v>
      </c>
      <c r="C3444" s="3" t="s">
        <v>36</v>
      </c>
      <c r="D3444" s="33">
        <v>2017</v>
      </c>
      <c r="E3444" t="str">
        <f t="shared" si="53"/>
        <v>2017 Mercury Topaz</v>
      </c>
      <c r="F3444">
        <f>SUMIF('3_car_revenue'!A:A,Calculations[[#This Row],[car_id]],'3_car_revenue'!C:C)</f>
        <v>122</v>
      </c>
      <c r="G3444" s="7">
        <f>SUMIF('3_car_revenue'!A:A,Calculations[[#This Row],[car_id]],'3_car_revenue'!J:J)</f>
        <v>18620</v>
      </c>
      <c r="H3444" s="7">
        <f>VLOOKUP(Calculations[[#This Row],[car_id]],'2_car_costs'!$A$2:$F$4002,3,FALSE)</f>
        <v>569.79</v>
      </c>
      <c r="I3444" s="7">
        <f>VLOOKUP(Calculations[[#This Row],[car_id]],'2_car_costs'!$A$2:$D$4002,4,FALSE)</f>
        <v>140.80000000000001</v>
      </c>
      <c r="J3444" s="7">
        <f>((Calculations[[#This Row],[car_cost_monthly]]+Calculations[[#This Row],[car_insurance]])*12)/315</f>
        <v>27.070095238095231</v>
      </c>
      <c r="K3444" s="5">
        <f>VLOOKUP(Calculations[[#This Row],[car_id]],'2_car_costs'!$A$2:$E$4002,5,FALSE)</f>
        <v>710.58999999999992</v>
      </c>
      <c r="L3444" s="7">
        <f>((Calculations[[#This Row],[car_monthly_cost]]*12)/365)*315</f>
        <v>7358.9868493150661</v>
      </c>
      <c r="M3444">
        <f>SUMIF('3_car_revenue'!A:A,Calculations[[#This Row],[car_id]],'3_car_revenue'!I:I)</f>
        <v>1</v>
      </c>
      <c r="N3444">
        <f>VLOOKUP($A3444,'3_car_revenue'!$A$2:$I$100002,4,FALSE)</f>
        <v>36</v>
      </c>
      <c r="O3444" t="str">
        <f>VLOOKUP('Calculations'!$N3444,'3_car_revenue'!D3443:E103443,2,FALSE)</f>
        <v>Baltimore, Maryland</v>
      </c>
      <c r="P3444" t="b">
        <f>VLOOKUP(Calculations[[#This Row],[branch_id]],'4_branch_location'!$A$2:$E$52,4,FALSE)</f>
        <v>1</v>
      </c>
      <c r="Q3444">
        <f>VLOOKUP($A3444,'3_car_revenue'!$A$2:$I$100002,7,FALSE)</f>
        <v>64</v>
      </c>
      <c r="R3444" s="8" t="str">
        <f>VLOOKUP($A3444,'3_car_revenue'!$A$2:$I$1000012,8,FALSE)</f>
        <v>F</v>
      </c>
      <c r="S3444" s="9">
        <f>Calculations[[#This Row],[total_price]]-Calculations[[#This Row],[car_monthly_cost]]</f>
        <v>17909.41</v>
      </c>
      <c r="T3444">
        <f>IF(Calculations[[#This Row],[airport_ind]],1,0)</f>
        <v>1</v>
      </c>
      <c r="U3444" s="57"/>
    </row>
    <row r="3445" spans="1:21">
      <c r="A3445" s="3">
        <v>311287433</v>
      </c>
      <c r="B3445" t="s">
        <v>27</v>
      </c>
      <c r="C3445" s="3" t="s">
        <v>419</v>
      </c>
      <c r="D3445" s="33">
        <v>2018</v>
      </c>
      <c r="E3445" t="str">
        <f t="shared" si="53"/>
        <v>2018 Chevrolet Equinox</v>
      </c>
      <c r="F3445">
        <f>SUMIF('3_car_revenue'!A:A,Calculations[[#This Row],[car_id]],'3_car_revenue'!C:C)</f>
        <v>108</v>
      </c>
      <c r="G3445" s="7">
        <f>SUMIF('3_car_revenue'!A:A,Calculations[[#This Row],[car_id]],'3_car_revenue'!J:J)</f>
        <v>17603</v>
      </c>
      <c r="H3445" s="7">
        <f>VLOOKUP(Calculations[[#This Row],[car_id]],'2_car_costs'!$A$2:$F$4002,3,FALSE)</f>
        <v>632.14</v>
      </c>
      <c r="I3445" s="7">
        <f>VLOOKUP(Calculations[[#This Row],[car_id]],'2_car_costs'!$A$2:$D$4002,4,FALSE)</f>
        <v>82.3</v>
      </c>
      <c r="J3445" s="7">
        <f>((Calculations[[#This Row],[car_cost_monthly]]+Calculations[[#This Row],[car_insurance]])*12)/315</f>
        <v>27.216761904761903</v>
      </c>
      <c r="K3445" s="5">
        <f>VLOOKUP(Calculations[[#This Row],[car_id]],'2_car_costs'!$A$2:$E$4002,5,FALSE)</f>
        <v>714.43999999999994</v>
      </c>
      <c r="L3445" s="7">
        <f>((Calculations[[#This Row],[car_monthly_cost]]*12)/365)*315</f>
        <v>7398.8580821917794</v>
      </c>
      <c r="M3445">
        <f>SUMIF('3_car_revenue'!A:A,Calculations[[#This Row],[car_id]],'3_car_revenue'!I:I)</f>
        <v>0</v>
      </c>
      <c r="N3445">
        <f>VLOOKUP($A3445,'3_car_revenue'!$A$2:$I$100002,4,FALSE)</f>
        <v>38</v>
      </c>
      <c r="O3445" t="str">
        <f>VLOOKUP('Calculations'!$N3445,'3_car_revenue'!D3444:E103444,2,FALSE)</f>
        <v>Denver, Colorado</v>
      </c>
      <c r="P3445" t="b">
        <f>VLOOKUP(Calculations[[#This Row],[branch_id]],'4_branch_location'!$A$2:$E$52,4,FALSE)</f>
        <v>0</v>
      </c>
      <c r="Q3445">
        <f>VLOOKUP($A3445,'3_car_revenue'!$A$2:$I$100002,7,FALSE)</f>
        <v>33</v>
      </c>
      <c r="R3445" s="8" t="str">
        <f>VLOOKUP($A3445,'3_car_revenue'!$A$2:$I$1000012,8,FALSE)</f>
        <v>F</v>
      </c>
      <c r="S3445" s="9">
        <f>Calculations[[#This Row],[total_price]]-Calculations[[#This Row],[car_monthly_cost]]</f>
        <v>16888.560000000001</v>
      </c>
      <c r="T3445">
        <f>IF(Calculations[[#This Row],[airport_ind]],1,0)</f>
        <v>0</v>
      </c>
      <c r="U3445" s="57"/>
    </row>
    <row r="3446" spans="1:21">
      <c r="A3446" s="3">
        <v>3898046443</v>
      </c>
      <c r="B3446" t="s">
        <v>39</v>
      </c>
      <c r="C3446" s="3">
        <v>745</v>
      </c>
      <c r="D3446" s="33">
        <v>2016</v>
      </c>
      <c r="E3446" t="str">
        <f t="shared" si="53"/>
        <v>2016 BMW 745</v>
      </c>
      <c r="F3446">
        <f>SUMIF('3_car_revenue'!A:A,Calculations[[#This Row],[car_id]],'3_car_revenue'!C:C)</f>
        <v>89</v>
      </c>
      <c r="G3446" s="7">
        <f>SUMIF('3_car_revenue'!A:A,Calculations[[#This Row],[car_id]],'3_car_revenue'!J:J)</f>
        <v>14469</v>
      </c>
      <c r="H3446" s="7">
        <f>VLOOKUP(Calculations[[#This Row],[car_id]],'2_car_costs'!$A$2:$F$4002,3,FALSE)</f>
        <v>545.63</v>
      </c>
      <c r="I3446" s="7">
        <f>VLOOKUP(Calculations[[#This Row],[car_id]],'2_car_costs'!$A$2:$D$4002,4,FALSE)</f>
        <v>149.61000000000001</v>
      </c>
      <c r="J3446" s="7">
        <f>((Calculations[[#This Row],[car_cost_monthly]]+Calculations[[#This Row],[car_insurance]])*12)/315</f>
        <v>26.485333333333337</v>
      </c>
      <c r="K3446" s="5">
        <f>VLOOKUP(Calculations[[#This Row],[car_id]],'2_car_costs'!$A$2:$E$4002,5,FALSE)</f>
        <v>695.24</v>
      </c>
      <c r="L3446" s="7">
        <f>((Calculations[[#This Row],[car_monthly_cost]]*12)/365)*315</f>
        <v>7200.019726027399</v>
      </c>
      <c r="M3446">
        <f>SUMIF('3_car_revenue'!A:A,Calculations[[#This Row],[car_id]],'3_car_revenue'!I:I)</f>
        <v>2</v>
      </c>
      <c r="N3446">
        <f>VLOOKUP($A3446,'3_car_revenue'!$A$2:$I$100002,4,FALSE)</f>
        <v>28</v>
      </c>
      <c r="O3446" t="str">
        <f>VLOOKUP('Calculations'!$N3446,'3_car_revenue'!D3445:E103445,2,FALSE)</f>
        <v>Kalamazoo, Michigan</v>
      </c>
      <c r="P3446" t="b">
        <f>VLOOKUP(Calculations[[#This Row],[branch_id]],'4_branch_location'!$A$2:$E$52,4,FALSE)</f>
        <v>0</v>
      </c>
      <c r="Q3446">
        <f>VLOOKUP($A3446,'3_car_revenue'!$A$2:$I$100002,7,FALSE)</f>
        <v>48</v>
      </c>
      <c r="R3446" s="8" t="str">
        <f>VLOOKUP($A3446,'3_car_revenue'!$A$2:$I$1000012,8,FALSE)</f>
        <v>M</v>
      </c>
      <c r="S3446" s="9">
        <f>Calculations[[#This Row],[total_price]]-Calculations[[#This Row],[car_monthly_cost]]</f>
        <v>13773.76</v>
      </c>
      <c r="T3446">
        <f>IF(Calculations[[#This Row],[airport_ind]],1,0)</f>
        <v>0</v>
      </c>
      <c r="U3446" s="57"/>
    </row>
    <row r="3447" spans="1:21">
      <c r="A3447" s="3">
        <v>6228397591</v>
      </c>
      <c r="B3447" t="s">
        <v>45</v>
      </c>
      <c r="C3447" s="3" t="s">
        <v>418</v>
      </c>
      <c r="D3447" s="33">
        <v>2018</v>
      </c>
      <c r="E3447" t="str">
        <f t="shared" si="53"/>
        <v>2018 GMC Yukon XL 2500</v>
      </c>
      <c r="F3447">
        <f>SUMIF('3_car_revenue'!A:A,Calculations[[#This Row],[car_id]],'3_car_revenue'!C:C)</f>
        <v>63</v>
      </c>
      <c r="G3447" s="7">
        <f>SUMIF('3_car_revenue'!A:A,Calculations[[#This Row],[car_id]],'3_car_revenue'!J:J)</f>
        <v>10423</v>
      </c>
      <c r="H3447" s="7">
        <f>VLOOKUP(Calculations[[#This Row],[car_id]],'2_car_costs'!$A$2:$F$4002,3,FALSE)</f>
        <v>644.53</v>
      </c>
      <c r="I3447" s="7">
        <f>VLOOKUP(Calculations[[#This Row],[car_id]],'2_car_costs'!$A$2:$D$4002,4,FALSE)</f>
        <v>80.150000000000006</v>
      </c>
      <c r="J3447" s="7">
        <f>((Calculations[[#This Row],[car_cost_monthly]]+Calculations[[#This Row],[car_insurance]])*12)/315</f>
        <v>27.606857142857141</v>
      </c>
      <c r="K3447" s="5">
        <f>VLOOKUP(Calculations[[#This Row],[car_id]],'2_car_costs'!$A$2:$E$4002,5,FALSE)</f>
        <v>724.68</v>
      </c>
      <c r="L3447" s="7">
        <f>((Calculations[[#This Row],[car_monthly_cost]]*12)/365)*315</f>
        <v>7504.9052054794529</v>
      </c>
      <c r="M3447">
        <f>SUMIF('3_car_revenue'!A:A,Calculations[[#This Row],[car_id]],'3_car_revenue'!I:I)</f>
        <v>2</v>
      </c>
      <c r="N3447">
        <f>VLOOKUP($A3447,'3_car_revenue'!$A$2:$I$100002,4,FALSE)</f>
        <v>35</v>
      </c>
      <c r="O3447" t="str">
        <f>VLOOKUP('Calculations'!$N3447,'3_car_revenue'!D3446:E103446,2,FALSE)</f>
        <v>Washington, District of Columbia</v>
      </c>
      <c r="P3447" t="b">
        <f>VLOOKUP(Calculations[[#This Row],[branch_id]],'4_branch_location'!$A$2:$E$52,4,FALSE)</f>
        <v>1</v>
      </c>
      <c r="Q3447">
        <f>VLOOKUP($A3447,'3_car_revenue'!$A$2:$I$100002,7,FALSE)</f>
        <v>34</v>
      </c>
      <c r="R3447" s="8" t="str">
        <f>VLOOKUP($A3447,'3_car_revenue'!$A$2:$I$1000012,8,FALSE)</f>
        <v>F</v>
      </c>
      <c r="S3447" s="9">
        <f>Calculations[[#This Row],[total_price]]-Calculations[[#This Row],[car_monthly_cost]]</f>
        <v>9698.32</v>
      </c>
      <c r="T3447">
        <f>IF(Calculations[[#This Row],[airport_ind]],1,0)</f>
        <v>1</v>
      </c>
      <c r="U3447" s="57"/>
    </row>
    <row r="3448" spans="1:21">
      <c r="A3448" s="3">
        <v>3675114635</v>
      </c>
      <c r="B3448" t="s">
        <v>56</v>
      </c>
      <c r="C3448" s="3" t="s">
        <v>417</v>
      </c>
      <c r="D3448" s="33">
        <v>2016</v>
      </c>
      <c r="E3448" t="str">
        <f t="shared" si="53"/>
        <v>2016 Pontiac Montana</v>
      </c>
      <c r="F3448">
        <f>SUMIF('3_car_revenue'!A:A,Calculations[[#This Row],[car_id]],'3_car_revenue'!C:C)</f>
        <v>113</v>
      </c>
      <c r="G3448" s="7">
        <f>SUMIF('3_car_revenue'!A:A,Calculations[[#This Row],[car_id]],'3_car_revenue'!J:J)</f>
        <v>19479</v>
      </c>
      <c r="H3448" s="7">
        <f>VLOOKUP(Calculations[[#This Row],[car_id]],'2_car_costs'!$A$2:$F$4002,3,FALSE)</f>
        <v>576.20000000000005</v>
      </c>
      <c r="I3448" s="7">
        <f>VLOOKUP(Calculations[[#This Row],[car_id]],'2_car_costs'!$A$2:$D$4002,4,FALSE)</f>
        <v>108.85</v>
      </c>
      <c r="J3448" s="7">
        <f>((Calculations[[#This Row],[car_cost_monthly]]+Calculations[[#This Row],[car_insurance]])*12)/315</f>
        <v>26.09714285714286</v>
      </c>
      <c r="K3448" s="5">
        <f>VLOOKUP(Calculations[[#This Row],[car_id]],'2_car_costs'!$A$2:$E$4002,5,FALSE)</f>
        <v>685.05000000000007</v>
      </c>
      <c r="L3448" s="7">
        <f>((Calculations[[#This Row],[car_monthly_cost]]*12)/365)*315</f>
        <v>7094.4904109589052</v>
      </c>
      <c r="M3448">
        <f>SUMIF('3_car_revenue'!A:A,Calculations[[#This Row],[car_id]],'3_car_revenue'!I:I)</f>
        <v>0</v>
      </c>
      <c r="N3448">
        <f>VLOOKUP($A3448,'3_car_revenue'!$A$2:$I$100002,4,FALSE)</f>
        <v>50</v>
      </c>
      <c r="O3448" t="str">
        <f>VLOOKUP('Calculations'!$N3448,'3_car_revenue'!D3447:E103447,2,FALSE)</f>
        <v>Fort Worth, Texas</v>
      </c>
      <c r="P3448" t="b">
        <f>VLOOKUP(Calculations[[#This Row],[branch_id]],'4_branch_location'!$A$2:$E$52,4,FALSE)</f>
        <v>1</v>
      </c>
      <c r="Q3448">
        <f>VLOOKUP($A3448,'3_car_revenue'!$A$2:$I$100002,7,FALSE)</f>
        <v>35</v>
      </c>
      <c r="R3448" s="8" t="str">
        <f>VLOOKUP($A3448,'3_car_revenue'!$A$2:$I$1000012,8,FALSE)</f>
        <v>F</v>
      </c>
      <c r="S3448" s="9">
        <f>Calculations[[#This Row],[total_price]]-Calculations[[#This Row],[car_monthly_cost]]</f>
        <v>18793.95</v>
      </c>
      <c r="T3448">
        <f>IF(Calculations[[#This Row],[airport_ind]],1,0)</f>
        <v>1</v>
      </c>
      <c r="U3448" s="57"/>
    </row>
    <row r="3449" spans="1:21">
      <c r="A3449" s="3">
        <v>1641149566</v>
      </c>
      <c r="B3449" t="s">
        <v>11</v>
      </c>
      <c r="C3449" s="3" t="s">
        <v>416</v>
      </c>
      <c r="D3449" s="33">
        <v>2018</v>
      </c>
      <c r="E3449" t="str">
        <f t="shared" si="53"/>
        <v>2018 Toyota Camry</v>
      </c>
      <c r="F3449">
        <f>SUMIF('3_car_revenue'!A:A,Calculations[[#This Row],[car_id]],'3_car_revenue'!C:C)</f>
        <v>136</v>
      </c>
      <c r="G3449" s="7">
        <f>SUMIF('3_car_revenue'!A:A,Calculations[[#This Row],[car_id]],'3_car_revenue'!J:J)</f>
        <v>23575</v>
      </c>
      <c r="H3449" s="7">
        <f>VLOOKUP(Calculations[[#This Row],[car_id]],'2_car_costs'!$A$2:$F$4002,3,FALSE)</f>
        <v>475.03</v>
      </c>
      <c r="I3449" s="7">
        <f>VLOOKUP(Calculations[[#This Row],[car_id]],'2_car_costs'!$A$2:$D$4002,4,FALSE)</f>
        <v>129.62</v>
      </c>
      <c r="J3449" s="7">
        <f>((Calculations[[#This Row],[car_cost_monthly]]+Calculations[[#This Row],[car_insurance]])*12)/315</f>
        <v>23.034285714285712</v>
      </c>
      <c r="K3449" s="5">
        <f>VLOOKUP(Calculations[[#This Row],[car_id]],'2_car_costs'!$A$2:$E$4002,5,FALSE)</f>
        <v>604.65</v>
      </c>
      <c r="L3449" s="7">
        <f>((Calculations[[#This Row],[car_monthly_cost]]*12)/365)*315</f>
        <v>6261.8547945205473</v>
      </c>
      <c r="M3449">
        <f>SUMIF('3_car_revenue'!A:A,Calculations[[#This Row],[car_id]],'3_car_revenue'!I:I)</f>
        <v>2</v>
      </c>
      <c r="N3449">
        <f>VLOOKUP($A3449,'3_car_revenue'!$A$2:$I$100002,4,FALSE)</f>
        <v>37</v>
      </c>
      <c r="O3449" t="str">
        <f>VLOOKUP('Calculations'!$N3449,'3_car_revenue'!D3448:E103448,2,FALSE)</f>
        <v>San Angelo, Texas</v>
      </c>
      <c r="P3449" t="b">
        <f>VLOOKUP(Calculations[[#This Row],[branch_id]],'4_branch_location'!$A$2:$E$52,4,FALSE)</f>
        <v>0</v>
      </c>
      <c r="Q3449">
        <f>VLOOKUP($A3449,'3_car_revenue'!$A$2:$I$100002,7,FALSE)</f>
        <v>54</v>
      </c>
      <c r="R3449" s="8" t="str">
        <f>VLOOKUP($A3449,'3_car_revenue'!$A$2:$I$1000012,8,FALSE)</f>
        <v>M</v>
      </c>
      <c r="S3449" s="9">
        <f>Calculations[[#This Row],[total_price]]-Calculations[[#This Row],[car_monthly_cost]]</f>
        <v>22970.35</v>
      </c>
      <c r="T3449">
        <f>IF(Calculations[[#This Row],[airport_ind]],1,0)</f>
        <v>0</v>
      </c>
      <c r="U3449" s="57"/>
    </row>
    <row r="3450" spans="1:21">
      <c r="A3450" s="3">
        <v>7144046357</v>
      </c>
      <c r="B3450" t="s">
        <v>15</v>
      </c>
      <c r="C3450" s="3" t="s">
        <v>166</v>
      </c>
      <c r="D3450" s="33">
        <v>2018</v>
      </c>
      <c r="E3450" t="str">
        <f t="shared" si="53"/>
        <v>2018 Dodge Ram 1500</v>
      </c>
      <c r="F3450">
        <f>SUMIF('3_car_revenue'!A:A,Calculations[[#This Row],[car_id]],'3_car_revenue'!C:C)</f>
        <v>64</v>
      </c>
      <c r="G3450" s="7">
        <f>SUMIF('3_car_revenue'!A:A,Calculations[[#This Row],[car_id]],'3_car_revenue'!J:J)</f>
        <v>8732</v>
      </c>
      <c r="H3450" s="7">
        <f>VLOOKUP(Calculations[[#This Row],[car_id]],'2_car_costs'!$A$2:$F$4002,3,FALSE)</f>
        <v>621.1</v>
      </c>
      <c r="I3450" s="7">
        <f>VLOOKUP(Calculations[[#This Row],[car_id]],'2_car_costs'!$A$2:$D$4002,4,FALSE)</f>
        <v>85.73</v>
      </c>
      <c r="J3450" s="7">
        <f>((Calculations[[#This Row],[car_cost_monthly]]+Calculations[[#This Row],[car_insurance]])*12)/315</f>
        <v>26.926857142857145</v>
      </c>
      <c r="K3450" s="5">
        <f>VLOOKUP(Calculations[[#This Row],[car_id]],'2_car_costs'!$A$2:$E$4002,5,FALSE)</f>
        <v>706.83</v>
      </c>
      <c r="L3450" s="7">
        <f>((Calculations[[#This Row],[car_monthly_cost]]*12)/365)*315</f>
        <v>7320.0476712328773</v>
      </c>
      <c r="M3450">
        <f>SUMIF('3_car_revenue'!A:A,Calculations[[#This Row],[car_id]],'3_car_revenue'!I:I)</f>
        <v>0</v>
      </c>
      <c r="N3450">
        <f>VLOOKUP($A3450,'3_car_revenue'!$A$2:$I$100002,4,FALSE)</f>
        <v>40</v>
      </c>
      <c r="O3450" t="str">
        <f>VLOOKUP('Calculations'!$N3450,'3_car_revenue'!D3449:E103449,2,FALSE)</f>
        <v>Saginaw, Michigan</v>
      </c>
      <c r="P3450" t="b">
        <f>VLOOKUP(Calculations[[#This Row],[branch_id]],'4_branch_location'!$A$2:$E$52,4,FALSE)</f>
        <v>1</v>
      </c>
      <c r="Q3450">
        <f>VLOOKUP($A3450,'3_car_revenue'!$A$2:$I$100002,7,FALSE)</f>
        <v>51</v>
      </c>
      <c r="R3450" s="8" t="str">
        <f>VLOOKUP($A3450,'3_car_revenue'!$A$2:$I$1000012,8,FALSE)</f>
        <v>M</v>
      </c>
      <c r="S3450" s="9">
        <f>Calculations[[#This Row],[total_price]]-Calculations[[#This Row],[car_monthly_cost]]</f>
        <v>8025.17</v>
      </c>
      <c r="T3450">
        <f>IF(Calculations[[#This Row],[airport_ind]],1,0)</f>
        <v>1</v>
      </c>
      <c r="U3450" s="57"/>
    </row>
    <row r="3451" spans="1:21">
      <c r="A3451" s="3">
        <v>7200769959</v>
      </c>
      <c r="B3451" t="s">
        <v>5</v>
      </c>
      <c r="C3451" s="3" t="s">
        <v>167</v>
      </c>
      <c r="D3451" s="33">
        <v>2018</v>
      </c>
      <c r="E3451" t="str">
        <f t="shared" si="53"/>
        <v>2018 Volkswagen Cabriolet</v>
      </c>
      <c r="F3451">
        <f>SUMIF('3_car_revenue'!A:A,Calculations[[#This Row],[car_id]],'3_car_revenue'!C:C)</f>
        <v>125</v>
      </c>
      <c r="G3451" s="7">
        <f>SUMIF('3_car_revenue'!A:A,Calculations[[#This Row],[car_id]],'3_car_revenue'!J:J)</f>
        <v>20021</v>
      </c>
      <c r="H3451" s="7">
        <f>VLOOKUP(Calculations[[#This Row],[car_id]],'2_car_costs'!$A$2:$F$4002,3,FALSE)</f>
        <v>601.65</v>
      </c>
      <c r="I3451" s="7">
        <f>VLOOKUP(Calculations[[#This Row],[car_id]],'2_car_costs'!$A$2:$D$4002,4,FALSE)</f>
        <v>114.6</v>
      </c>
      <c r="J3451" s="7">
        <f>((Calculations[[#This Row],[car_cost_monthly]]+Calculations[[#This Row],[car_insurance]])*12)/315</f>
        <v>27.285714285714285</v>
      </c>
      <c r="K3451" s="5">
        <f>VLOOKUP(Calculations[[#This Row],[car_id]],'2_car_costs'!$A$2:$E$4002,5,FALSE)</f>
        <v>716.25</v>
      </c>
      <c r="L3451" s="7">
        <f>((Calculations[[#This Row],[car_monthly_cost]]*12)/365)*315</f>
        <v>7417.6027397260268</v>
      </c>
      <c r="M3451">
        <f>SUMIF('3_car_revenue'!A:A,Calculations[[#This Row],[car_id]],'3_car_revenue'!I:I)</f>
        <v>1</v>
      </c>
      <c r="N3451">
        <f>VLOOKUP($A3451,'3_car_revenue'!$A$2:$I$100002,4,FALSE)</f>
        <v>39</v>
      </c>
      <c r="O3451" t="str">
        <f>VLOOKUP('Calculations'!$N3451,'3_car_revenue'!D3450:E103450,2,FALSE)</f>
        <v>Burbank, California</v>
      </c>
      <c r="P3451" t="b">
        <f>VLOOKUP(Calculations[[#This Row],[branch_id]],'4_branch_location'!$A$2:$E$52,4,FALSE)</f>
        <v>0</v>
      </c>
      <c r="Q3451">
        <f>VLOOKUP($A3451,'3_car_revenue'!$A$2:$I$100002,7,FALSE)</f>
        <v>34</v>
      </c>
      <c r="R3451" s="8" t="str">
        <f>VLOOKUP($A3451,'3_car_revenue'!$A$2:$I$1000012,8,FALSE)</f>
        <v>M</v>
      </c>
      <c r="S3451" s="9">
        <f>Calculations[[#This Row],[total_price]]-Calculations[[#This Row],[car_monthly_cost]]</f>
        <v>19304.75</v>
      </c>
      <c r="T3451">
        <f>IF(Calculations[[#This Row],[airport_ind]],1,0)</f>
        <v>0</v>
      </c>
      <c r="U3451" s="57"/>
    </row>
    <row r="3452" spans="1:21">
      <c r="A3452" s="3">
        <v>3578175447</v>
      </c>
      <c r="B3452" t="s">
        <v>27</v>
      </c>
      <c r="C3452" s="3" t="s">
        <v>231</v>
      </c>
      <c r="D3452" s="33">
        <v>2017</v>
      </c>
      <c r="E3452" t="str">
        <f t="shared" si="53"/>
        <v>2017 Chevrolet Cavalier</v>
      </c>
      <c r="F3452">
        <f>SUMIF('3_car_revenue'!A:A,Calculations[[#This Row],[car_id]],'3_car_revenue'!C:C)</f>
        <v>87</v>
      </c>
      <c r="G3452" s="7">
        <f>SUMIF('3_car_revenue'!A:A,Calculations[[#This Row],[car_id]],'3_car_revenue'!J:J)</f>
        <v>15041</v>
      </c>
      <c r="H3452" s="7">
        <f>VLOOKUP(Calculations[[#This Row],[car_id]],'2_car_costs'!$A$2:$F$4002,3,FALSE)</f>
        <v>434.48</v>
      </c>
      <c r="I3452" s="7">
        <f>VLOOKUP(Calculations[[#This Row],[car_id]],'2_car_costs'!$A$2:$D$4002,4,FALSE)</f>
        <v>133.86000000000001</v>
      </c>
      <c r="J3452" s="7">
        <f>((Calculations[[#This Row],[car_cost_monthly]]+Calculations[[#This Row],[car_insurance]])*12)/315</f>
        <v>21.65104761904762</v>
      </c>
      <c r="K3452" s="5">
        <f>VLOOKUP(Calculations[[#This Row],[car_id]],'2_car_costs'!$A$2:$E$4002,5,FALSE)</f>
        <v>568.34</v>
      </c>
      <c r="L3452" s="7">
        <f>((Calculations[[#This Row],[car_monthly_cost]]*12)/365)*315</f>
        <v>5885.8224657534247</v>
      </c>
      <c r="M3452">
        <f>SUMIF('3_car_revenue'!A:A,Calculations[[#This Row],[car_id]],'3_car_revenue'!I:I)</f>
        <v>0</v>
      </c>
      <c r="N3452">
        <f>VLOOKUP($A3452,'3_car_revenue'!$A$2:$I$100002,4,FALSE)</f>
        <v>35</v>
      </c>
      <c r="O3452" t="str">
        <f>VLOOKUP('Calculations'!$N3452,'3_car_revenue'!D3451:E103451,2,FALSE)</f>
        <v>Washington, District of Columbia</v>
      </c>
      <c r="P3452" t="b">
        <f>VLOOKUP(Calculations[[#This Row],[branch_id]],'4_branch_location'!$A$2:$E$52,4,FALSE)</f>
        <v>1</v>
      </c>
      <c r="Q3452">
        <f>VLOOKUP($A3452,'3_car_revenue'!$A$2:$I$100002,7,FALSE)</f>
        <v>35</v>
      </c>
      <c r="R3452" s="8" t="str">
        <f>VLOOKUP($A3452,'3_car_revenue'!$A$2:$I$1000012,8,FALSE)</f>
        <v>F</v>
      </c>
      <c r="S3452" s="9">
        <f>Calculations[[#This Row],[total_price]]-Calculations[[#This Row],[car_monthly_cost]]</f>
        <v>14472.66</v>
      </c>
      <c r="T3452">
        <f>IF(Calculations[[#This Row],[airport_ind]],1,0)</f>
        <v>1</v>
      </c>
      <c r="U3452" s="57"/>
    </row>
    <row r="3453" spans="1:21">
      <c r="A3453" s="3">
        <v>5004656045</v>
      </c>
      <c r="B3453" t="s">
        <v>173</v>
      </c>
      <c r="C3453" s="3" t="s">
        <v>415</v>
      </c>
      <c r="D3453" s="33">
        <v>2018</v>
      </c>
      <c r="E3453" t="str">
        <f t="shared" si="53"/>
        <v>2018 Oldsmobile Aurora</v>
      </c>
      <c r="F3453">
        <f>SUMIF('3_car_revenue'!A:A,Calculations[[#This Row],[car_id]],'3_car_revenue'!C:C)</f>
        <v>78</v>
      </c>
      <c r="G3453" s="7">
        <f>SUMIF('3_car_revenue'!A:A,Calculations[[#This Row],[car_id]],'3_car_revenue'!J:J)</f>
        <v>13274</v>
      </c>
      <c r="H3453" s="7">
        <f>VLOOKUP(Calculations[[#This Row],[car_id]],'2_car_costs'!$A$2:$F$4002,3,FALSE)</f>
        <v>587.28</v>
      </c>
      <c r="I3453" s="7">
        <f>VLOOKUP(Calculations[[#This Row],[car_id]],'2_car_costs'!$A$2:$D$4002,4,FALSE)</f>
        <v>134.33000000000001</v>
      </c>
      <c r="J3453" s="7">
        <f>((Calculations[[#This Row],[car_cost_monthly]]+Calculations[[#This Row],[car_insurance]])*12)/315</f>
        <v>27.489904761904761</v>
      </c>
      <c r="K3453" s="5">
        <f>VLOOKUP(Calculations[[#This Row],[car_id]],'2_car_costs'!$A$2:$E$4002,5,FALSE)</f>
        <v>721.61</v>
      </c>
      <c r="L3453" s="7">
        <f>((Calculations[[#This Row],[car_monthly_cost]]*12)/365)*315</f>
        <v>7473.1117808219178</v>
      </c>
      <c r="M3453">
        <f>SUMIF('3_car_revenue'!A:A,Calculations[[#This Row],[car_id]],'3_car_revenue'!I:I)</f>
        <v>0</v>
      </c>
      <c r="N3453">
        <f>VLOOKUP($A3453,'3_car_revenue'!$A$2:$I$100002,4,FALSE)</f>
        <v>15</v>
      </c>
      <c r="O3453" t="str">
        <f>VLOOKUP('Calculations'!$N3453,'3_car_revenue'!D3452:E103452,2,FALSE)</f>
        <v>Sioux City, Iowa</v>
      </c>
      <c r="P3453" t="b">
        <f>VLOOKUP(Calculations[[#This Row],[branch_id]],'4_branch_location'!$A$2:$E$52,4,FALSE)</f>
        <v>0</v>
      </c>
      <c r="Q3453">
        <f>VLOOKUP($A3453,'3_car_revenue'!$A$2:$I$100002,7,FALSE)</f>
        <v>40</v>
      </c>
      <c r="R3453" s="8" t="str">
        <f>VLOOKUP($A3453,'3_car_revenue'!$A$2:$I$1000012,8,FALSE)</f>
        <v>M</v>
      </c>
      <c r="S3453" s="9">
        <f>Calculations[[#This Row],[total_price]]-Calculations[[#This Row],[car_monthly_cost]]</f>
        <v>12552.39</v>
      </c>
      <c r="T3453">
        <f>IF(Calculations[[#This Row],[airport_ind]],1,0)</f>
        <v>0</v>
      </c>
      <c r="U3453" s="57"/>
    </row>
    <row r="3454" spans="1:21">
      <c r="A3454" s="3">
        <v>203995848</v>
      </c>
      <c r="B3454" t="s">
        <v>54</v>
      </c>
      <c r="C3454" s="3" t="s">
        <v>414</v>
      </c>
      <c r="D3454" s="33">
        <v>2018</v>
      </c>
      <c r="E3454" t="str">
        <f t="shared" si="53"/>
        <v>2018 Mazda Navajo</v>
      </c>
      <c r="F3454">
        <f>SUMIF('3_car_revenue'!A:A,Calculations[[#This Row],[car_id]],'3_car_revenue'!C:C)</f>
        <v>116</v>
      </c>
      <c r="G3454" s="7">
        <f>SUMIF('3_car_revenue'!A:A,Calculations[[#This Row],[car_id]],'3_car_revenue'!J:J)</f>
        <v>20219</v>
      </c>
      <c r="H3454" s="7">
        <f>VLOOKUP(Calculations[[#This Row],[car_id]],'2_car_costs'!$A$2:$F$4002,3,FALSE)</f>
        <v>480.48</v>
      </c>
      <c r="I3454" s="7">
        <f>VLOOKUP(Calculations[[#This Row],[car_id]],'2_car_costs'!$A$2:$D$4002,4,FALSE)</f>
        <v>130.36000000000001</v>
      </c>
      <c r="J3454" s="7">
        <f>((Calculations[[#This Row],[car_cost_monthly]]+Calculations[[#This Row],[car_insurance]])*12)/315</f>
        <v>23.270095238095237</v>
      </c>
      <c r="K3454" s="5">
        <f>VLOOKUP(Calculations[[#This Row],[car_id]],'2_car_costs'!$A$2:$E$4002,5,FALSE)</f>
        <v>610.84</v>
      </c>
      <c r="L3454" s="7">
        <f>((Calculations[[#This Row],[car_monthly_cost]]*12)/365)*315</f>
        <v>6325.9594520547944</v>
      </c>
      <c r="M3454">
        <f>SUMIF('3_car_revenue'!A:A,Calculations[[#This Row],[car_id]],'3_car_revenue'!I:I)</f>
        <v>1</v>
      </c>
      <c r="N3454">
        <f>VLOOKUP($A3454,'3_car_revenue'!$A$2:$I$100002,4,FALSE)</f>
        <v>20</v>
      </c>
      <c r="O3454" t="str">
        <f>VLOOKUP('Calculations'!$N3454,'3_car_revenue'!D3453:E103453,2,FALSE)</f>
        <v>Washington, District of Columbia</v>
      </c>
      <c r="P3454" t="b">
        <f>VLOOKUP(Calculations[[#This Row],[branch_id]],'4_branch_location'!$A$2:$E$52,4,FALSE)</f>
        <v>1</v>
      </c>
      <c r="Q3454">
        <f>VLOOKUP($A3454,'3_car_revenue'!$A$2:$I$100002,7,FALSE)</f>
        <v>27</v>
      </c>
      <c r="R3454" s="8" t="str">
        <f>VLOOKUP($A3454,'3_car_revenue'!$A$2:$I$1000012,8,FALSE)</f>
        <v>M</v>
      </c>
      <c r="S3454" s="9">
        <f>Calculations[[#This Row],[total_price]]-Calculations[[#This Row],[car_monthly_cost]]</f>
        <v>19608.16</v>
      </c>
      <c r="T3454">
        <f>IF(Calculations[[#This Row],[airport_ind]],1,0)</f>
        <v>1</v>
      </c>
      <c r="U3454" s="57"/>
    </row>
    <row r="3455" spans="1:21">
      <c r="A3455" s="3">
        <v>3180175001</v>
      </c>
      <c r="B3455" t="s">
        <v>99</v>
      </c>
      <c r="C3455" s="3" t="s">
        <v>413</v>
      </c>
      <c r="D3455" s="33">
        <v>2016</v>
      </c>
      <c r="E3455" t="str">
        <f t="shared" si="53"/>
        <v>2016 Suzuki XL-7</v>
      </c>
      <c r="F3455">
        <f>SUMIF('3_car_revenue'!A:A,Calculations[[#This Row],[car_id]],'3_car_revenue'!C:C)</f>
        <v>67</v>
      </c>
      <c r="G3455" s="7">
        <f>SUMIF('3_car_revenue'!A:A,Calculations[[#This Row],[car_id]],'3_car_revenue'!J:J)</f>
        <v>10810</v>
      </c>
      <c r="H3455" s="7">
        <f>VLOOKUP(Calculations[[#This Row],[car_id]],'2_car_costs'!$A$2:$F$4002,3,FALSE)</f>
        <v>484.14</v>
      </c>
      <c r="I3455" s="7">
        <f>VLOOKUP(Calculations[[#This Row],[car_id]],'2_car_costs'!$A$2:$D$4002,4,FALSE)</f>
        <v>55.43</v>
      </c>
      <c r="J3455" s="7">
        <f>((Calculations[[#This Row],[car_cost_monthly]]+Calculations[[#This Row],[car_insurance]])*12)/315</f>
        <v>20.555047619047617</v>
      </c>
      <c r="K3455" s="5">
        <f>VLOOKUP(Calculations[[#This Row],[car_id]],'2_car_costs'!$A$2:$E$4002,5,FALSE)</f>
        <v>539.56999999999994</v>
      </c>
      <c r="L3455" s="7">
        <f>((Calculations[[#This Row],[car_monthly_cost]]*12)/365)*315</f>
        <v>5587.8756164383549</v>
      </c>
      <c r="M3455">
        <f>SUMIF('3_car_revenue'!A:A,Calculations[[#This Row],[car_id]],'3_car_revenue'!I:I)</f>
        <v>1</v>
      </c>
      <c r="N3455">
        <f>VLOOKUP($A3455,'3_car_revenue'!$A$2:$I$100002,4,FALSE)</f>
        <v>24</v>
      </c>
      <c r="O3455" t="str">
        <f>VLOOKUP('Calculations'!$N3455,'3_car_revenue'!D3454:E103454,2,FALSE)</f>
        <v>Charlotte, North Carolina</v>
      </c>
      <c r="P3455" t="b">
        <f>VLOOKUP(Calculations[[#This Row],[branch_id]],'4_branch_location'!$A$2:$E$52,4,FALSE)</f>
        <v>1</v>
      </c>
      <c r="Q3455">
        <f>VLOOKUP($A3455,'3_car_revenue'!$A$2:$I$100002,7,FALSE)</f>
        <v>48</v>
      </c>
      <c r="R3455" s="8" t="str">
        <f>VLOOKUP($A3455,'3_car_revenue'!$A$2:$I$1000012,8,FALSE)</f>
        <v>M</v>
      </c>
      <c r="S3455" s="9">
        <f>Calculations[[#This Row],[total_price]]-Calculations[[#This Row],[car_monthly_cost]]</f>
        <v>10270.43</v>
      </c>
      <c r="T3455">
        <f>IF(Calculations[[#This Row],[airport_ind]],1,0)</f>
        <v>1</v>
      </c>
      <c r="U3455" s="57"/>
    </row>
    <row r="3456" spans="1:21">
      <c r="A3456" s="3">
        <v>778800377</v>
      </c>
      <c r="B3456" t="s">
        <v>27</v>
      </c>
      <c r="C3456" s="3" t="s">
        <v>412</v>
      </c>
      <c r="D3456" s="33">
        <v>2018</v>
      </c>
      <c r="E3456" t="str">
        <f t="shared" si="53"/>
        <v>2018 Chevrolet Express 1500</v>
      </c>
      <c r="F3456">
        <f>SUMIF('3_car_revenue'!A:A,Calculations[[#This Row],[car_id]],'3_car_revenue'!C:C)</f>
        <v>72</v>
      </c>
      <c r="G3456" s="7">
        <f>SUMIF('3_car_revenue'!A:A,Calculations[[#This Row],[car_id]],'3_car_revenue'!J:J)</f>
        <v>11331</v>
      </c>
      <c r="H3456" s="7">
        <f>VLOOKUP(Calculations[[#This Row],[car_id]],'2_car_costs'!$A$2:$F$4002,3,FALSE)</f>
        <v>618.98</v>
      </c>
      <c r="I3456" s="7">
        <f>VLOOKUP(Calculations[[#This Row],[car_id]],'2_car_costs'!$A$2:$D$4002,4,FALSE)</f>
        <v>81.77</v>
      </c>
      <c r="J3456" s="7">
        <f>((Calculations[[#This Row],[car_cost_monthly]]+Calculations[[#This Row],[car_insurance]])*12)/315</f>
        <v>26.695238095238096</v>
      </c>
      <c r="K3456" s="5">
        <f>VLOOKUP(Calculations[[#This Row],[car_id]],'2_car_costs'!$A$2:$E$4002,5,FALSE)</f>
        <v>700.75</v>
      </c>
      <c r="L3456" s="7">
        <f>((Calculations[[#This Row],[car_monthly_cost]]*12)/365)*315</f>
        <v>7257.0821917808216</v>
      </c>
      <c r="M3456">
        <f>SUMIF('3_car_revenue'!A:A,Calculations[[#This Row],[car_id]],'3_car_revenue'!I:I)</f>
        <v>3</v>
      </c>
      <c r="N3456">
        <f>VLOOKUP($A3456,'3_car_revenue'!$A$2:$I$100002,4,FALSE)</f>
        <v>32</v>
      </c>
      <c r="O3456" t="str">
        <f>VLOOKUP('Calculations'!$N3456,'3_car_revenue'!D3455:E103455,2,FALSE)</f>
        <v>Miami, Florida</v>
      </c>
      <c r="P3456" t="b">
        <f>VLOOKUP(Calculations[[#This Row],[branch_id]],'4_branch_location'!$A$2:$E$52,4,FALSE)</f>
        <v>0</v>
      </c>
      <c r="Q3456">
        <f>VLOOKUP($A3456,'3_car_revenue'!$A$2:$I$100002,7,FALSE)</f>
        <v>49</v>
      </c>
      <c r="R3456" s="8" t="str">
        <f>VLOOKUP($A3456,'3_car_revenue'!$A$2:$I$1000012,8,FALSE)</f>
        <v>F</v>
      </c>
      <c r="S3456" s="9">
        <f>Calculations[[#This Row],[total_price]]-Calculations[[#This Row],[car_monthly_cost]]</f>
        <v>10630.25</v>
      </c>
      <c r="T3456">
        <f>IF(Calculations[[#This Row],[airport_ind]],1,0)</f>
        <v>0</v>
      </c>
      <c r="U3456" s="57"/>
    </row>
    <row r="3457" spans="1:21">
      <c r="A3457" s="3">
        <v>2589140622</v>
      </c>
      <c r="B3457" t="s">
        <v>15</v>
      </c>
      <c r="C3457" s="3" t="s">
        <v>411</v>
      </c>
      <c r="D3457" s="33">
        <v>2018</v>
      </c>
      <c r="E3457" t="str">
        <f t="shared" si="53"/>
        <v>2018 Dodge Ram 1500 Club</v>
      </c>
      <c r="F3457">
        <f>SUMIF('3_car_revenue'!A:A,Calculations[[#This Row],[car_id]],'3_car_revenue'!C:C)</f>
        <v>88</v>
      </c>
      <c r="G3457" s="7">
        <f>SUMIF('3_car_revenue'!A:A,Calculations[[#This Row],[car_id]],'3_car_revenue'!J:J)</f>
        <v>14492</v>
      </c>
      <c r="H3457" s="7">
        <f>VLOOKUP(Calculations[[#This Row],[car_id]],'2_car_costs'!$A$2:$F$4002,3,FALSE)</f>
        <v>496.98</v>
      </c>
      <c r="I3457" s="7">
        <f>VLOOKUP(Calculations[[#This Row],[car_id]],'2_car_costs'!$A$2:$D$4002,4,FALSE)</f>
        <v>123.05</v>
      </c>
      <c r="J3457" s="7">
        <f>((Calculations[[#This Row],[car_cost_monthly]]+Calculations[[#This Row],[car_insurance]])*12)/315</f>
        <v>23.620190476190476</v>
      </c>
      <c r="K3457" s="5">
        <f>VLOOKUP(Calculations[[#This Row],[car_id]],'2_car_costs'!$A$2:$E$4002,5,FALSE)</f>
        <v>620.03</v>
      </c>
      <c r="L3457" s="7">
        <f>((Calculations[[#This Row],[car_monthly_cost]]*12)/365)*315</f>
        <v>6421.1326027397263</v>
      </c>
      <c r="M3457">
        <f>SUMIF('3_car_revenue'!A:A,Calculations[[#This Row],[car_id]],'3_car_revenue'!I:I)</f>
        <v>2</v>
      </c>
      <c r="N3457">
        <f>VLOOKUP($A3457,'3_car_revenue'!$A$2:$I$100002,4,FALSE)</f>
        <v>38</v>
      </c>
      <c r="O3457" t="str">
        <f>VLOOKUP('Calculations'!$N3457,'3_car_revenue'!D3456:E103456,2,FALSE)</f>
        <v>Denver, Colorado</v>
      </c>
      <c r="P3457" t="b">
        <f>VLOOKUP(Calculations[[#This Row],[branch_id]],'4_branch_location'!$A$2:$E$52,4,FALSE)</f>
        <v>0</v>
      </c>
      <c r="Q3457">
        <f>VLOOKUP($A3457,'3_car_revenue'!$A$2:$I$100002,7,FALSE)</f>
        <v>45</v>
      </c>
      <c r="R3457" s="8" t="str">
        <f>VLOOKUP($A3457,'3_car_revenue'!$A$2:$I$1000012,8,FALSE)</f>
        <v>M</v>
      </c>
      <c r="S3457" s="9">
        <f>Calculations[[#This Row],[total_price]]-Calculations[[#This Row],[car_monthly_cost]]</f>
        <v>13871.97</v>
      </c>
      <c r="T3457">
        <f>IF(Calculations[[#This Row],[airport_ind]],1,0)</f>
        <v>0</v>
      </c>
      <c r="U3457" s="57"/>
    </row>
    <row r="3458" spans="1:21">
      <c r="A3458" s="3">
        <v>534400620</v>
      </c>
      <c r="B3458" t="s">
        <v>35</v>
      </c>
      <c r="C3458" s="3" t="s">
        <v>410</v>
      </c>
      <c r="D3458" s="33">
        <v>2016</v>
      </c>
      <c r="E3458" t="str">
        <f t="shared" si="53"/>
        <v>2016 Infiniti G35</v>
      </c>
      <c r="F3458">
        <f>SUMIF('3_car_revenue'!A:A,Calculations[[#This Row],[car_id]],'3_car_revenue'!C:C)</f>
        <v>145</v>
      </c>
      <c r="G3458" s="7">
        <f>SUMIF('3_car_revenue'!A:A,Calculations[[#This Row],[car_id]],'3_car_revenue'!J:J)</f>
        <v>26320</v>
      </c>
      <c r="H3458" s="7">
        <f>VLOOKUP(Calculations[[#This Row],[car_id]],'2_car_costs'!$A$2:$F$4002,3,FALSE)</f>
        <v>716.61</v>
      </c>
      <c r="I3458" s="7">
        <f>VLOOKUP(Calculations[[#This Row],[car_id]],'2_car_costs'!$A$2:$D$4002,4,FALSE)</f>
        <v>119.21</v>
      </c>
      <c r="J3458" s="7">
        <f>((Calculations[[#This Row],[car_cost_monthly]]+Calculations[[#This Row],[car_insurance]])*12)/315</f>
        <v>31.840761904761905</v>
      </c>
      <c r="K3458" s="5">
        <f>VLOOKUP(Calculations[[#This Row],[car_id]],'2_car_costs'!$A$2:$E$4002,5,FALSE)</f>
        <v>835.82</v>
      </c>
      <c r="L3458" s="7">
        <f>((Calculations[[#This Row],[car_monthly_cost]]*12)/365)*315</f>
        <v>8655.8893150684926</v>
      </c>
      <c r="M3458">
        <f>SUMIF('3_car_revenue'!A:A,Calculations[[#This Row],[car_id]],'3_car_revenue'!I:I)</f>
        <v>1</v>
      </c>
      <c r="N3458">
        <f>VLOOKUP($A3458,'3_car_revenue'!$A$2:$I$100002,4,FALSE)</f>
        <v>50</v>
      </c>
      <c r="O3458" t="str">
        <f>VLOOKUP('Calculations'!$N3458,'3_car_revenue'!D3457:E103457,2,FALSE)</f>
        <v>Fort Worth, Texas</v>
      </c>
      <c r="P3458" t="b">
        <f>VLOOKUP(Calculations[[#This Row],[branch_id]],'4_branch_location'!$A$2:$E$52,4,FALSE)</f>
        <v>1</v>
      </c>
      <c r="Q3458">
        <f>VLOOKUP($A3458,'3_car_revenue'!$A$2:$I$100002,7,FALSE)</f>
        <v>33</v>
      </c>
      <c r="R3458" s="8" t="str">
        <f>VLOOKUP($A3458,'3_car_revenue'!$A$2:$I$1000012,8,FALSE)</f>
        <v>F</v>
      </c>
      <c r="S3458" s="9">
        <f>Calculations[[#This Row],[total_price]]-Calculations[[#This Row],[car_monthly_cost]]</f>
        <v>25484.18</v>
      </c>
      <c r="T3458">
        <f>IF(Calculations[[#This Row],[airport_ind]],1,0)</f>
        <v>1</v>
      </c>
      <c r="U3458" s="57"/>
    </row>
    <row r="3459" spans="1:21">
      <c r="A3459" s="3">
        <v>700409661</v>
      </c>
      <c r="B3459" t="s">
        <v>78</v>
      </c>
      <c r="C3459" s="3" t="s">
        <v>248</v>
      </c>
      <c r="D3459" s="33">
        <v>2018</v>
      </c>
      <c r="E3459" t="str">
        <f t="shared" si="53"/>
        <v>2018 Nissan Pathfinder</v>
      </c>
      <c r="F3459">
        <f>SUMIF('3_car_revenue'!A:A,Calculations[[#This Row],[car_id]],'3_car_revenue'!C:C)</f>
        <v>135</v>
      </c>
      <c r="G3459" s="7">
        <f>SUMIF('3_car_revenue'!A:A,Calculations[[#This Row],[car_id]],'3_car_revenue'!J:J)</f>
        <v>24973</v>
      </c>
      <c r="H3459" s="7">
        <f>VLOOKUP(Calculations[[#This Row],[car_id]],'2_car_costs'!$A$2:$F$4002,3,FALSE)</f>
        <v>436.29</v>
      </c>
      <c r="I3459" s="7">
        <f>VLOOKUP(Calculations[[#This Row],[car_id]],'2_car_costs'!$A$2:$D$4002,4,FALSE)</f>
        <v>63.56</v>
      </c>
      <c r="J3459" s="7">
        <f>((Calculations[[#This Row],[car_cost_monthly]]+Calculations[[#This Row],[car_insurance]])*12)/315</f>
        <v>19.041904761904764</v>
      </c>
      <c r="K3459" s="5">
        <f>VLOOKUP(Calculations[[#This Row],[car_id]],'2_car_costs'!$A$2:$E$4002,5,FALSE)</f>
        <v>499.85</v>
      </c>
      <c r="L3459" s="7">
        <f>((Calculations[[#This Row],[car_monthly_cost]]*12)/365)*315</f>
        <v>5176.5287671232891</v>
      </c>
      <c r="M3459">
        <f>SUMIF('3_car_revenue'!A:A,Calculations[[#This Row],[car_id]],'3_car_revenue'!I:I)</f>
        <v>3</v>
      </c>
      <c r="N3459">
        <f>VLOOKUP($A3459,'3_car_revenue'!$A$2:$I$100002,4,FALSE)</f>
        <v>17</v>
      </c>
      <c r="O3459" t="str">
        <f>VLOOKUP('Calculations'!$N3459,'3_car_revenue'!D3458:E103458,2,FALSE)</f>
        <v>Amarillo, Texas</v>
      </c>
      <c r="P3459" t="b">
        <f>VLOOKUP(Calculations[[#This Row],[branch_id]],'4_branch_location'!$A$2:$E$52,4,FALSE)</f>
        <v>0</v>
      </c>
      <c r="Q3459">
        <f>VLOOKUP($A3459,'3_car_revenue'!$A$2:$I$100002,7,FALSE)</f>
        <v>57</v>
      </c>
      <c r="R3459" s="8" t="str">
        <f>VLOOKUP($A3459,'3_car_revenue'!$A$2:$I$1000012,8,FALSE)</f>
        <v>F</v>
      </c>
      <c r="S3459" s="9">
        <f>Calculations[[#This Row],[total_price]]-Calculations[[#This Row],[car_monthly_cost]]</f>
        <v>24473.15</v>
      </c>
      <c r="T3459">
        <f>IF(Calculations[[#This Row],[airport_ind]],1,0)</f>
        <v>0</v>
      </c>
      <c r="U3459" s="57"/>
    </row>
    <row r="3460" spans="1:21">
      <c r="A3460" s="3">
        <v>556371518</v>
      </c>
      <c r="B3460" t="s">
        <v>78</v>
      </c>
      <c r="C3460" s="3" t="s">
        <v>111</v>
      </c>
      <c r="D3460" s="33">
        <v>2017</v>
      </c>
      <c r="E3460" t="str">
        <f t="shared" ref="E3460:E3523" si="54">CONCATENATE(D3460," ",B3460," ",C3460)</f>
        <v>2017 Nissan Quest</v>
      </c>
      <c r="F3460">
        <f>SUMIF('3_car_revenue'!A:A,Calculations[[#This Row],[car_id]],'3_car_revenue'!C:C)</f>
        <v>111</v>
      </c>
      <c r="G3460" s="7">
        <f>SUMIF('3_car_revenue'!A:A,Calculations[[#This Row],[car_id]],'3_car_revenue'!J:J)</f>
        <v>16704</v>
      </c>
      <c r="H3460" s="7">
        <f>VLOOKUP(Calculations[[#This Row],[car_id]],'2_car_costs'!$A$2:$F$4002,3,FALSE)</f>
        <v>639.54</v>
      </c>
      <c r="I3460" s="7">
        <f>VLOOKUP(Calculations[[#This Row],[car_id]],'2_car_costs'!$A$2:$D$4002,4,FALSE)</f>
        <v>120.39</v>
      </c>
      <c r="J3460" s="7">
        <f>((Calculations[[#This Row],[car_cost_monthly]]+Calculations[[#This Row],[car_insurance]])*12)/315</f>
        <v>28.949714285714286</v>
      </c>
      <c r="K3460" s="5">
        <f>VLOOKUP(Calculations[[#This Row],[car_id]],'2_car_costs'!$A$2:$E$4002,5,FALSE)</f>
        <v>759.93</v>
      </c>
      <c r="L3460" s="7">
        <f>((Calculations[[#This Row],[car_monthly_cost]]*12)/365)*315</f>
        <v>7869.9599999999991</v>
      </c>
      <c r="M3460">
        <f>SUMIF('3_car_revenue'!A:A,Calculations[[#This Row],[car_id]],'3_car_revenue'!I:I)</f>
        <v>2</v>
      </c>
      <c r="N3460">
        <f>VLOOKUP($A3460,'3_car_revenue'!$A$2:$I$100002,4,FALSE)</f>
        <v>42</v>
      </c>
      <c r="O3460" t="str">
        <f>VLOOKUP('Calculations'!$N3460,'3_car_revenue'!D3459:E103459,2,FALSE)</f>
        <v>Los Angeles, California</v>
      </c>
      <c r="P3460" t="b">
        <f>VLOOKUP(Calculations[[#This Row],[branch_id]],'4_branch_location'!$A$2:$E$52,4,FALSE)</f>
        <v>0</v>
      </c>
      <c r="Q3460">
        <f>VLOOKUP($A3460,'3_car_revenue'!$A$2:$I$100002,7,FALSE)</f>
        <v>58</v>
      </c>
      <c r="R3460" s="8" t="str">
        <f>VLOOKUP($A3460,'3_car_revenue'!$A$2:$I$1000012,8,FALSE)</f>
        <v>M</v>
      </c>
      <c r="S3460" s="9">
        <f>Calculations[[#This Row],[total_price]]-Calculations[[#This Row],[car_monthly_cost]]</f>
        <v>15944.07</v>
      </c>
      <c r="T3460">
        <f>IF(Calculations[[#This Row],[airport_ind]],1,0)</f>
        <v>0</v>
      </c>
      <c r="U3460" s="57"/>
    </row>
    <row r="3461" spans="1:21">
      <c r="A3461" s="3">
        <v>961118407</v>
      </c>
      <c r="B3461" t="s">
        <v>134</v>
      </c>
      <c r="C3461" s="3" t="s">
        <v>409</v>
      </c>
      <c r="D3461" s="33">
        <v>2016</v>
      </c>
      <c r="E3461" t="str">
        <f t="shared" si="54"/>
        <v>2016 Volvo C70</v>
      </c>
      <c r="F3461">
        <f>SUMIF('3_car_revenue'!A:A,Calculations[[#This Row],[car_id]],'3_car_revenue'!C:C)</f>
        <v>110</v>
      </c>
      <c r="G3461" s="7">
        <f>SUMIF('3_car_revenue'!A:A,Calculations[[#This Row],[car_id]],'3_car_revenue'!J:J)</f>
        <v>17844</v>
      </c>
      <c r="H3461" s="7">
        <f>VLOOKUP(Calculations[[#This Row],[car_id]],'2_car_costs'!$A$2:$F$4002,3,FALSE)</f>
        <v>726.22</v>
      </c>
      <c r="I3461" s="7">
        <f>VLOOKUP(Calculations[[#This Row],[car_id]],'2_car_costs'!$A$2:$D$4002,4,FALSE)</f>
        <v>58.9</v>
      </c>
      <c r="J3461" s="7">
        <f>((Calculations[[#This Row],[car_cost_monthly]]+Calculations[[#This Row],[car_insurance]])*12)/315</f>
        <v>29.909333333333336</v>
      </c>
      <c r="K3461" s="5">
        <f>VLOOKUP(Calculations[[#This Row],[car_id]],'2_car_costs'!$A$2:$E$4002,5,FALSE)</f>
        <v>785.12</v>
      </c>
      <c r="L3461" s="7">
        <f>((Calculations[[#This Row],[car_monthly_cost]]*12)/365)*315</f>
        <v>8130.8317808219181</v>
      </c>
      <c r="M3461">
        <f>SUMIF('3_car_revenue'!A:A,Calculations[[#This Row],[car_id]],'3_car_revenue'!I:I)</f>
        <v>2</v>
      </c>
      <c r="N3461">
        <f>VLOOKUP($A3461,'3_car_revenue'!$A$2:$I$100002,4,FALSE)</f>
        <v>20</v>
      </c>
      <c r="O3461" t="str">
        <f>VLOOKUP('Calculations'!$N3461,'3_car_revenue'!D3460:E103460,2,FALSE)</f>
        <v>Washington, District of Columbia</v>
      </c>
      <c r="P3461" t="b">
        <f>VLOOKUP(Calculations[[#This Row],[branch_id]],'4_branch_location'!$A$2:$E$52,4,FALSE)</f>
        <v>1</v>
      </c>
      <c r="Q3461">
        <f>VLOOKUP($A3461,'3_car_revenue'!$A$2:$I$100002,7,FALSE)</f>
        <v>46</v>
      </c>
      <c r="R3461" s="8" t="str">
        <f>VLOOKUP($A3461,'3_car_revenue'!$A$2:$I$1000012,8,FALSE)</f>
        <v>F</v>
      </c>
      <c r="S3461" s="9">
        <f>Calculations[[#This Row],[total_price]]-Calculations[[#This Row],[car_monthly_cost]]</f>
        <v>17058.88</v>
      </c>
      <c r="T3461">
        <f>IF(Calculations[[#This Row],[airport_ind]],1,0)</f>
        <v>1</v>
      </c>
      <c r="U3461" s="57"/>
    </row>
    <row r="3462" spans="1:21">
      <c r="A3462" s="3">
        <v>8889626828</v>
      </c>
      <c r="B3462" t="s">
        <v>3</v>
      </c>
      <c r="C3462" s="3" t="s">
        <v>2</v>
      </c>
      <c r="D3462" s="33">
        <v>2017</v>
      </c>
      <c r="E3462" t="str">
        <f t="shared" si="54"/>
        <v>2017 Ford Ranger</v>
      </c>
      <c r="F3462">
        <f>SUMIF('3_car_revenue'!A:A,Calculations[[#This Row],[car_id]],'3_car_revenue'!C:C)</f>
        <v>67</v>
      </c>
      <c r="G3462" s="7">
        <f>SUMIF('3_car_revenue'!A:A,Calculations[[#This Row],[car_id]],'3_car_revenue'!J:J)</f>
        <v>9711</v>
      </c>
      <c r="H3462" s="7">
        <f>VLOOKUP(Calculations[[#This Row],[car_id]],'2_car_costs'!$A$2:$F$4002,3,FALSE)</f>
        <v>671.75</v>
      </c>
      <c r="I3462" s="7">
        <f>VLOOKUP(Calculations[[#This Row],[car_id]],'2_car_costs'!$A$2:$D$4002,4,FALSE)</f>
        <v>53.57</v>
      </c>
      <c r="J3462" s="7">
        <f>((Calculations[[#This Row],[car_cost_monthly]]+Calculations[[#This Row],[car_insurance]])*12)/315</f>
        <v>27.631238095238096</v>
      </c>
      <c r="K3462" s="5">
        <f>VLOOKUP(Calculations[[#This Row],[car_id]],'2_car_costs'!$A$2:$E$4002,5,FALSE)</f>
        <v>725.32</v>
      </c>
      <c r="L3462" s="7">
        <f>((Calculations[[#This Row],[car_monthly_cost]]*12)/365)*315</f>
        <v>7511.5331506849316</v>
      </c>
      <c r="M3462">
        <f>SUMIF('3_car_revenue'!A:A,Calculations[[#This Row],[car_id]],'3_car_revenue'!I:I)</f>
        <v>1</v>
      </c>
      <c r="N3462">
        <f>VLOOKUP($A3462,'3_car_revenue'!$A$2:$I$100002,4,FALSE)</f>
        <v>49</v>
      </c>
      <c r="O3462" t="str">
        <f>VLOOKUP('Calculations'!$N3462,'3_car_revenue'!D3461:E103461,2,FALSE)</f>
        <v>Pomona, California</v>
      </c>
      <c r="P3462" t="b">
        <f>VLOOKUP(Calculations[[#This Row],[branch_id]],'4_branch_location'!$A$2:$E$52,4,FALSE)</f>
        <v>0</v>
      </c>
      <c r="Q3462">
        <f>VLOOKUP($A3462,'3_car_revenue'!$A$2:$I$100002,7,FALSE)</f>
        <v>34</v>
      </c>
      <c r="R3462" s="8" t="str">
        <f>VLOOKUP($A3462,'3_car_revenue'!$A$2:$I$1000012,8,FALSE)</f>
        <v>F</v>
      </c>
      <c r="S3462" s="9">
        <f>Calculations[[#This Row],[total_price]]-Calculations[[#This Row],[car_monthly_cost]]</f>
        <v>8985.68</v>
      </c>
      <c r="T3462">
        <f>IF(Calculations[[#This Row],[airport_ind]],1,0)</f>
        <v>0</v>
      </c>
      <c r="U3462" s="57"/>
    </row>
    <row r="3463" spans="1:21">
      <c r="A3463" s="3">
        <v>2238279245</v>
      </c>
      <c r="B3463" t="s">
        <v>37</v>
      </c>
      <c r="C3463" s="3" t="s">
        <v>408</v>
      </c>
      <c r="D3463" s="33">
        <v>2017</v>
      </c>
      <c r="E3463" t="str">
        <f t="shared" si="54"/>
        <v>2017 Mercury Capri</v>
      </c>
      <c r="F3463">
        <f>SUMIF('3_car_revenue'!A:A,Calculations[[#This Row],[car_id]],'3_car_revenue'!C:C)</f>
        <v>83</v>
      </c>
      <c r="G3463" s="7">
        <f>SUMIF('3_car_revenue'!A:A,Calculations[[#This Row],[car_id]],'3_car_revenue'!J:J)</f>
        <v>13544</v>
      </c>
      <c r="H3463" s="7">
        <f>VLOOKUP(Calculations[[#This Row],[car_id]],'2_car_costs'!$A$2:$F$4002,3,FALSE)</f>
        <v>541.12</v>
      </c>
      <c r="I3463" s="7">
        <f>VLOOKUP(Calculations[[#This Row],[car_id]],'2_car_costs'!$A$2:$D$4002,4,FALSE)</f>
        <v>100.32</v>
      </c>
      <c r="J3463" s="7">
        <f>((Calculations[[#This Row],[car_cost_monthly]]+Calculations[[#This Row],[car_insurance]])*12)/315</f>
        <v>24.435809523809525</v>
      </c>
      <c r="K3463" s="5">
        <f>VLOOKUP(Calculations[[#This Row],[car_id]],'2_car_costs'!$A$2:$E$4002,5,FALSE)</f>
        <v>641.44000000000005</v>
      </c>
      <c r="L3463" s="7">
        <f>((Calculations[[#This Row],[car_monthly_cost]]*12)/365)*315</f>
        <v>6642.8580821917813</v>
      </c>
      <c r="M3463">
        <f>SUMIF('3_car_revenue'!A:A,Calculations[[#This Row],[car_id]],'3_car_revenue'!I:I)</f>
        <v>1</v>
      </c>
      <c r="N3463">
        <f>VLOOKUP($A3463,'3_car_revenue'!$A$2:$I$100002,4,FALSE)</f>
        <v>25</v>
      </c>
      <c r="O3463" t="str">
        <f>VLOOKUP('Calculations'!$N3463,'3_car_revenue'!D3462:E103462,2,FALSE)</f>
        <v>Los Angeles, California</v>
      </c>
      <c r="P3463" t="b">
        <f>VLOOKUP(Calculations[[#This Row],[branch_id]],'4_branch_location'!$A$2:$E$52,4,FALSE)</f>
        <v>1</v>
      </c>
      <c r="Q3463">
        <f>VLOOKUP($A3463,'3_car_revenue'!$A$2:$I$100002,7,FALSE)</f>
        <v>43</v>
      </c>
      <c r="R3463" s="8" t="str">
        <f>VLOOKUP($A3463,'3_car_revenue'!$A$2:$I$1000012,8,FALSE)</f>
        <v>M</v>
      </c>
      <c r="S3463" s="9">
        <f>Calculations[[#This Row],[total_price]]-Calculations[[#This Row],[car_monthly_cost]]</f>
        <v>12902.56</v>
      </c>
      <c r="T3463">
        <f>IF(Calculations[[#This Row],[airport_ind]],1,0)</f>
        <v>1</v>
      </c>
      <c r="U3463" s="57"/>
    </row>
    <row r="3464" spans="1:21">
      <c r="A3464" s="3">
        <v>8412897129</v>
      </c>
      <c r="B3464" t="s">
        <v>17</v>
      </c>
      <c r="C3464" s="3" t="s">
        <v>407</v>
      </c>
      <c r="D3464" s="33">
        <v>2017</v>
      </c>
      <c r="E3464" t="str">
        <f t="shared" si="54"/>
        <v>2017 Mitsubishi Pajero</v>
      </c>
      <c r="F3464">
        <f>SUMIF('3_car_revenue'!A:A,Calculations[[#This Row],[car_id]],'3_car_revenue'!C:C)</f>
        <v>113</v>
      </c>
      <c r="G3464" s="7">
        <f>SUMIF('3_car_revenue'!A:A,Calculations[[#This Row],[car_id]],'3_car_revenue'!J:J)</f>
        <v>19697</v>
      </c>
      <c r="H3464" s="7">
        <f>VLOOKUP(Calculations[[#This Row],[car_id]],'2_car_costs'!$A$2:$F$4002,3,FALSE)</f>
        <v>426.05</v>
      </c>
      <c r="I3464" s="7">
        <f>VLOOKUP(Calculations[[#This Row],[car_id]],'2_car_costs'!$A$2:$D$4002,4,FALSE)</f>
        <v>149.41999999999999</v>
      </c>
      <c r="J3464" s="7">
        <f>((Calculations[[#This Row],[car_cost_monthly]]+Calculations[[#This Row],[car_insurance]])*12)/315</f>
        <v>21.922666666666668</v>
      </c>
      <c r="K3464" s="5">
        <f>VLOOKUP(Calculations[[#This Row],[car_id]],'2_car_costs'!$A$2:$E$4002,5,FALSE)</f>
        <v>575.47</v>
      </c>
      <c r="L3464" s="7">
        <f>((Calculations[[#This Row],[car_monthly_cost]]*12)/365)*315</f>
        <v>5959.6619178082192</v>
      </c>
      <c r="M3464">
        <f>SUMIF('3_car_revenue'!A:A,Calculations[[#This Row],[car_id]],'3_car_revenue'!I:I)</f>
        <v>2</v>
      </c>
      <c r="N3464">
        <f>VLOOKUP($A3464,'3_car_revenue'!$A$2:$I$100002,4,FALSE)</f>
        <v>31</v>
      </c>
      <c r="O3464" t="str">
        <f>VLOOKUP('Calculations'!$N3464,'3_car_revenue'!D3463:E103463,2,FALSE)</f>
        <v>Jersey City, New Jersey</v>
      </c>
      <c r="P3464" t="b">
        <f>VLOOKUP(Calculations[[#This Row],[branch_id]],'4_branch_location'!$A$2:$E$52,4,FALSE)</f>
        <v>1</v>
      </c>
      <c r="Q3464">
        <f>VLOOKUP($A3464,'3_car_revenue'!$A$2:$I$100002,7,FALSE)</f>
        <v>41</v>
      </c>
      <c r="R3464" s="8" t="str">
        <f>VLOOKUP($A3464,'3_car_revenue'!$A$2:$I$1000012,8,FALSE)</f>
        <v>M</v>
      </c>
      <c r="S3464" s="9">
        <f>Calculations[[#This Row],[total_price]]-Calculations[[#This Row],[car_monthly_cost]]</f>
        <v>19121.53</v>
      </c>
      <c r="T3464">
        <f>IF(Calculations[[#This Row],[airport_ind]],1,0)</f>
        <v>1</v>
      </c>
      <c r="U3464" s="57"/>
    </row>
    <row r="3465" spans="1:21">
      <c r="A3465" s="3">
        <v>9592666083</v>
      </c>
      <c r="B3465" t="s">
        <v>5</v>
      </c>
      <c r="C3465" s="3" t="s">
        <v>406</v>
      </c>
      <c r="D3465" s="33">
        <v>2017</v>
      </c>
      <c r="E3465" t="str">
        <f t="shared" si="54"/>
        <v>2017 Volkswagen Routan</v>
      </c>
      <c r="F3465">
        <f>SUMIF('3_car_revenue'!A:A,Calculations[[#This Row],[car_id]],'3_car_revenue'!C:C)</f>
        <v>125</v>
      </c>
      <c r="G3465" s="7">
        <f>SUMIF('3_car_revenue'!A:A,Calculations[[#This Row],[car_id]],'3_car_revenue'!J:J)</f>
        <v>19915</v>
      </c>
      <c r="H3465" s="7">
        <f>VLOOKUP(Calculations[[#This Row],[car_id]],'2_car_costs'!$A$2:$F$4002,3,FALSE)</f>
        <v>507.04</v>
      </c>
      <c r="I3465" s="7">
        <f>VLOOKUP(Calculations[[#This Row],[car_id]],'2_car_costs'!$A$2:$D$4002,4,FALSE)</f>
        <v>82.36</v>
      </c>
      <c r="J3465" s="7">
        <f>((Calculations[[#This Row],[car_cost_monthly]]+Calculations[[#This Row],[car_insurance]])*12)/315</f>
        <v>22.45333333333333</v>
      </c>
      <c r="K3465" s="5">
        <f>VLOOKUP(Calculations[[#This Row],[car_id]],'2_car_costs'!$A$2:$E$4002,5,FALSE)</f>
        <v>589.4</v>
      </c>
      <c r="L3465" s="7">
        <f>((Calculations[[#This Row],[car_monthly_cost]]*12)/365)*315</f>
        <v>6103.9232876712322</v>
      </c>
      <c r="M3465">
        <f>SUMIF('3_car_revenue'!A:A,Calculations[[#This Row],[car_id]],'3_car_revenue'!I:I)</f>
        <v>0</v>
      </c>
      <c r="N3465">
        <f>VLOOKUP($A3465,'3_car_revenue'!$A$2:$I$100002,4,FALSE)</f>
        <v>41</v>
      </c>
      <c r="O3465" t="str">
        <f>VLOOKUP('Calculations'!$N3465,'3_car_revenue'!D3464:E103464,2,FALSE)</f>
        <v>Tucson, Arizona</v>
      </c>
      <c r="P3465" t="b">
        <f>VLOOKUP(Calculations[[#This Row],[branch_id]],'4_branch_location'!$A$2:$E$52,4,FALSE)</f>
        <v>0</v>
      </c>
      <c r="Q3465">
        <f>VLOOKUP($A3465,'3_car_revenue'!$A$2:$I$100002,7,FALSE)</f>
        <v>57</v>
      </c>
      <c r="R3465" s="8" t="str">
        <f>VLOOKUP($A3465,'3_car_revenue'!$A$2:$I$1000012,8,FALSE)</f>
        <v>M</v>
      </c>
      <c r="S3465" s="9">
        <f>Calculations[[#This Row],[total_price]]-Calculations[[#This Row],[car_monthly_cost]]</f>
        <v>19325.599999999999</v>
      </c>
      <c r="T3465">
        <f>IF(Calculations[[#This Row],[airport_ind]],1,0)</f>
        <v>0</v>
      </c>
      <c r="U3465" s="57"/>
    </row>
    <row r="3466" spans="1:21">
      <c r="A3466" s="3">
        <v>6238130725</v>
      </c>
      <c r="B3466" t="s">
        <v>405</v>
      </c>
      <c r="C3466" s="3" t="s">
        <v>404</v>
      </c>
      <c r="D3466" s="33">
        <v>2017</v>
      </c>
      <c r="E3466" t="str">
        <f t="shared" si="54"/>
        <v>2017 Hummer H1</v>
      </c>
      <c r="F3466">
        <f>SUMIF('3_car_revenue'!A:A,Calculations[[#This Row],[car_id]],'3_car_revenue'!C:C)</f>
        <v>91</v>
      </c>
      <c r="G3466" s="7">
        <f>SUMIF('3_car_revenue'!A:A,Calculations[[#This Row],[car_id]],'3_car_revenue'!J:J)</f>
        <v>14682</v>
      </c>
      <c r="H3466" s="7">
        <f>VLOOKUP(Calculations[[#This Row],[car_id]],'2_car_costs'!$A$2:$F$4002,3,FALSE)</f>
        <v>583.49</v>
      </c>
      <c r="I3466" s="7">
        <f>VLOOKUP(Calculations[[#This Row],[car_id]],'2_car_costs'!$A$2:$D$4002,4,FALSE)</f>
        <v>106.7</v>
      </c>
      <c r="J3466" s="7">
        <f>((Calculations[[#This Row],[car_cost_monthly]]+Calculations[[#This Row],[car_insurance]])*12)/315</f>
        <v>26.292952380952382</v>
      </c>
      <c r="K3466" s="5">
        <f>VLOOKUP(Calculations[[#This Row],[car_id]],'2_car_costs'!$A$2:$E$4002,5,FALSE)</f>
        <v>690.19</v>
      </c>
      <c r="L3466" s="7">
        <f>((Calculations[[#This Row],[car_monthly_cost]]*12)/365)*315</f>
        <v>7147.7210958904116</v>
      </c>
      <c r="M3466">
        <f>SUMIF('3_car_revenue'!A:A,Calculations[[#This Row],[car_id]],'3_car_revenue'!I:I)</f>
        <v>4</v>
      </c>
      <c r="N3466">
        <f>VLOOKUP($A3466,'3_car_revenue'!$A$2:$I$100002,4,FALSE)</f>
        <v>47</v>
      </c>
      <c r="O3466" t="str">
        <f>VLOOKUP('Calculations'!$N3466,'3_car_revenue'!D3465:E103465,2,FALSE)</f>
        <v>Sacramento, California</v>
      </c>
      <c r="P3466" t="b">
        <f>VLOOKUP(Calculations[[#This Row],[branch_id]],'4_branch_location'!$A$2:$E$52,4,FALSE)</f>
        <v>0</v>
      </c>
      <c r="Q3466">
        <f>VLOOKUP($A3466,'3_car_revenue'!$A$2:$I$100002,7,FALSE)</f>
        <v>35</v>
      </c>
      <c r="R3466" s="8" t="str">
        <f>VLOOKUP($A3466,'3_car_revenue'!$A$2:$I$1000012,8,FALSE)</f>
        <v>F</v>
      </c>
      <c r="S3466" s="9">
        <f>Calculations[[#This Row],[total_price]]-Calculations[[#This Row],[car_monthly_cost]]</f>
        <v>13991.81</v>
      </c>
      <c r="T3466">
        <f>IF(Calculations[[#This Row],[airport_ind]],1,0)</f>
        <v>0</v>
      </c>
      <c r="U3466" s="57"/>
    </row>
    <row r="3467" spans="1:21">
      <c r="A3467" s="3">
        <v>3088198777</v>
      </c>
      <c r="B3467" t="s">
        <v>274</v>
      </c>
      <c r="C3467" s="3" t="s">
        <v>403</v>
      </c>
      <c r="D3467" s="33">
        <v>2018</v>
      </c>
      <c r="E3467" t="str">
        <f t="shared" si="54"/>
        <v>2018 Alfa Romeo Spider</v>
      </c>
      <c r="F3467">
        <f>SUMIF('3_car_revenue'!A:A,Calculations[[#This Row],[car_id]],'3_car_revenue'!C:C)</f>
        <v>100</v>
      </c>
      <c r="G3467" s="7">
        <f>SUMIF('3_car_revenue'!A:A,Calculations[[#This Row],[car_id]],'3_car_revenue'!J:J)</f>
        <v>17084</v>
      </c>
      <c r="H3467" s="7">
        <f>VLOOKUP(Calculations[[#This Row],[car_id]],'2_car_costs'!$A$2:$F$4002,3,FALSE)</f>
        <v>645.76</v>
      </c>
      <c r="I3467" s="7">
        <f>VLOOKUP(Calculations[[#This Row],[car_id]],'2_car_costs'!$A$2:$D$4002,4,FALSE)</f>
        <v>136.80000000000001</v>
      </c>
      <c r="J3467" s="7">
        <f>((Calculations[[#This Row],[car_cost_monthly]]+Calculations[[#This Row],[car_insurance]])*12)/315</f>
        <v>29.811809523809522</v>
      </c>
      <c r="K3467" s="5">
        <f>VLOOKUP(Calculations[[#This Row],[car_id]],'2_car_costs'!$A$2:$E$4002,5,FALSE)</f>
        <v>782.56</v>
      </c>
      <c r="L3467" s="7">
        <f>((Calculations[[#This Row],[car_monthly_cost]]*12)/365)*315</f>
        <v>8104.32</v>
      </c>
      <c r="M3467">
        <f>SUMIF('3_car_revenue'!A:A,Calculations[[#This Row],[car_id]],'3_car_revenue'!I:I)</f>
        <v>1</v>
      </c>
      <c r="N3467">
        <f>VLOOKUP($A3467,'3_car_revenue'!$A$2:$I$100002,4,FALSE)</f>
        <v>37</v>
      </c>
      <c r="O3467" t="str">
        <f>VLOOKUP('Calculations'!$N3467,'3_car_revenue'!D3466:E103466,2,FALSE)</f>
        <v>San Angelo, Texas</v>
      </c>
      <c r="P3467" t="b">
        <f>VLOOKUP(Calculations[[#This Row],[branch_id]],'4_branch_location'!$A$2:$E$52,4,FALSE)</f>
        <v>0</v>
      </c>
      <c r="Q3467">
        <f>VLOOKUP($A3467,'3_car_revenue'!$A$2:$I$100002,7,FALSE)</f>
        <v>25</v>
      </c>
      <c r="R3467" s="8" t="str">
        <f>VLOOKUP($A3467,'3_car_revenue'!$A$2:$I$1000012,8,FALSE)</f>
        <v>F</v>
      </c>
      <c r="S3467" s="9">
        <f>Calculations[[#This Row],[total_price]]-Calculations[[#This Row],[car_monthly_cost]]</f>
        <v>16301.44</v>
      </c>
      <c r="T3467">
        <f>IF(Calculations[[#This Row],[airport_ind]],1,0)</f>
        <v>0</v>
      </c>
      <c r="U3467" s="57"/>
    </row>
    <row r="3468" spans="1:21">
      <c r="A3468" s="3">
        <v>3154622500</v>
      </c>
      <c r="B3468" t="s">
        <v>39</v>
      </c>
      <c r="C3468" s="3" t="s">
        <v>38</v>
      </c>
      <c r="D3468" s="33">
        <v>2017</v>
      </c>
      <c r="E3468" t="str">
        <f t="shared" si="54"/>
        <v>2017 BMW 3 Series</v>
      </c>
      <c r="F3468">
        <f>SUMIF('3_car_revenue'!A:A,Calculations[[#This Row],[car_id]],'3_car_revenue'!C:C)</f>
        <v>92</v>
      </c>
      <c r="G3468" s="7">
        <f>SUMIF('3_car_revenue'!A:A,Calculations[[#This Row],[car_id]],'3_car_revenue'!J:J)</f>
        <v>14295</v>
      </c>
      <c r="H3468" s="7">
        <f>VLOOKUP(Calculations[[#This Row],[car_id]],'2_car_costs'!$A$2:$F$4002,3,FALSE)</f>
        <v>667.91</v>
      </c>
      <c r="I3468" s="7">
        <f>VLOOKUP(Calculations[[#This Row],[car_id]],'2_car_costs'!$A$2:$D$4002,4,FALSE)</f>
        <v>131.41999999999999</v>
      </c>
      <c r="J3468" s="7">
        <f>((Calculations[[#This Row],[car_cost_monthly]]+Calculations[[#This Row],[car_insurance]])*12)/315</f>
        <v>30.450666666666663</v>
      </c>
      <c r="K3468" s="5">
        <f>VLOOKUP(Calculations[[#This Row],[car_id]],'2_car_costs'!$A$2:$E$4002,5,FALSE)</f>
        <v>799.32999999999993</v>
      </c>
      <c r="L3468" s="7">
        <f>((Calculations[[#This Row],[car_monthly_cost]]*12)/365)*315</f>
        <v>8277.9928767123274</v>
      </c>
      <c r="M3468">
        <f>SUMIF('3_car_revenue'!A:A,Calculations[[#This Row],[car_id]],'3_car_revenue'!I:I)</f>
        <v>2</v>
      </c>
      <c r="N3468">
        <f>VLOOKUP($A3468,'3_car_revenue'!$A$2:$I$100002,4,FALSE)</f>
        <v>24</v>
      </c>
      <c r="O3468" t="str">
        <f>VLOOKUP('Calculations'!$N3468,'3_car_revenue'!D3467:E103467,2,FALSE)</f>
        <v>Charlotte, North Carolina</v>
      </c>
      <c r="P3468" t="b">
        <f>VLOOKUP(Calculations[[#This Row],[branch_id]],'4_branch_location'!$A$2:$E$52,4,FALSE)</f>
        <v>1</v>
      </c>
      <c r="Q3468">
        <f>VLOOKUP($A3468,'3_car_revenue'!$A$2:$I$100002,7,FALSE)</f>
        <v>44</v>
      </c>
      <c r="R3468" s="8" t="str">
        <f>VLOOKUP($A3468,'3_car_revenue'!$A$2:$I$1000012,8,FALSE)</f>
        <v>F</v>
      </c>
      <c r="S3468" s="9">
        <f>Calculations[[#This Row],[total_price]]-Calculations[[#This Row],[car_monthly_cost]]</f>
        <v>13495.67</v>
      </c>
      <c r="T3468">
        <f>IF(Calculations[[#This Row],[airport_ind]],1,0)</f>
        <v>1</v>
      </c>
      <c r="U3468" s="57"/>
    </row>
    <row r="3469" spans="1:21">
      <c r="A3469" s="3">
        <v>2936362008</v>
      </c>
      <c r="B3469" t="s">
        <v>101</v>
      </c>
      <c r="C3469" s="3" t="s">
        <v>402</v>
      </c>
      <c r="D3469" s="33">
        <v>2018</v>
      </c>
      <c r="E3469" t="str">
        <f t="shared" si="54"/>
        <v>2018 Jaguar XK</v>
      </c>
      <c r="F3469">
        <f>SUMIF('3_car_revenue'!A:A,Calculations[[#This Row],[car_id]],'3_car_revenue'!C:C)</f>
        <v>115</v>
      </c>
      <c r="G3469" s="7">
        <f>SUMIF('3_car_revenue'!A:A,Calculations[[#This Row],[car_id]],'3_car_revenue'!J:J)</f>
        <v>18989</v>
      </c>
      <c r="H3469" s="7">
        <f>VLOOKUP(Calculations[[#This Row],[car_id]],'2_car_costs'!$A$2:$F$4002,3,FALSE)</f>
        <v>449.07</v>
      </c>
      <c r="I3469" s="7">
        <f>VLOOKUP(Calculations[[#This Row],[car_id]],'2_car_costs'!$A$2:$D$4002,4,FALSE)</f>
        <v>120.08</v>
      </c>
      <c r="J3469" s="7">
        <f>((Calculations[[#This Row],[car_cost_monthly]]+Calculations[[#This Row],[car_insurance]])*12)/315</f>
        <v>21.681904761904761</v>
      </c>
      <c r="K3469" s="5">
        <f>VLOOKUP(Calculations[[#This Row],[car_id]],'2_car_costs'!$A$2:$E$4002,5,FALSE)</f>
        <v>569.15</v>
      </c>
      <c r="L3469" s="7">
        <f>((Calculations[[#This Row],[car_monthly_cost]]*12)/365)*315</f>
        <v>5894.2109589041092</v>
      </c>
      <c r="M3469">
        <f>SUMIF('3_car_revenue'!A:A,Calculations[[#This Row],[car_id]],'3_car_revenue'!I:I)</f>
        <v>1</v>
      </c>
      <c r="N3469">
        <f>VLOOKUP($A3469,'3_car_revenue'!$A$2:$I$100002,4,FALSE)</f>
        <v>20</v>
      </c>
      <c r="O3469" t="str">
        <f>VLOOKUP('Calculations'!$N3469,'3_car_revenue'!D3468:E103468,2,FALSE)</f>
        <v>Washington, District of Columbia</v>
      </c>
      <c r="P3469" t="b">
        <f>VLOOKUP(Calculations[[#This Row],[branch_id]],'4_branch_location'!$A$2:$E$52,4,FALSE)</f>
        <v>1</v>
      </c>
      <c r="Q3469">
        <f>VLOOKUP($A3469,'3_car_revenue'!$A$2:$I$100002,7,FALSE)</f>
        <v>55</v>
      </c>
      <c r="R3469" s="8" t="str">
        <f>VLOOKUP($A3469,'3_car_revenue'!$A$2:$I$1000012,8,FALSE)</f>
        <v>M</v>
      </c>
      <c r="S3469" s="9">
        <f>Calculations[[#This Row],[total_price]]-Calculations[[#This Row],[car_monthly_cost]]</f>
        <v>18419.849999999999</v>
      </c>
      <c r="T3469">
        <f>IF(Calculations[[#This Row],[airport_ind]],1,0)</f>
        <v>1</v>
      </c>
      <c r="U3469" s="57"/>
    </row>
    <row r="3470" spans="1:21">
      <c r="A3470" s="3">
        <v>1048335658</v>
      </c>
      <c r="B3470" t="s">
        <v>3</v>
      </c>
      <c r="C3470" s="3" t="s">
        <v>147</v>
      </c>
      <c r="D3470" s="33">
        <v>2018</v>
      </c>
      <c r="E3470" t="str">
        <f t="shared" si="54"/>
        <v>2018 Ford Mustang</v>
      </c>
      <c r="F3470">
        <f>SUMIF('3_car_revenue'!A:A,Calculations[[#This Row],[car_id]],'3_car_revenue'!C:C)</f>
        <v>93</v>
      </c>
      <c r="G3470" s="7">
        <f>SUMIF('3_car_revenue'!A:A,Calculations[[#This Row],[car_id]],'3_car_revenue'!J:J)</f>
        <v>14409</v>
      </c>
      <c r="H3470" s="7">
        <f>VLOOKUP(Calculations[[#This Row],[car_id]],'2_car_costs'!$A$2:$F$4002,3,FALSE)</f>
        <v>636.27</v>
      </c>
      <c r="I3470" s="7">
        <f>VLOOKUP(Calculations[[#This Row],[car_id]],'2_car_costs'!$A$2:$D$4002,4,FALSE)</f>
        <v>66.040000000000006</v>
      </c>
      <c r="J3470" s="7">
        <f>((Calculations[[#This Row],[car_cost_monthly]]+Calculations[[#This Row],[car_insurance]])*12)/315</f>
        <v>26.754666666666665</v>
      </c>
      <c r="K3470" s="5">
        <f>VLOOKUP(Calculations[[#This Row],[car_id]],'2_car_costs'!$A$2:$E$4002,5,FALSE)</f>
        <v>702.31</v>
      </c>
      <c r="L3470" s="7">
        <f>((Calculations[[#This Row],[car_monthly_cost]]*12)/365)*315</f>
        <v>7273.2378082191772</v>
      </c>
      <c r="M3470">
        <f>SUMIF('3_car_revenue'!A:A,Calculations[[#This Row],[car_id]],'3_car_revenue'!I:I)</f>
        <v>2</v>
      </c>
      <c r="N3470">
        <f>VLOOKUP($A3470,'3_car_revenue'!$A$2:$I$100002,4,FALSE)</f>
        <v>14</v>
      </c>
      <c r="O3470" t="str">
        <f>VLOOKUP('Calculations'!$N3470,'3_car_revenue'!D3469:E103469,2,FALSE)</f>
        <v>Kansas City, Kansas</v>
      </c>
      <c r="P3470" t="b">
        <f>VLOOKUP(Calculations[[#This Row],[branch_id]],'4_branch_location'!$A$2:$E$52,4,FALSE)</f>
        <v>1</v>
      </c>
      <c r="Q3470">
        <f>VLOOKUP($A3470,'3_car_revenue'!$A$2:$I$100002,7,FALSE)</f>
        <v>26</v>
      </c>
      <c r="R3470" s="8" t="str">
        <f>VLOOKUP($A3470,'3_car_revenue'!$A$2:$I$1000012,8,FALSE)</f>
        <v>F</v>
      </c>
      <c r="S3470" s="9">
        <f>Calculations[[#This Row],[total_price]]-Calculations[[#This Row],[car_monthly_cost]]</f>
        <v>13706.69</v>
      </c>
      <c r="T3470">
        <f>IF(Calculations[[#This Row],[airport_ind]],1,0)</f>
        <v>1</v>
      </c>
      <c r="U3470" s="57"/>
    </row>
    <row r="3471" spans="1:21">
      <c r="A3471" s="3">
        <v>1301772275</v>
      </c>
      <c r="B3471" t="s">
        <v>27</v>
      </c>
      <c r="C3471" s="3" t="s">
        <v>277</v>
      </c>
      <c r="D3471" s="33">
        <v>2016</v>
      </c>
      <c r="E3471" t="str">
        <f t="shared" si="54"/>
        <v>2016 Chevrolet Impala</v>
      </c>
      <c r="F3471">
        <f>SUMIF('3_car_revenue'!A:A,Calculations[[#This Row],[car_id]],'3_car_revenue'!C:C)</f>
        <v>113</v>
      </c>
      <c r="G3471" s="7">
        <f>SUMIF('3_car_revenue'!A:A,Calculations[[#This Row],[car_id]],'3_car_revenue'!J:J)</f>
        <v>16988</v>
      </c>
      <c r="H3471" s="7">
        <f>VLOOKUP(Calculations[[#This Row],[car_id]],'2_car_costs'!$A$2:$F$4002,3,FALSE)</f>
        <v>587.19000000000005</v>
      </c>
      <c r="I3471" s="7">
        <f>VLOOKUP(Calculations[[#This Row],[car_id]],'2_car_costs'!$A$2:$D$4002,4,FALSE)</f>
        <v>94.26</v>
      </c>
      <c r="J3471" s="7">
        <f>((Calculations[[#This Row],[car_cost_monthly]]+Calculations[[#This Row],[car_insurance]])*12)/315</f>
        <v>25.96</v>
      </c>
      <c r="K3471" s="5">
        <f>VLOOKUP(Calculations[[#This Row],[car_id]],'2_car_costs'!$A$2:$E$4002,5,FALSE)</f>
        <v>681.45</v>
      </c>
      <c r="L3471" s="7">
        <f>((Calculations[[#This Row],[car_monthly_cost]]*12)/365)*315</f>
        <v>7057.2082191780828</v>
      </c>
      <c r="M3471">
        <f>SUMIF('3_car_revenue'!A:A,Calculations[[#This Row],[car_id]],'3_car_revenue'!I:I)</f>
        <v>1</v>
      </c>
      <c r="N3471">
        <f>VLOOKUP($A3471,'3_car_revenue'!$A$2:$I$100002,4,FALSE)</f>
        <v>3</v>
      </c>
      <c r="O3471" t="str">
        <f>VLOOKUP('Calculations'!$N3471,'3_car_revenue'!D3470:E103470,2,FALSE)</f>
        <v>Atlanta, Georgia</v>
      </c>
      <c r="P3471" t="b">
        <f>VLOOKUP(Calculations[[#This Row],[branch_id]],'4_branch_location'!$A$2:$E$52,4,FALSE)</f>
        <v>1</v>
      </c>
      <c r="Q3471">
        <f>VLOOKUP($A3471,'3_car_revenue'!$A$2:$I$100002,7,FALSE)</f>
        <v>54</v>
      </c>
      <c r="R3471" s="8" t="str">
        <f>VLOOKUP($A3471,'3_car_revenue'!$A$2:$I$1000012,8,FALSE)</f>
        <v>F</v>
      </c>
      <c r="S3471" s="9">
        <f>Calculations[[#This Row],[total_price]]-Calculations[[#This Row],[car_monthly_cost]]</f>
        <v>16306.55</v>
      </c>
      <c r="T3471">
        <f>IF(Calculations[[#This Row],[airport_ind]],1,0)</f>
        <v>1</v>
      </c>
      <c r="U3471" s="57"/>
    </row>
    <row r="3472" spans="1:21">
      <c r="A3472" s="3">
        <v>4645064223</v>
      </c>
      <c r="B3472" t="s">
        <v>99</v>
      </c>
      <c r="C3472" s="3" t="s">
        <v>401</v>
      </c>
      <c r="D3472" s="33">
        <v>2017</v>
      </c>
      <c r="E3472" t="str">
        <f t="shared" si="54"/>
        <v>2017 Suzuki Daewoo Magnus</v>
      </c>
      <c r="F3472">
        <f>SUMIF('3_car_revenue'!A:A,Calculations[[#This Row],[car_id]],'3_car_revenue'!C:C)</f>
        <v>89</v>
      </c>
      <c r="G3472" s="7">
        <f>SUMIF('3_car_revenue'!A:A,Calculations[[#This Row],[car_id]],'3_car_revenue'!J:J)</f>
        <v>15633</v>
      </c>
      <c r="H3472" s="7">
        <f>VLOOKUP(Calculations[[#This Row],[car_id]],'2_car_costs'!$A$2:$F$4002,3,FALSE)</f>
        <v>645.54</v>
      </c>
      <c r="I3472" s="7">
        <f>VLOOKUP(Calculations[[#This Row],[car_id]],'2_car_costs'!$A$2:$D$4002,4,FALSE)</f>
        <v>109.9</v>
      </c>
      <c r="J3472" s="7">
        <f>((Calculations[[#This Row],[car_cost_monthly]]+Calculations[[#This Row],[car_insurance]])*12)/315</f>
        <v>28.778666666666663</v>
      </c>
      <c r="K3472" s="5">
        <f>VLOOKUP(Calculations[[#This Row],[car_id]],'2_car_costs'!$A$2:$E$4002,5,FALSE)</f>
        <v>755.43999999999994</v>
      </c>
      <c r="L3472" s="7">
        <f>((Calculations[[#This Row],[car_monthly_cost]]*12)/365)*315</f>
        <v>7823.4608219178072</v>
      </c>
      <c r="M3472">
        <f>SUMIF('3_car_revenue'!A:A,Calculations[[#This Row],[car_id]],'3_car_revenue'!I:I)</f>
        <v>0</v>
      </c>
      <c r="N3472">
        <f>VLOOKUP($A3472,'3_car_revenue'!$A$2:$I$100002,4,FALSE)</f>
        <v>7</v>
      </c>
      <c r="O3472" t="str">
        <f>VLOOKUP('Calculations'!$N3472,'3_car_revenue'!D3471:E103471,2,FALSE)</f>
        <v>Denver, Colorado</v>
      </c>
      <c r="P3472" t="b">
        <f>VLOOKUP(Calculations[[#This Row],[branch_id]],'4_branch_location'!$A$2:$E$52,4,FALSE)</f>
        <v>0</v>
      </c>
      <c r="Q3472">
        <f>VLOOKUP($A3472,'3_car_revenue'!$A$2:$I$100002,7,FALSE)</f>
        <v>58</v>
      </c>
      <c r="R3472" s="8" t="str">
        <f>VLOOKUP($A3472,'3_car_revenue'!$A$2:$I$1000012,8,FALSE)</f>
        <v>M</v>
      </c>
      <c r="S3472" s="9">
        <f>Calculations[[#This Row],[total_price]]-Calculations[[#This Row],[car_monthly_cost]]</f>
        <v>14877.56</v>
      </c>
      <c r="T3472">
        <f>IF(Calculations[[#This Row],[airport_ind]],1,0)</f>
        <v>0</v>
      </c>
      <c r="U3472" s="57"/>
    </row>
    <row r="3473" spans="1:21">
      <c r="A3473" s="3">
        <v>6497585672</v>
      </c>
      <c r="B3473" t="s">
        <v>69</v>
      </c>
      <c r="C3473" s="3" t="s">
        <v>400</v>
      </c>
      <c r="D3473" s="33">
        <v>2017</v>
      </c>
      <c r="E3473" t="str">
        <f t="shared" si="54"/>
        <v>2017 Chrysler Imperial</v>
      </c>
      <c r="F3473">
        <f>SUMIF('3_car_revenue'!A:A,Calculations[[#This Row],[car_id]],'3_car_revenue'!C:C)</f>
        <v>128</v>
      </c>
      <c r="G3473" s="7">
        <f>SUMIF('3_car_revenue'!A:A,Calculations[[#This Row],[car_id]],'3_car_revenue'!J:J)</f>
        <v>21029</v>
      </c>
      <c r="H3473" s="7">
        <f>VLOOKUP(Calculations[[#This Row],[car_id]],'2_car_costs'!$A$2:$F$4002,3,FALSE)</f>
        <v>716.26</v>
      </c>
      <c r="I3473" s="7">
        <f>VLOOKUP(Calculations[[#This Row],[car_id]],'2_car_costs'!$A$2:$D$4002,4,FALSE)</f>
        <v>52.46</v>
      </c>
      <c r="J3473" s="7">
        <f>((Calculations[[#This Row],[car_cost_monthly]]+Calculations[[#This Row],[car_insurance]])*12)/315</f>
        <v>29.284571428571425</v>
      </c>
      <c r="K3473" s="5">
        <f>VLOOKUP(Calculations[[#This Row],[car_id]],'2_car_costs'!$A$2:$E$4002,5,FALSE)</f>
        <v>768.72</v>
      </c>
      <c r="L3473" s="7">
        <f>((Calculations[[#This Row],[car_monthly_cost]]*12)/365)*315</f>
        <v>7960.9906849315066</v>
      </c>
      <c r="M3473">
        <f>SUMIF('3_car_revenue'!A:A,Calculations[[#This Row],[car_id]],'3_car_revenue'!I:I)</f>
        <v>4</v>
      </c>
      <c r="N3473">
        <f>VLOOKUP($A3473,'3_car_revenue'!$A$2:$I$100002,4,FALSE)</f>
        <v>11</v>
      </c>
      <c r="O3473" t="str">
        <f>VLOOKUP('Calculations'!$N3473,'3_car_revenue'!D3472:E103472,2,FALSE)</f>
        <v>Seminole, Florida</v>
      </c>
      <c r="P3473" t="b">
        <f>VLOOKUP(Calculations[[#This Row],[branch_id]],'4_branch_location'!$A$2:$E$52,4,FALSE)</f>
        <v>0</v>
      </c>
      <c r="Q3473">
        <f>VLOOKUP($A3473,'3_car_revenue'!$A$2:$I$100002,7,FALSE)</f>
        <v>42</v>
      </c>
      <c r="R3473" s="8" t="str">
        <f>VLOOKUP($A3473,'3_car_revenue'!$A$2:$I$1000012,8,FALSE)</f>
        <v>F</v>
      </c>
      <c r="S3473" s="9">
        <f>Calculations[[#This Row],[total_price]]-Calculations[[#This Row],[car_monthly_cost]]</f>
        <v>20260.28</v>
      </c>
      <c r="T3473">
        <f>IF(Calculations[[#This Row],[airport_ind]],1,0)</f>
        <v>0</v>
      </c>
      <c r="U3473" s="57"/>
    </row>
    <row r="3474" spans="1:21">
      <c r="A3474" s="3">
        <v>8593303641</v>
      </c>
      <c r="B3474" t="s">
        <v>15</v>
      </c>
      <c r="C3474" s="3" t="s">
        <v>177</v>
      </c>
      <c r="D3474" s="33">
        <v>2016</v>
      </c>
      <c r="E3474" t="str">
        <f t="shared" si="54"/>
        <v>2016 Dodge Ram Wagon B350</v>
      </c>
      <c r="F3474">
        <f>SUMIF('3_car_revenue'!A:A,Calculations[[#This Row],[car_id]],'3_car_revenue'!C:C)</f>
        <v>80</v>
      </c>
      <c r="G3474" s="7">
        <f>SUMIF('3_car_revenue'!A:A,Calculations[[#This Row],[car_id]],'3_car_revenue'!J:J)</f>
        <v>13249</v>
      </c>
      <c r="H3474" s="7">
        <f>VLOOKUP(Calculations[[#This Row],[car_id]],'2_car_costs'!$A$2:$F$4002,3,FALSE)</f>
        <v>692.31</v>
      </c>
      <c r="I3474" s="7">
        <f>VLOOKUP(Calculations[[#This Row],[car_id]],'2_car_costs'!$A$2:$D$4002,4,FALSE)</f>
        <v>66.38</v>
      </c>
      <c r="J3474" s="7">
        <f>((Calculations[[#This Row],[car_cost_monthly]]+Calculations[[#This Row],[car_insurance]])*12)/315</f>
        <v>28.902476190476186</v>
      </c>
      <c r="K3474" s="5">
        <f>VLOOKUP(Calculations[[#This Row],[car_id]],'2_car_costs'!$A$2:$E$4002,5,FALSE)</f>
        <v>758.68999999999994</v>
      </c>
      <c r="L3474" s="7">
        <f>((Calculations[[#This Row],[car_monthly_cost]]*12)/365)*315</f>
        <v>7857.1183561643829</v>
      </c>
      <c r="M3474">
        <f>SUMIF('3_car_revenue'!A:A,Calculations[[#This Row],[car_id]],'3_car_revenue'!I:I)</f>
        <v>2</v>
      </c>
      <c r="N3474">
        <f>VLOOKUP($A3474,'3_car_revenue'!$A$2:$I$100002,4,FALSE)</f>
        <v>49</v>
      </c>
      <c r="O3474" t="str">
        <f>VLOOKUP('Calculations'!$N3474,'3_car_revenue'!D3473:E103473,2,FALSE)</f>
        <v>Pomona, California</v>
      </c>
      <c r="P3474" t="b">
        <f>VLOOKUP(Calculations[[#This Row],[branch_id]],'4_branch_location'!$A$2:$E$52,4,FALSE)</f>
        <v>0</v>
      </c>
      <c r="Q3474">
        <f>VLOOKUP($A3474,'3_car_revenue'!$A$2:$I$100002,7,FALSE)</f>
        <v>49</v>
      </c>
      <c r="R3474" s="8" t="str">
        <f>VLOOKUP($A3474,'3_car_revenue'!$A$2:$I$1000012,8,FALSE)</f>
        <v>F</v>
      </c>
      <c r="S3474" s="9">
        <f>Calculations[[#This Row],[total_price]]-Calculations[[#This Row],[car_monthly_cost]]</f>
        <v>12490.31</v>
      </c>
      <c r="T3474">
        <f>IF(Calculations[[#This Row],[airport_ind]],1,0)</f>
        <v>0</v>
      </c>
      <c r="U3474" s="57"/>
    </row>
    <row r="3475" spans="1:21">
      <c r="A3475" s="3">
        <v>3253113361</v>
      </c>
      <c r="B3475" t="s">
        <v>54</v>
      </c>
      <c r="C3475" s="3" t="s">
        <v>399</v>
      </c>
      <c r="D3475" s="33">
        <v>2016</v>
      </c>
      <c r="E3475" t="str">
        <f t="shared" si="54"/>
        <v>2016 Mazda MX-5</v>
      </c>
      <c r="F3475">
        <f>SUMIF('3_car_revenue'!A:A,Calculations[[#This Row],[car_id]],'3_car_revenue'!C:C)</f>
        <v>109</v>
      </c>
      <c r="G3475" s="7">
        <f>SUMIF('3_car_revenue'!A:A,Calculations[[#This Row],[car_id]],'3_car_revenue'!J:J)</f>
        <v>18169</v>
      </c>
      <c r="H3475" s="7">
        <f>VLOOKUP(Calculations[[#This Row],[car_id]],'2_car_costs'!$A$2:$F$4002,3,FALSE)</f>
        <v>667.23</v>
      </c>
      <c r="I3475" s="7">
        <f>VLOOKUP(Calculations[[#This Row],[car_id]],'2_car_costs'!$A$2:$D$4002,4,FALSE)</f>
        <v>128.09</v>
      </c>
      <c r="J3475" s="7">
        <f>((Calculations[[#This Row],[car_cost_monthly]]+Calculations[[#This Row],[car_insurance]])*12)/315</f>
        <v>30.297904761904764</v>
      </c>
      <c r="K3475" s="5">
        <f>VLOOKUP(Calculations[[#This Row],[car_id]],'2_car_costs'!$A$2:$E$4002,5,FALSE)</f>
        <v>795.32</v>
      </c>
      <c r="L3475" s="7">
        <f>((Calculations[[#This Row],[car_monthly_cost]]*12)/365)*315</f>
        <v>8236.4646575342467</v>
      </c>
      <c r="M3475">
        <f>SUMIF('3_car_revenue'!A:A,Calculations[[#This Row],[car_id]],'3_car_revenue'!I:I)</f>
        <v>2</v>
      </c>
      <c r="N3475">
        <f>VLOOKUP($A3475,'3_car_revenue'!$A$2:$I$100002,4,FALSE)</f>
        <v>33</v>
      </c>
      <c r="O3475" t="str">
        <f>VLOOKUP('Calculations'!$N3475,'3_car_revenue'!D3474:E103474,2,FALSE)</f>
        <v>Washington, District of Columbia</v>
      </c>
      <c r="P3475" t="b">
        <f>VLOOKUP(Calculations[[#This Row],[branch_id]],'4_branch_location'!$A$2:$E$52,4,FALSE)</f>
        <v>0</v>
      </c>
      <c r="Q3475">
        <f>VLOOKUP($A3475,'3_car_revenue'!$A$2:$I$100002,7,FALSE)</f>
        <v>62</v>
      </c>
      <c r="R3475" s="8" t="str">
        <f>VLOOKUP($A3475,'3_car_revenue'!$A$2:$I$1000012,8,FALSE)</f>
        <v>F</v>
      </c>
      <c r="S3475" s="9">
        <f>Calculations[[#This Row],[total_price]]-Calculations[[#This Row],[car_monthly_cost]]</f>
        <v>17373.68</v>
      </c>
      <c r="T3475">
        <f>IF(Calculations[[#This Row],[airport_ind]],1,0)</f>
        <v>0</v>
      </c>
      <c r="U3475" s="57"/>
    </row>
    <row r="3476" spans="1:21">
      <c r="A3476" s="3">
        <v>766573028</v>
      </c>
      <c r="B3476" t="s">
        <v>11</v>
      </c>
      <c r="C3476" s="3" t="s">
        <v>49</v>
      </c>
      <c r="D3476" s="33">
        <v>2018</v>
      </c>
      <c r="E3476" t="str">
        <f t="shared" si="54"/>
        <v>2018 Toyota T100 Xtra</v>
      </c>
      <c r="F3476">
        <f>SUMIF('3_car_revenue'!A:A,Calculations[[#This Row],[car_id]],'3_car_revenue'!C:C)</f>
        <v>140</v>
      </c>
      <c r="G3476" s="7">
        <f>SUMIF('3_car_revenue'!A:A,Calculations[[#This Row],[car_id]],'3_car_revenue'!J:J)</f>
        <v>22800</v>
      </c>
      <c r="H3476" s="7">
        <f>VLOOKUP(Calculations[[#This Row],[car_id]],'2_car_costs'!$A$2:$F$4002,3,FALSE)</f>
        <v>733.34</v>
      </c>
      <c r="I3476" s="7">
        <f>VLOOKUP(Calculations[[#This Row],[car_id]],'2_car_costs'!$A$2:$D$4002,4,FALSE)</f>
        <v>130.74</v>
      </c>
      <c r="J3476" s="7">
        <f>((Calculations[[#This Row],[car_cost_monthly]]+Calculations[[#This Row],[car_insurance]])*12)/315</f>
        <v>32.917333333333339</v>
      </c>
      <c r="K3476" s="5">
        <f>VLOOKUP(Calculations[[#This Row],[car_id]],'2_car_costs'!$A$2:$E$4002,5,FALSE)</f>
        <v>864.08</v>
      </c>
      <c r="L3476" s="7">
        <f>((Calculations[[#This Row],[car_monthly_cost]]*12)/365)*315</f>
        <v>8948.5545205479466</v>
      </c>
      <c r="M3476">
        <f>SUMIF('3_car_revenue'!A:A,Calculations[[#This Row],[car_id]],'3_car_revenue'!I:I)</f>
        <v>3</v>
      </c>
      <c r="N3476">
        <f>VLOOKUP($A3476,'3_car_revenue'!$A$2:$I$100002,4,FALSE)</f>
        <v>28</v>
      </c>
      <c r="O3476" t="str">
        <f>VLOOKUP('Calculations'!$N3476,'3_car_revenue'!D3475:E103475,2,FALSE)</f>
        <v>Kalamazoo, Michigan</v>
      </c>
      <c r="P3476" t="b">
        <f>VLOOKUP(Calculations[[#This Row],[branch_id]],'4_branch_location'!$A$2:$E$52,4,FALSE)</f>
        <v>0</v>
      </c>
      <c r="Q3476">
        <f>VLOOKUP($A3476,'3_car_revenue'!$A$2:$I$100002,7,FALSE)</f>
        <v>56</v>
      </c>
      <c r="R3476" s="8" t="str">
        <f>VLOOKUP($A3476,'3_car_revenue'!$A$2:$I$1000012,8,FALSE)</f>
        <v>F</v>
      </c>
      <c r="S3476" s="9">
        <f>Calculations[[#This Row],[total_price]]-Calculations[[#This Row],[car_monthly_cost]]</f>
        <v>21935.919999999998</v>
      </c>
      <c r="T3476">
        <f>IF(Calculations[[#This Row],[airport_ind]],1,0)</f>
        <v>0</v>
      </c>
      <c r="U3476" s="57"/>
    </row>
    <row r="3477" spans="1:21">
      <c r="A3477" s="3">
        <v>7062268895</v>
      </c>
      <c r="B3477" t="s">
        <v>56</v>
      </c>
      <c r="C3477" s="3" t="s">
        <v>158</v>
      </c>
      <c r="D3477" s="33">
        <v>2016</v>
      </c>
      <c r="E3477" t="str">
        <f t="shared" si="54"/>
        <v>2016 Pontiac GTO</v>
      </c>
      <c r="F3477">
        <f>SUMIF('3_car_revenue'!A:A,Calculations[[#This Row],[car_id]],'3_car_revenue'!C:C)</f>
        <v>94</v>
      </c>
      <c r="G3477" s="7">
        <f>SUMIF('3_car_revenue'!A:A,Calculations[[#This Row],[car_id]],'3_car_revenue'!J:J)</f>
        <v>17227</v>
      </c>
      <c r="H3477" s="7">
        <f>VLOOKUP(Calculations[[#This Row],[car_id]],'2_car_costs'!$A$2:$F$4002,3,FALSE)</f>
        <v>654.82000000000005</v>
      </c>
      <c r="I3477" s="7">
        <f>VLOOKUP(Calculations[[#This Row],[car_id]],'2_car_costs'!$A$2:$D$4002,4,FALSE)</f>
        <v>71.14</v>
      </c>
      <c r="J3477" s="7">
        <f>((Calculations[[#This Row],[car_cost_monthly]]+Calculations[[#This Row],[car_insurance]])*12)/315</f>
        <v>27.655619047619048</v>
      </c>
      <c r="K3477" s="5">
        <f>VLOOKUP(Calculations[[#This Row],[car_id]],'2_car_costs'!$A$2:$E$4002,5,FALSE)</f>
        <v>725.96</v>
      </c>
      <c r="L3477" s="7">
        <f>((Calculations[[#This Row],[car_monthly_cost]]*12)/365)*315</f>
        <v>7518.1610958904112</v>
      </c>
      <c r="M3477">
        <f>SUMIF('3_car_revenue'!A:A,Calculations[[#This Row],[car_id]],'3_car_revenue'!I:I)</f>
        <v>2</v>
      </c>
      <c r="N3477">
        <f>VLOOKUP($A3477,'3_car_revenue'!$A$2:$I$100002,4,FALSE)</f>
        <v>35</v>
      </c>
      <c r="O3477" t="str">
        <f>VLOOKUP('Calculations'!$N3477,'3_car_revenue'!D3476:E103476,2,FALSE)</f>
        <v>Washington, District of Columbia</v>
      </c>
      <c r="P3477" t="b">
        <f>VLOOKUP(Calculations[[#This Row],[branch_id]],'4_branch_location'!$A$2:$E$52,4,FALSE)</f>
        <v>1</v>
      </c>
      <c r="Q3477">
        <f>VLOOKUP($A3477,'3_car_revenue'!$A$2:$I$100002,7,FALSE)</f>
        <v>64</v>
      </c>
      <c r="R3477" s="8" t="str">
        <f>VLOOKUP($A3477,'3_car_revenue'!$A$2:$I$1000012,8,FALSE)</f>
        <v>M</v>
      </c>
      <c r="S3477" s="9">
        <f>Calculations[[#This Row],[total_price]]-Calculations[[#This Row],[car_monthly_cost]]</f>
        <v>16501.04</v>
      </c>
      <c r="T3477">
        <f>IF(Calculations[[#This Row],[airport_ind]],1,0)</f>
        <v>1</v>
      </c>
      <c r="U3477" s="57"/>
    </row>
    <row r="3478" spans="1:21">
      <c r="A3478" s="3">
        <v>8355921585</v>
      </c>
      <c r="B3478" t="s">
        <v>97</v>
      </c>
      <c r="C3478" s="3" t="s">
        <v>312</v>
      </c>
      <c r="D3478" s="33">
        <v>2018</v>
      </c>
      <c r="E3478" t="str">
        <f t="shared" si="54"/>
        <v>2018 Aston Martin V8 Vantage</v>
      </c>
      <c r="F3478">
        <f>SUMIF('3_car_revenue'!A:A,Calculations[[#This Row],[car_id]],'3_car_revenue'!C:C)</f>
        <v>77</v>
      </c>
      <c r="G3478" s="7">
        <f>SUMIF('3_car_revenue'!A:A,Calculations[[#This Row],[car_id]],'3_car_revenue'!J:J)</f>
        <v>12665</v>
      </c>
      <c r="H3478" s="7">
        <f>VLOOKUP(Calculations[[#This Row],[car_id]],'2_car_costs'!$A$2:$F$4002,3,FALSE)</f>
        <v>715.85</v>
      </c>
      <c r="I3478" s="7">
        <f>VLOOKUP(Calculations[[#This Row],[car_id]],'2_car_costs'!$A$2:$D$4002,4,FALSE)</f>
        <v>81.05</v>
      </c>
      <c r="J3478" s="7">
        <f>((Calculations[[#This Row],[car_cost_monthly]]+Calculations[[#This Row],[car_insurance]])*12)/315</f>
        <v>30.358095238095235</v>
      </c>
      <c r="K3478" s="5">
        <f>VLOOKUP(Calculations[[#This Row],[car_id]],'2_car_costs'!$A$2:$E$4002,5,FALSE)</f>
        <v>796.9</v>
      </c>
      <c r="L3478" s="7">
        <f>((Calculations[[#This Row],[car_monthly_cost]]*12)/365)*315</f>
        <v>8252.8273972602747</v>
      </c>
      <c r="M3478">
        <f>SUMIF('3_car_revenue'!A:A,Calculations[[#This Row],[car_id]],'3_car_revenue'!I:I)</f>
        <v>1</v>
      </c>
      <c r="N3478">
        <f>VLOOKUP($A3478,'3_car_revenue'!$A$2:$I$100002,4,FALSE)</f>
        <v>46</v>
      </c>
      <c r="O3478" t="str">
        <f>VLOOKUP('Calculations'!$N3478,'3_car_revenue'!D3477:E103477,2,FALSE)</f>
        <v>Fullerton, California</v>
      </c>
      <c r="P3478" t="b">
        <f>VLOOKUP(Calculations[[#This Row],[branch_id]],'4_branch_location'!$A$2:$E$52,4,FALSE)</f>
        <v>0</v>
      </c>
      <c r="Q3478">
        <f>VLOOKUP($A3478,'3_car_revenue'!$A$2:$I$100002,7,FALSE)</f>
        <v>65</v>
      </c>
      <c r="R3478" s="8" t="str">
        <f>VLOOKUP($A3478,'3_car_revenue'!$A$2:$I$1000012,8,FALSE)</f>
        <v>M</v>
      </c>
      <c r="S3478" s="9">
        <f>Calculations[[#This Row],[total_price]]-Calculations[[#This Row],[car_monthly_cost]]</f>
        <v>11868.1</v>
      </c>
      <c r="T3478">
        <f>IF(Calculations[[#This Row],[airport_ind]],1,0)</f>
        <v>0</v>
      </c>
      <c r="U3478" s="57"/>
    </row>
    <row r="3479" spans="1:21">
      <c r="A3479" s="3">
        <v>9600211337</v>
      </c>
      <c r="B3479" t="s">
        <v>117</v>
      </c>
      <c r="C3479" s="3" t="s">
        <v>398</v>
      </c>
      <c r="D3479" s="33">
        <v>2018</v>
      </c>
      <c r="E3479" t="str">
        <f t="shared" si="54"/>
        <v>2018 Acura TL</v>
      </c>
      <c r="F3479">
        <f>SUMIF('3_car_revenue'!A:A,Calculations[[#This Row],[car_id]],'3_car_revenue'!C:C)</f>
        <v>99</v>
      </c>
      <c r="G3479" s="7">
        <f>SUMIF('3_car_revenue'!A:A,Calculations[[#This Row],[car_id]],'3_car_revenue'!J:J)</f>
        <v>16580</v>
      </c>
      <c r="H3479" s="7">
        <f>VLOOKUP(Calculations[[#This Row],[car_id]],'2_car_costs'!$A$2:$F$4002,3,FALSE)</f>
        <v>539.25</v>
      </c>
      <c r="I3479" s="7">
        <f>VLOOKUP(Calculations[[#This Row],[car_id]],'2_car_costs'!$A$2:$D$4002,4,FALSE)</f>
        <v>131.76</v>
      </c>
      <c r="J3479" s="7">
        <f>((Calculations[[#This Row],[car_cost_monthly]]+Calculations[[#This Row],[car_insurance]])*12)/315</f>
        <v>25.562285714285714</v>
      </c>
      <c r="K3479" s="5">
        <f>VLOOKUP(Calculations[[#This Row],[car_id]],'2_car_costs'!$A$2:$E$4002,5,FALSE)</f>
        <v>671.01</v>
      </c>
      <c r="L3479" s="7">
        <f>((Calculations[[#This Row],[car_monthly_cost]]*12)/365)*315</f>
        <v>6949.0898630136981</v>
      </c>
      <c r="M3479">
        <f>SUMIF('3_car_revenue'!A:A,Calculations[[#This Row],[car_id]],'3_car_revenue'!I:I)</f>
        <v>0</v>
      </c>
      <c r="N3479">
        <f>VLOOKUP($A3479,'3_car_revenue'!$A$2:$I$100002,4,FALSE)</f>
        <v>49</v>
      </c>
      <c r="O3479" t="str">
        <f>VLOOKUP('Calculations'!$N3479,'3_car_revenue'!D3478:E103478,2,FALSE)</f>
        <v>Pomona, California</v>
      </c>
      <c r="P3479" t="b">
        <f>VLOOKUP(Calculations[[#This Row],[branch_id]],'4_branch_location'!$A$2:$E$52,4,FALSE)</f>
        <v>0</v>
      </c>
      <c r="Q3479">
        <f>VLOOKUP($A3479,'3_car_revenue'!$A$2:$I$100002,7,FALSE)</f>
        <v>42</v>
      </c>
      <c r="R3479" s="8" t="str">
        <f>VLOOKUP($A3479,'3_car_revenue'!$A$2:$I$1000012,8,FALSE)</f>
        <v>F</v>
      </c>
      <c r="S3479" s="9">
        <f>Calculations[[#This Row],[total_price]]-Calculations[[#This Row],[car_monthly_cost]]</f>
        <v>15908.99</v>
      </c>
      <c r="T3479">
        <f>IF(Calculations[[#This Row],[airport_ind]],1,0)</f>
        <v>0</v>
      </c>
      <c r="U3479" s="57"/>
    </row>
    <row r="3480" spans="1:21">
      <c r="A3480" s="3">
        <v>8479929871</v>
      </c>
      <c r="B3480" t="s">
        <v>47</v>
      </c>
      <c r="C3480" s="3" t="s">
        <v>397</v>
      </c>
      <c r="D3480" s="33">
        <v>2017</v>
      </c>
      <c r="E3480" t="str">
        <f t="shared" si="54"/>
        <v>2017 Cadillac Catera</v>
      </c>
      <c r="F3480">
        <f>SUMIF('3_car_revenue'!A:A,Calculations[[#This Row],[car_id]],'3_car_revenue'!C:C)</f>
        <v>116</v>
      </c>
      <c r="G3480" s="7">
        <f>SUMIF('3_car_revenue'!A:A,Calculations[[#This Row],[car_id]],'3_car_revenue'!J:J)</f>
        <v>18703</v>
      </c>
      <c r="H3480" s="7">
        <f>VLOOKUP(Calculations[[#This Row],[car_id]],'2_car_costs'!$A$2:$F$4002,3,FALSE)</f>
        <v>645.65</v>
      </c>
      <c r="I3480" s="7">
        <f>VLOOKUP(Calculations[[#This Row],[car_id]],'2_car_costs'!$A$2:$D$4002,4,FALSE)</f>
        <v>145.72999999999999</v>
      </c>
      <c r="J3480" s="7">
        <f>((Calculations[[#This Row],[car_cost_monthly]]+Calculations[[#This Row],[car_insurance]])*12)/315</f>
        <v>30.147809523809521</v>
      </c>
      <c r="K3480" s="5">
        <f>VLOOKUP(Calculations[[#This Row],[car_id]],'2_car_costs'!$A$2:$E$4002,5,FALSE)</f>
        <v>791.38</v>
      </c>
      <c r="L3480" s="7">
        <f>((Calculations[[#This Row],[car_monthly_cost]]*12)/365)*315</f>
        <v>8195.6613698630135</v>
      </c>
      <c r="M3480">
        <f>SUMIF('3_car_revenue'!A:A,Calculations[[#This Row],[car_id]],'3_car_revenue'!I:I)</f>
        <v>2</v>
      </c>
      <c r="N3480">
        <f>VLOOKUP($A3480,'3_car_revenue'!$A$2:$I$100002,4,FALSE)</f>
        <v>7</v>
      </c>
      <c r="O3480" t="str">
        <f>VLOOKUP('Calculations'!$N3480,'3_car_revenue'!D3479:E103479,2,FALSE)</f>
        <v>Denver, Colorado</v>
      </c>
      <c r="P3480" t="b">
        <f>VLOOKUP(Calculations[[#This Row],[branch_id]],'4_branch_location'!$A$2:$E$52,4,FALSE)</f>
        <v>0</v>
      </c>
      <c r="Q3480">
        <f>VLOOKUP($A3480,'3_car_revenue'!$A$2:$I$100002,7,FALSE)</f>
        <v>62</v>
      </c>
      <c r="R3480" s="8" t="str">
        <f>VLOOKUP($A3480,'3_car_revenue'!$A$2:$I$1000012,8,FALSE)</f>
        <v>M</v>
      </c>
      <c r="S3480" s="9">
        <f>Calculations[[#This Row],[total_price]]-Calculations[[#This Row],[car_monthly_cost]]</f>
        <v>17911.62</v>
      </c>
      <c r="T3480">
        <f>IF(Calculations[[#This Row],[airport_ind]],1,0)</f>
        <v>0</v>
      </c>
      <c r="U3480" s="57"/>
    </row>
    <row r="3481" spans="1:21">
      <c r="A3481" s="3">
        <v>9975801374</v>
      </c>
      <c r="B3481" t="s">
        <v>5</v>
      </c>
      <c r="C3481" s="3" t="s">
        <v>57</v>
      </c>
      <c r="D3481" s="33">
        <v>2017</v>
      </c>
      <c r="E3481" t="str">
        <f t="shared" si="54"/>
        <v>2017 Volkswagen Golf</v>
      </c>
      <c r="F3481">
        <f>SUMIF('3_car_revenue'!A:A,Calculations[[#This Row],[car_id]],'3_car_revenue'!C:C)</f>
        <v>99</v>
      </c>
      <c r="G3481" s="7">
        <f>SUMIF('3_car_revenue'!A:A,Calculations[[#This Row],[car_id]],'3_car_revenue'!J:J)</f>
        <v>16071</v>
      </c>
      <c r="H3481" s="7">
        <f>VLOOKUP(Calculations[[#This Row],[car_id]],'2_car_costs'!$A$2:$F$4002,3,FALSE)</f>
        <v>455.22</v>
      </c>
      <c r="I3481" s="7">
        <f>VLOOKUP(Calculations[[#This Row],[car_id]],'2_car_costs'!$A$2:$D$4002,4,FALSE)</f>
        <v>148.38999999999999</v>
      </c>
      <c r="J3481" s="7">
        <f>((Calculations[[#This Row],[car_cost_monthly]]+Calculations[[#This Row],[car_insurance]])*12)/315</f>
        <v>22.994666666666667</v>
      </c>
      <c r="K3481" s="5">
        <f>VLOOKUP(Calculations[[#This Row],[car_id]],'2_car_costs'!$A$2:$E$4002,5,FALSE)</f>
        <v>603.61</v>
      </c>
      <c r="L3481" s="7">
        <f>((Calculations[[#This Row],[car_monthly_cost]]*12)/365)*315</f>
        <v>6251.0843835616442</v>
      </c>
      <c r="M3481">
        <f>SUMIF('3_car_revenue'!A:A,Calculations[[#This Row],[car_id]],'3_car_revenue'!I:I)</f>
        <v>1</v>
      </c>
      <c r="N3481">
        <f>VLOOKUP($A3481,'3_car_revenue'!$A$2:$I$100002,4,FALSE)</f>
        <v>43</v>
      </c>
      <c r="O3481" t="str">
        <f>VLOOKUP('Calculations'!$N3481,'3_car_revenue'!D3480:E103480,2,FALSE)</f>
        <v>Sacramento, California</v>
      </c>
      <c r="P3481" t="b">
        <f>VLOOKUP(Calculations[[#This Row],[branch_id]],'4_branch_location'!$A$2:$E$52,4,FALSE)</f>
        <v>1</v>
      </c>
      <c r="Q3481">
        <f>VLOOKUP($A3481,'3_car_revenue'!$A$2:$I$100002,7,FALSE)</f>
        <v>54</v>
      </c>
      <c r="R3481" s="8" t="str">
        <f>VLOOKUP($A3481,'3_car_revenue'!$A$2:$I$1000012,8,FALSE)</f>
        <v>F</v>
      </c>
      <c r="S3481" s="9">
        <f>Calculations[[#This Row],[total_price]]-Calculations[[#This Row],[car_monthly_cost]]</f>
        <v>15467.39</v>
      </c>
      <c r="T3481">
        <f>IF(Calculations[[#This Row],[airport_ind]],1,0)</f>
        <v>1</v>
      </c>
      <c r="U3481" s="57"/>
    </row>
    <row r="3482" spans="1:21">
      <c r="A3482" s="3">
        <v>8348608761</v>
      </c>
      <c r="B3482" t="s">
        <v>27</v>
      </c>
      <c r="C3482" s="3" t="s">
        <v>396</v>
      </c>
      <c r="D3482" s="33">
        <v>2016</v>
      </c>
      <c r="E3482" t="str">
        <f t="shared" si="54"/>
        <v>2016 Chevrolet Aveo</v>
      </c>
      <c r="F3482">
        <f>SUMIF('3_car_revenue'!A:A,Calculations[[#This Row],[car_id]],'3_car_revenue'!C:C)</f>
        <v>133</v>
      </c>
      <c r="G3482" s="7">
        <f>SUMIF('3_car_revenue'!A:A,Calculations[[#This Row],[car_id]],'3_car_revenue'!J:J)</f>
        <v>19579</v>
      </c>
      <c r="H3482" s="7">
        <f>VLOOKUP(Calculations[[#This Row],[car_id]],'2_car_costs'!$A$2:$F$4002,3,FALSE)</f>
        <v>475.11</v>
      </c>
      <c r="I3482" s="7">
        <f>VLOOKUP(Calculations[[#This Row],[car_id]],'2_car_costs'!$A$2:$D$4002,4,FALSE)</f>
        <v>121.95</v>
      </c>
      <c r="J3482" s="7">
        <f>((Calculations[[#This Row],[car_cost_monthly]]+Calculations[[#This Row],[car_insurance]])*12)/315</f>
        <v>22.745142857142859</v>
      </c>
      <c r="K3482" s="5">
        <f>VLOOKUP(Calculations[[#This Row],[car_id]],'2_car_costs'!$A$2:$E$4002,5,FALSE)</f>
        <v>597.06000000000006</v>
      </c>
      <c r="L3482" s="7">
        <f>((Calculations[[#This Row],[car_monthly_cost]]*12)/365)*315</f>
        <v>6183.2515068493158</v>
      </c>
      <c r="M3482">
        <f>SUMIF('3_car_revenue'!A:A,Calculations[[#This Row],[car_id]],'3_car_revenue'!I:I)</f>
        <v>4</v>
      </c>
      <c r="N3482">
        <f>VLOOKUP($A3482,'3_car_revenue'!$A$2:$I$100002,4,FALSE)</f>
        <v>39</v>
      </c>
      <c r="O3482" t="str">
        <f>VLOOKUP('Calculations'!$N3482,'3_car_revenue'!D3481:E103481,2,FALSE)</f>
        <v>Burbank, California</v>
      </c>
      <c r="P3482" t="b">
        <f>VLOOKUP(Calculations[[#This Row],[branch_id]],'4_branch_location'!$A$2:$E$52,4,FALSE)</f>
        <v>0</v>
      </c>
      <c r="Q3482">
        <f>VLOOKUP($A3482,'3_car_revenue'!$A$2:$I$100002,7,FALSE)</f>
        <v>25</v>
      </c>
      <c r="R3482" s="8" t="str">
        <f>VLOOKUP($A3482,'3_car_revenue'!$A$2:$I$1000012,8,FALSE)</f>
        <v>F</v>
      </c>
      <c r="S3482" s="9">
        <f>Calculations[[#This Row],[total_price]]-Calculations[[#This Row],[car_monthly_cost]]</f>
        <v>18981.939999999999</v>
      </c>
      <c r="T3482">
        <f>IF(Calculations[[#This Row],[airport_ind]],1,0)</f>
        <v>0</v>
      </c>
      <c r="U3482" s="57"/>
    </row>
    <row r="3483" spans="1:21">
      <c r="A3483" s="3">
        <v>2862864366</v>
      </c>
      <c r="B3483" t="s">
        <v>27</v>
      </c>
      <c r="C3483" s="3" t="s">
        <v>322</v>
      </c>
      <c r="D3483" s="33">
        <v>2017</v>
      </c>
      <c r="E3483" t="str">
        <f t="shared" si="54"/>
        <v>2017 Chevrolet Silverado 1500</v>
      </c>
      <c r="F3483">
        <f>SUMIF('3_car_revenue'!A:A,Calculations[[#This Row],[car_id]],'3_car_revenue'!C:C)</f>
        <v>84</v>
      </c>
      <c r="G3483" s="7">
        <f>SUMIF('3_car_revenue'!A:A,Calculations[[#This Row],[car_id]],'3_car_revenue'!J:J)</f>
        <v>12627</v>
      </c>
      <c r="H3483" s="7">
        <f>VLOOKUP(Calculations[[#This Row],[car_id]],'2_car_costs'!$A$2:$F$4002,3,FALSE)</f>
        <v>645.88</v>
      </c>
      <c r="I3483" s="7">
        <f>VLOOKUP(Calculations[[#This Row],[car_id]],'2_car_costs'!$A$2:$D$4002,4,FALSE)</f>
        <v>80.12</v>
      </c>
      <c r="J3483" s="7">
        <f>((Calculations[[#This Row],[car_cost_monthly]]+Calculations[[#This Row],[car_insurance]])*12)/315</f>
        <v>27.657142857142858</v>
      </c>
      <c r="K3483" s="5">
        <f>VLOOKUP(Calculations[[#This Row],[car_id]],'2_car_costs'!$A$2:$E$4002,5,FALSE)</f>
        <v>726</v>
      </c>
      <c r="L3483" s="7">
        <f>((Calculations[[#This Row],[car_monthly_cost]]*12)/365)*315</f>
        <v>7518.5753424657532</v>
      </c>
      <c r="M3483">
        <f>SUMIF('3_car_revenue'!A:A,Calculations[[#This Row],[car_id]],'3_car_revenue'!I:I)</f>
        <v>0</v>
      </c>
      <c r="N3483">
        <f>VLOOKUP($A3483,'3_car_revenue'!$A$2:$I$100002,4,FALSE)</f>
        <v>25</v>
      </c>
      <c r="O3483" t="str">
        <f>VLOOKUP('Calculations'!$N3483,'3_car_revenue'!D3482:E103482,2,FALSE)</f>
        <v>Los Angeles, California</v>
      </c>
      <c r="P3483" t="b">
        <f>VLOOKUP(Calculations[[#This Row],[branch_id]],'4_branch_location'!$A$2:$E$52,4,FALSE)</f>
        <v>1</v>
      </c>
      <c r="Q3483">
        <f>VLOOKUP($A3483,'3_car_revenue'!$A$2:$I$100002,7,FALSE)</f>
        <v>28</v>
      </c>
      <c r="R3483" s="8" t="str">
        <f>VLOOKUP($A3483,'3_car_revenue'!$A$2:$I$1000012,8,FALSE)</f>
        <v>F</v>
      </c>
      <c r="S3483" s="9">
        <f>Calculations[[#This Row],[total_price]]-Calculations[[#This Row],[car_monthly_cost]]</f>
        <v>11901</v>
      </c>
      <c r="T3483">
        <f>IF(Calculations[[#This Row],[airport_ind]],1,0)</f>
        <v>1</v>
      </c>
      <c r="U3483" s="57"/>
    </row>
    <row r="3484" spans="1:21">
      <c r="A3484" s="3">
        <v>4617193766</v>
      </c>
      <c r="B3484" t="s">
        <v>11</v>
      </c>
      <c r="C3484" s="3" t="s">
        <v>395</v>
      </c>
      <c r="D3484" s="33">
        <v>2016</v>
      </c>
      <c r="E3484" t="str">
        <f t="shared" si="54"/>
        <v>2016 Toyota Cressida</v>
      </c>
      <c r="F3484">
        <f>SUMIF('3_car_revenue'!A:A,Calculations[[#This Row],[car_id]],'3_car_revenue'!C:C)</f>
        <v>116</v>
      </c>
      <c r="G3484" s="7">
        <f>SUMIF('3_car_revenue'!A:A,Calculations[[#This Row],[car_id]],'3_car_revenue'!J:J)</f>
        <v>19818</v>
      </c>
      <c r="H3484" s="7">
        <f>VLOOKUP(Calculations[[#This Row],[car_id]],'2_car_costs'!$A$2:$F$4002,3,FALSE)</f>
        <v>618.69000000000005</v>
      </c>
      <c r="I3484" s="7">
        <f>VLOOKUP(Calculations[[#This Row],[car_id]],'2_car_costs'!$A$2:$D$4002,4,FALSE)</f>
        <v>102.51</v>
      </c>
      <c r="J3484" s="7">
        <f>((Calculations[[#This Row],[car_cost_monthly]]+Calculations[[#This Row],[car_insurance]])*12)/315</f>
        <v>27.47428571428572</v>
      </c>
      <c r="K3484" s="5">
        <f>VLOOKUP(Calculations[[#This Row],[car_id]],'2_car_costs'!$A$2:$E$4002,5,FALSE)</f>
        <v>721.2</v>
      </c>
      <c r="L3484" s="7">
        <f>((Calculations[[#This Row],[car_monthly_cost]]*12)/365)*315</f>
        <v>7468.8657534246595</v>
      </c>
      <c r="M3484">
        <f>SUMIF('3_car_revenue'!A:A,Calculations[[#This Row],[car_id]],'3_car_revenue'!I:I)</f>
        <v>3</v>
      </c>
      <c r="N3484">
        <f>VLOOKUP($A3484,'3_car_revenue'!$A$2:$I$100002,4,FALSE)</f>
        <v>29</v>
      </c>
      <c r="O3484" t="str">
        <f>VLOOKUP('Calculations'!$N3484,'3_car_revenue'!D3483:E103483,2,FALSE)</f>
        <v>El Paso, Texas</v>
      </c>
      <c r="P3484" t="b">
        <f>VLOOKUP(Calculations[[#This Row],[branch_id]],'4_branch_location'!$A$2:$E$52,4,FALSE)</f>
        <v>1</v>
      </c>
      <c r="Q3484">
        <f>VLOOKUP($A3484,'3_car_revenue'!$A$2:$I$100002,7,FALSE)</f>
        <v>63</v>
      </c>
      <c r="R3484" s="8" t="str">
        <f>VLOOKUP($A3484,'3_car_revenue'!$A$2:$I$1000012,8,FALSE)</f>
        <v>M</v>
      </c>
      <c r="S3484" s="9">
        <f>Calculations[[#This Row],[total_price]]-Calculations[[#This Row],[car_monthly_cost]]</f>
        <v>19096.8</v>
      </c>
      <c r="T3484">
        <f>IF(Calculations[[#This Row],[airport_ind]],1,0)</f>
        <v>1</v>
      </c>
      <c r="U3484" s="57"/>
    </row>
    <row r="3485" spans="1:21">
      <c r="A3485" s="3">
        <v>3337555411</v>
      </c>
      <c r="B3485" t="s">
        <v>3</v>
      </c>
      <c r="C3485" s="3" t="s">
        <v>394</v>
      </c>
      <c r="D3485" s="33">
        <v>2018</v>
      </c>
      <c r="E3485" t="str">
        <f t="shared" si="54"/>
        <v>2018 Ford Excursion</v>
      </c>
      <c r="F3485">
        <f>SUMIF('3_car_revenue'!A:A,Calculations[[#This Row],[car_id]],'3_car_revenue'!C:C)</f>
        <v>133</v>
      </c>
      <c r="G3485" s="7">
        <f>SUMIF('3_car_revenue'!A:A,Calculations[[#This Row],[car_id]],'3_car_revenue'!J:J)</f>
        <v>20285</v>
      </c>
      <c r="H3485" s="7">
        <f>VLOOKUP(Calculations[[#This Row],[car_id]],'2_car_costs'!$A$2:$F$4002,3,FALSE)</f>
        <v>560.1</v>
      </c>
      <c r="I3485" s="7">
        <f>VLOOKUP(Calculations[[#This Row],[car_id]],'2_car_costs'!$A$2:$D$4002,4,FALSE)</f>
        <v>91.43</v>
      </c>
      <c r="J3485" s="7">
        <f>((Calculations[[#This Row],[car_cost_monthly]]+Calculations[[#This Row],[car_insurance]])*12)/315</f>
        <v>24.820190476190476</v>
      </c>
      <c r="K3485" s="5">
        <f>VLOOKUP(Calculations[[#This Row],[car_id]],'2_car_costs'!$A$2:$E$4002,5,FALSE)</f>
        <v>651.53</v>
      </c>
      <c r="L3485" s="7">
        <f>((Calculations[[#This Row],[car_monthly_cost]]*12)/365)*315</f>
        <v>6747.3517808219176</v>
      </c>
      <c r="M3485">
        <f>SUMIF('3_car_revenue'!A:A,Calculations[[#This Row],[car_id]],'3_car_revenue'!I:I)</f>
        <v>3</v>
      </c>
      <c r="N3485">
        <f>VLOOKUP($A3485,'3_car_revenue'!$A$2:$I$100002,4,FALSE)</f>
        <v>39</v>
      </c>
      <c r="O3485" t="str">
        <f>VLOOKUP('Calculations'!$N3485,'3_car_revenue'!D3484:E103484,2,FALSE)</f>
        <v>Burbank, California</v>
      </c>
      <c r="P3485" t="b">
        <f>VLOOKUP(Calculations[[#This Row],[branch_id]],'4_branch_location'!$A$2:$E$52,4,FALSE)</f>
        <v>0</v>
      </c>
      <c r="Q3485">
        <f>VLOOKUP($A3485,'3_car_revenue'!$A$2:$I$100002,7,FALSE)</f>
        <v>46</v>
      </c>
      <c r="R3485" s="8" t="str">
        <f>VLOOKUP($A3485,'3_car_revenue'!$A$2:$I$1000012,8,FALSE)</f>
        <v>F</v>
      </c>
      <c r="S3485" s="9">
        <f>Calculations[[#This Row],[total_price]]-Calculations[[#This Row],[car_monthly_cost]]</f>
        <v>19633.47</v>
      </c>
      <c r="T3485">
        <f>IF(Calculations[[#This Row],[airport_ind]],1,0)</f>
        <v>0</v>
      </c>
      <c r="U3485" s="57"/>
    </row>
    <row r="3486" spans="1:21">
      <c r="A3486" s="3">
        <v>2042453781</v>
      </c>
      <c r="B3486" t="s">
        <v>11</v>
      </c>
      <c r="C3486" s="3" t="s">
        <v>393</v>
      </c>
      <c r="D3486" s="33">
        <v>2016</v>
      </c>
      <c r="E3486" t="str">
        <f t="shared" si="54"/>
        <v>2016 Toyota Corolla</v>
      </c>
      <c r="F3486">
        <f>SUMIF('3_car_revenue'!A:A,Calculations[[#This Row],[car_id]],'3_car_revenue'!C:C)</f>
        <v>99</v>
      </c>
      <c r="G3486" s="7">
        <f>SUMIF('3_car_revenue'!A:A,Calculations[[#This Row],[car_id]],'3_car_revenue'!J:J)</f>
        <v>18130</v>
      </c>
      <c r="H3486" s="7">
        <f>VLOOKUP(Calculations[[#This Row],[car_id]],'2_car_costs'!$A$2:$F$4002,3,FALSE)</f>
        <v>662.38</v>
      </c>
      <c r="I3486" s="7">
        <f>VLOOKUP(Calculations[[#This Row],[car_id]],'2_car_costs'!$A$2:$D$4002,4,FALSE)</f>
        <v>95.64</v>
      </c>
      <c r="J3486" s="7">
        <f>((Calculations[[#This Row],[car_cost_monthly]]+Calculations[[#This Row],[car_insurance]])*12)/315</f>
        <v>28.876952380952382</v>
      </c>
      <c r="K3486" s="5">
        <f>VLOOKUP(Calculations[[#This Row],[car_id]],'2_car_costs'!$A$2:$E$4002,5,FALSE)</f>
        <v>758.02</v>
      </c>
      <c r="L3486" s="7">
        <f>((Calculations[[#This Row],[car_monthly_cost]]*12)/365)*315</f>
        <v>7850.1797260273979</v>
      </c>
      <c r="M3486">
        <f>SUMIF('3_car_revenue'!A:A,Calculations[[#This Row],[car_id]],'3_car_revenue'!I:I)</f>
        <v>1</v>
      </c>
      <c r="N3486">
        <f>VLOOKUP($A3486,'3_car_revenue'!$A$2:$I$100002,4,FALSE)</f>
        <v>11</v>
      </c>
      <c r="O3486" t="str">
        <f>VLOOKUP('Calculations'!$N3486,'3_car_revenue'!D3485:E103485,2,FALSE)</f>
        <v>Seminole, Florida</v>
      </c>
      <c r="P3486" t="b">
        <f>VLOOKUP(Calculations[[#This Row],[branch_id]],'4_branch_location'!$A$2:$E$52,4,FALSE)</f>
        <v>0</v>
      </c>
      <c r="Q3486">
        <f>VLOOKUP($A3486,'3_car_revenue'!$A$2:$I$100002,7,FALSE)</f>
        <v>49</v>
      </c>
      <c r="R3486" s="8" t="str">
        <f>VLOOKUP($A3486,'3_car_revenue'!$A$2:$I$1000012,8,FALSE)</f>
        <v>M</v>
      </c>
      <c r="S3486" s="9">
        <f>Calculations[[#This Row],[total_price]]-Calculations[[#This Row],[car_monthly_cost]]</f>
        <v>17371.98</v>
      </c>
      <c r="T3486">
        <f>IF(Calculations[[#This Row],[airport_ind]],1,0)</f>
        <v>0</v>
      </c>
      <c r="U3486" s="57"/>
    </row>
    <row r="3487" spans="1:21">
      <c r="A3487" s="3">
        <v>668862521</v>
      </c>
      <c r="B3487" t="s">
        <v>27</v>
      </c>
      <c r="C3487" s="3" t="s">
        <v>231</v>
      </c>
      <c r="D3487" s="33">
        <v>2017</v>
      </c>
      <c r="E3487" t="str">
        <f t="shared" si="54"/>
        <v>2017 Chevrolet Cavalier</v>
      </c>
      <c r="F3487">
        <f>SUMIF('3_car_revenue'!A:A,Calculations[[#This Row],[car_id]],'3_car_revenue'!C:C)</f>
        <v>103</v>
      </c>
      <c r="G3487" s="7">
        <f>SUMIF('3_car_revenue'!A:A,Calculations[[#This Row],[car_id]],'3_car_revenue'!J:J)</f>
        <v>16769</v>
      </c>
      <c r="H3487" s="7">
        <f>VLOOKUP(Calculations[[#This Row],[car_id]],'2_car_costs'!$A$2:$F$4002,3,FALSE)</f>
        <v>708.28</v>
      </c>
      <c r="I3487" s="7">
        <f>VLOOKUP(Calculations[[#This Row],[car_id]],'2_car_costs'!$A$2:$D$4002,4,FALSE)</f>
        <v>108.07</v>
      </c>
      <c r="J3487" s="7">
        <f>((Calculations[[#This Row],[car_cost_monthly]]+Calculations[[#This Row],[car_insurance]])*12)/315</f>
        <v>31.099047619047617</v>
      </c>
      <c r="K3487" s="5">
        <f>VLOOKUP(Calculations[[#This Row],[car_id]],'2_car_costs'!$A$2:$E$4002,5,FALSE)</f>
        <v>816.34999999999991</v>
      </c>
      <c r="L3487" s="7">
        <f>((Calculations[[#This Row],[car_monthly_cost]]*12)/365)*315</f>
        <v>8454.2547945205461</v>
      </c>
      <c r="M3487">
        <f>SUMIF('3_car_revenue'!A:A,Calculations[[#This Row],[car_id]],'3_car_revenue'!I:I)</f>
        <v>1</v>
      </c>
      <c r="N3487">
        <f>VLOOKUP($A3487,'3_car_revenue'!$A$2:$I$100002,4,FALSE)</f>
        <v>20</v>
      </c>
      <c r="O3487" t="str">
        <f>VLOOKUP('Calculations'!$N3487,'3_car_revenue'!D3486:E103486,2,FALSE)</f>
        <v>Washington, District of Columbia</v>
      </c>
      <c r="P3487" t="b">
        <f>VLOOKUP(Calculations[[#This Row],[branch_id]],'4_branch_location'!$A$2:$E$52,4,FALSE)</f>
        <v>1</v>
      </c>
      <c r="Q3487">
        <f>VLOOKUP($A3487,'3_car_revenue'!$A$2:$I$100002,7,FALSE)</f>
        <v>62</v>
      </c>
      <c r="R3487" s="8" t="str">
        <f>VLOOKUP($A3487,'3_car_revenue'!$A$2:$I$1000012,8,FALSE)</f>
        <v>M</v>
      </c>
      <c r="S3487" s="9">
        <f>Calculations[[#This Row],[total_price]]-Calculations[[#This Row],[car_monthly_cost]]</f>
        <v>15952.65</v>
      </c>
      <c r="T3487">
        <f>IF(Calculations[[#This Row],[airport_ind]],1,0)</f>
        <v>1</v>
      </c>
      <c r="U3487" s="57"/>
    </row>
    <row r="3488" spans="1:21">
      <c r="A3488" s="3">
        <v>3972594852</v>
      </c>
      <c r="B3488" t="s">
        <v>259</v>
      </c>
      <c r="C3488" s="3" t="s">
        <v>392</v>
      </c>
      <c r="D3488" s="33">
        <v>2016</v>
      </c>
      <c r="E3488" t="str">
        <f t="shared" si="54"/>
        <v>2016 Jeep Wrangler</v>
      </c>
      <c r="F3488">
        <f>SUMIF('3_car_revenue'!A:A,Calculations[[#This Row],[car_id]],'3_car_revenue'!C:C)</f>
        <v>63</v>
      </c>
      <c r="G3488" s="7">
        <f>SUMIF('3_car_revenue'!A:A,Calculations[[#This Row],[car_id]],'3_car_revenue'!J:J)</f>
        <v>10190</v>
      </c>
      <c r="H3488" s="7">
        <f>VLOOKUP(Calculations[[#This Row],[car_id]],'2_car_costs'!$A$2:$F$4002,3,FALSE)</f>
        <v>520.03</v>
      </c>
      <c r="I3488" s="7">
        <f>VLOOKUP(Calculations[[#This Row],[car_id]],'2_car_costs'!$A$2:$D$4002,4,FALSE)</f>
        <v>67.72</v>
      </c>
      <c r="J3488" s="7">
        <f>((Calculations[[#This Row],[car_cost_monthly]]+Calculations[[#This Row],[car_insurance]])*12)/315</f>
        <v>22.390476190476189</v>
      </c>
      <c r="K3488" s="5">
        <f>VLOOKUP(Calculations[[#This Row],[car_id]],'2_car_costs'!$A$2:$E$4002,5,FALSE)</f>
        <v>587.75</v>
      </c>
      <c r="L3488" s="7">
        <f>((Calculations[[#This Row],[car_monthly_cost]]*12)/365)*315</f>
        <v>6086.8356164383558</v>
      </c>
      <c r="M3488">
        <f>SUMIF('3_car_revenue'!A:A,Calculations[[#This Row],[car_id]],'3_car_revenue'!I:I)</f>
        <v>0</v>
      </c>
      <c r="N3488">
        <f>VLOOKUP($A3488,'3_car_revenue'!$A$2:$I$100002,4,FALSE)</f>
        <v>38</v>
      </c>
      <c r="O3488" t="str">
        <f>VLOOKUP('Calculations'!$N3488,'3_car_revenue'!D3487:E103487,2,FALSE)</f>
        <v>Denver, Colorado</v>
      </c>
      <c r="P3488" t="b">
        <f>VLOOKUP(Calculations[[#This Row],[branch_id]],'4_branch_location'!$A$2:$E$52,4,FALSE)</f>
        <v>0</v>
      </c>
      <c r="Q3488">
        <f>VLOOKUP($A3488,'3_car_revenue'!$A$2:$I$100002,7,FALSE)</f>
        <v>51</v>
      </c>
      <c r="R3488" s="8" t="str">
        <f>VLOOKUP($A3488,'3_car_revenue'!$A$2:$I$1000012,8,FALSE)</f>
        <v>F</v>
      </c>
      <c r="S3488" s="9">
        <f>Calculations[[#This Row],[total_price]]-Calculations[[#This Row],[car_monthly_cost]]</f>
        <v>9602.25</v>
      </c>
      <c r="T3488">
        <f>IF(Calculations[[#This Row],[airport_ind]],1,0)</f>
        <v>0</v>
      </c>
      <c r="U3488" s="57"/>
    </row>
    <row r="3489" spans="1:21">
      <c r="A3489" s="3">
        <v>6270075173</v>
      </c>
      <c r="B3489" t="s">
        <v>45</v>
      </c>
      <c r="C3489" s="3" t="s">
        <v>270</v>
      </c>
      <c r="D3489" s="33">
        <v>2016</v>
      </c>
      <c r="E3489" t="str">
        <f t="shared" si="54"/>
        <v>2016 GMC Safari</v>
      </c>
      <c r="F3489">
        <f>SUMIF('3_car_revenue'!A:A,Calculations[[#This Row],[car_id]],'3_car_revenue'!C:C)</f>
        <v>95</v>
      </c>
      <c r="G3489" s="7">
        <f>SUMIF('3_car_revenue'!A:A,Calculations[[#This Row],[car_id]],'3_car_revenue'!J:J)</f>
        <v>17235</v>
      </c>
      <c r="H3489" s="7">
        <f>VLOOKUP(Calculations[[#This Row],[car_id]],'2_car_costs'!$A$2:$F$4002,3,FALSE)</f>
        <v>613.9</v>
      </c>
      <c r="I3489" s="7">
        <f>VLOOKUP(Calculations[[#This Row],[car_id]],'2_car_costs'!$A$2:$D$4002,4,FALSE)</f>
        <v>55.22</v>
      </c>
      <c r="J3489" s="7">
        <f>((Calculations[[#This Row],[car_cost_monthly]]+Calculations[[#This Row],[car_insurance]])*12)/315</f>
        <v>25.490285714285715</v>
      </c>
      <c r="K3489" s="5">
        <f>VLOOKUP(Calculations[[#This Row],[car_id]],'2_car_costs'!$A$2:$E$4002,5,FALSE)</f>
        <v>669.12</v>
      </c>
      <c r="L3489" s="7">
        <f>((Calculations[[#This Row],[car_monthly_cost]]*12)/365)*315</f>
        <v>6929.5167123287674</v>
      </c>
      <c r="M3489">
        <f>SUMIF('3_car_revenue'!A:A,Calculations[[#This Row],[car_id]],'3_car_revenue'!I:I)</f>
        <v>1</v>
      </c>
      <c r="N3489">
        <f>VLOOKUP($A3489,'3_car_revenue'!$A$2:$I$100002,4,FALSE)</f>
        <v>26</v>
      </c>
      <c r="O3489" t="str">
        <f>VLOOKUP('Calculations'!$N3489,'3_car_revenue'!D3488:E103488,2,FALSE)</f>
        <v>York, Pennsylvania</v>
      </c>
      <c r="P3489" t="b">
        <f>VLOOKUP(Calculations[[#This Row],[branch_id]],'4_branch_location'!$A$2:$E$52,4,FALSE)</f>
        <v>0</v>
      </c>
      <c r="Q3489">
        <f>VLOOKUP($A3489,'3_car_revenue'!$A$2:$I$100002,7,FALSE)</f>
        <v>36</v>
      </c>
      <c r="R3489" s="8" t="str">
        <f>VLOOKUP($A3489,'3_car_revenue'!$A$2:$I$1000012,8,FALSE)</f>
        <v>M</v>
      </c>
      <c r="S3489" s="9">
        <f>Calculations[[#This Row],[total_price]]-Calculations[[#This Row],[car_monthly_cost]]</f>
        <v>16565.88</v>
      </c>
      <c r="T3489">
        <f>IF(Calculations[[#This Row],[airport_ind]],1,0)</f>
        <v>0</v>
      </c>
      <c r="U3489" s="57"/>
    </row>
    <row r="3490" spans="1:21">
      <c r="A3490" s="3">
        <v>2804801764</v>
      </c>
      <c r="B3490" t="s">
        <v>69</v>
      </c>
      <c r="C3490" s="3" t="s">
        <v>391</v>
      </c>
      <c r="D3490" s="33">
        <v>2018</v>
      </c>
      <c r="E3490" t="str">
        <f t="shared" si="54"/>
        <v>2018 Chrysler Cirrus</v>
      </c>
      <c r="F3490">
        <f>SUMIF('3_car_revenue'!A:A,Calculations[[#This Row],[car_id]],'3_car_revenue'!C:C)</f>
        <v>111</v>
      </c>
      <c r="G3490" s="7">
        <f>SUMIF('3_car_revenue'!A:A,Calculations[[#This Row],[car_id]],'3_car_revenue'!J:J)</f>
        <v>19411</v>
      </c>
      <c r="H3490" s="7">
        <f>VLOOKUP(Calculations[[#This Row],[car_id]],'2_car_costs'!$A$2:$F$4002,3,FALSE)</f>
        <v>516.82000000000005</v>
      </c>
      <c r="I3490" s="7">
        <f>VLOOKUP(Calculations[[#This Row],[car_id]],'2_car_costs'!$A$2:$D$4002,4,FALSE)</f>
        <v>55.52</v>
      </c>
      <c r="J3490" s="7">
        <f>((Calculations[[#This Row],[car_cost_monthly]]+Calculations[[#This Row],[car_insurance]])*12)/315</f>
        <v>21.803428571428572</v>
      </c>
      <c r="K3490" s="5">
        <f>VLOOKUP(Calculations[[#This Row],[car_id]],'2_car_costs'!$A$2:$E$4002,5,FALSE)</f>
        <v>572.34</v>
      </c>
      <c r="L3490" s="7">
        <f>((Calculations[[#This Row],[car_monthly_cost]]*12)/365)*315</f>
        <v>5927.2471232876705</v>
      </c>
      <c r="M3490">
        <f>SUMIF('3_car_revenue'!A:A,Calculations[[#This Row],[car_id]],'3_car_revenue'!I:I)</f>
        <v>0</v>
      </c>
      <c r="N3490">
        <f>VLOOKUP($A3490,'3_car_revenue'!$A$2:$I$100002,4,FALSE)</f>
        <v>25</v>
      </c>
      <c r="O3490" t="str">
        <f>VLOOKUP('Calculations'!$N3490,'3_car_revenue'!D3489:E103489,2,FALSE)</f>
        <v>Los Angeles, California</v>
      </c>
      <c r="P3490" t="b">
        <f>VLOOKUP(Calculations[[#This Row],[branch_id]],'4_branch_location'!$A$2:$E$52,4,FALSE)</f>
        <v>1</v>
      </c>
      <c r="Q3490">
        <f>VLOOKUP($A3490,'3_car_revenue'!$A$2:$I$100002,7,FALSE)</f>
        <v>59</v>
      </c>
      <c r="R3490" s="8" t="str">
        <f>VLOOKUP($A3490,'3_car_revenue'!$A$2:$I$1000012,8,FALSE)</f>
        <v>F</v>
      </c>
      <c r="S3490" s="9">
        <f>Calculations[[#This Row],[total_price]]-Calculations[[#This Row],[car_monthly_cost]]</f>
        <v>18838.66</v>
      </c>
      <c r="T3490">
        <f>IF(Calculations[[#This Row],[airport_ind]],1,0)</f>
        <v>1</v>
      </c>
      <c r="U3490" s="57"/>
    </row>
    <row r="3491" spans="1:21">
      <c r="A3491" s="3">
        <v>2881964249</v>
      </c>
      <c r="B3491" t="s">
        <v>1</v>
      </c>
      <c r="C3491" s="3" t="s">
        <v>250</v>
      </c>
      <c r="D3491" s="33">
        <v>2017</v>
      </c>
      <c r="E3491" t="str">
        <f t="shared" si="54"/>
        <v>2017 Lincoln Town Car</v>
      </c>
      <c r="F3491">
        <f>SUMIF('3_car_revenue'!A:A,Calculations[[#This Row],[car_id]],'3_car_revenue'!C:C)</f>
        <v>102</v>
      </c>
      <c r="G3491" s="7">
        <f>SUMIF('3_car_revenue'!A:A,Calculations[[#This Row],[car_id]],'3_car_revenue'!J:J)</f>
        <v>17634</v>
      </c>
      <c r="H3491" s="7">
        <f>VLOOKUP(Calculations[[#This Row],[car_id]],'2_car_costs'!$A$2:$F$4002,3,FALSE)</f>
        <v>450.58</v>
      </c>
      <c r="I3491" s="7">
        <f>VLOOKUP(Calculations[[#This Row],[car_id]],'2_car_costs'!$A$2:$D$4002,4,FALSE)</f>
        <v>134.84</v>
      </c>
      <c r="J3491" s="7">
        <f>((Calculations[[#This Row],[car_cost_monthly]]+Calculations[[#This Row],[car_insurance]])*12)/315</f>
        <v>22.301714285714283</v>
      </c>
      <c r="K3491" s="5">
        <f>VLOOKUP(Calculations[[#This Row],[car_id]],'2_car_costs'!$A$2:$E$4002,5,FALSE)</f>
        <v>585.41999999999996</v>
      </c>
      <c r="L3491" s="7">
        <f>((Calculations[[#This Row],[car_monthly_cost]]*12)/365)*315</f>
        <v>6062.705753424656</v>
      </c>
      <c r="M3491">
        <f>SUMIF('3_car_revenue'!A:A,Calculations[[#This Row],[car_id]],'3_car_revenue'!I:I)</f>
        <v>2</v>
      </c>
      <c r="N3491">
        <f>VLOOKUP($A3491,'3_car_revenue'!$A$2:$I$100002,4,FALSE)</f>
        <v>27</v>
      </c>
      <c r="O3491" t="str">
        <f>VLOOKUP('Calculations'!$N3491,'3_car_revenue'!D3490:E103490,2,FALSE)</f>
        <v>Las Vegas, Nevada</v>
      </c>
      <c r="P3491" t="b">
        <f>VLOOKUP(Calculations[[#This Row],[branch_id]],'4_branch_location'!$A$2:$E$52,4,FALSE)</f>
        <v>0</v>
      </c>
      <c r="Q3491">
        <f>VLOOKUP($A3491,'3_car_revenue'!$A$2:$I$100002,7,FALSE)</f>
        <v>56</v>
      </c>
      <c r="R3491" s="8" t="str">
        <f>VLOOKUP($A3491,'3_car_revenue'!$A$2:$I$1000012,8,FALSE)</f>
        <v>F</v>
      </c>
      <c r="S3491" s="9">
        <f>Calculations[[#This Row],[total_price]]-Calculations[[#This Row],[car_monthly_cost]]</f>
        <v>17048.580000000002</v>
      </c>
      <c r="T3491">
        <f>IF(Calculations[[#This Row],[airport_ind]],1,0)</f>
        <v>0</v>
      </c>
      <c r="U3491" s="57"/>
    </row>
    <row r="3492" spans="1:21">
      <c r="A3492" s="3">
        <v>5961882454</v>
      </c>
      <c r="B3492" t="s">
        <v>32</v>
      </c>
      <c r="C3492" s="3" t="s">
        <v>31</v>
      </c>
      <c r="D3492" s="33">
        <v>2018</v>
      </c>
      <c r="E3492" t="str">
        <f t="shared" si="54"/>
        <v>2018 Subaru Impreza</v>
      </c>
      <c r="F3492">
        <f>SUMIF('3_car_revenue'!A:A,Calculations[[#This Row],[car_id]],'3_car_revenue'!C:C)</f>
        <v>74</v>
      </c>
      <c r="G3492" s="7">
        <f>SUMIF('3_car_revenue'!A:A,Calculations[[#This Row],[car_id]],'3_car_revenue'!J:J)</f>
        <v>12428</v>
      </c>
      <c r="H3492" s="7">
        <f>VLOOKUP(Calculations[[#This Row],[car_id]],'2_car_costs'!$A$2:$F$4002,3,FALSE)</f>
        <v>575.77</v>
      </c>
      <c r="I3492" s="7">
        <f>VLOOKUP(Calculations[[#This Row],[car_id]],'2_car_costs'!$A$2:$D$4002,4,FALSE)</f>
        <v>85.92</v>
      </c>
      <c r="J3492" s="7">
        <f>((Calculations[[#This Row],[car_cost_monthly]]+Calculations[[#This Row],[car_insurance]])*12)/315</f>
        <v>25.207238095238093</v>
      </c>
      <c r="K3492" s="5">
        <f>VLOOKUP(Calculations[[#This Row],[car_id]],'2_car_costs'!$A$2:$E$4002,5,FALSE)</f>
        <v>661.68999999999994</v>
      </c>
      <c r="L3492" s="7">
        <f>((Calculations[[#This Row],[car_monthly_cost]]*12)/365)*315</f>
        <v>6852.5704109589033</v>
      </c>
      <c r="M3492">
        <f>SUMIF('3_car_revenue'!A:A,Calculations[[#This Row],[car_id]],'3_car_revenue'!I:I)</f>
        <v>0</v>
      </c>
      <c r="N3492">
        <f>VLOOKUP($A3492,'3_car_revenue'!$A$2:$I$100002,4,FALSE)</f>
        <v>29</v>
      </c>
      <c r="O3492" t="str">
        <f>VLOOKUP('Calculations'!$N3492,'3_car_revenue'!D3491:E103491,2,FALSE)</f>
        <v>El Paso, Texas</v>
      </c>
      <c r="P3492" t="b">
        <f>VLOOKUP(Calculations[[#This Row],[branch_id]],'4_branch_location'!$A$2:$E$52,4,FALSE)</f>
        <v>1</v>
      </c>
      <c r="Q3492">
        <f>VLOOKUP($A3492,'3_car_revenue'!$A$2:$I$100002,7,FALSE)</f>
        <v>56</v>
      </c>
      <c r="R3492" s="8" t="str">
        <f>VLOOKUP($A3492,'3_car_revenue'!$A$2:$I$1000012,8,FALSE)</f>
        <v>F</v>
      </c>
      <c r="S3492" s="9">
        <f>Calculations[[#This Row],[total_price]]-Calculations[[#This Row],[car_monthly_cost]]</f>
        <v>11766.31</v>
      </c>
      <c r="T3492">
        <f>IF(Calculations[[#This Row],[airport_ind]],1,0)</f>
        <v>1</v>
      </c>
      <c r="U3492" s="57"/>
    </row>
    <row r="3493" spans="1:21">
      <c r="A3493" s="3">
        <v>6728768122</v>
      </c>
      <c r="B3493" t="s">
        <v>27</v>
      </c>
      <c r="C3493" s="3" t="s">
        <v>390</v>
      </c>
      <c r="D3493" s="33">
        <v>2017</v>
      </c>
      <c r="E3493" t="str">
        <f t="shared" si="54"/>
        <v>2017 Chevrolet Silverado</v>
      </c>
      <c r="F3493">
        <f>SUMIF('3_car_revenue'!A:A,Calculations[[#This Row],[car_id]],'3_car_revenue'!C:C)</f>
        <v>100</v>
      </c>
      <c r="G3493" s="7">
        <f>SUMIF('3_car_revenue'!A:A,Calculations[[#This Row],[car_id]],'3_car_revenue'!J:J)</f>
        <v>15423</v>
      </c>
      <c r="H3493" s="7">
        <f>VLOOKUP(Calculations[[#This Row],[car_id]],'2_car_costs'!$A$2:$F$4002,3,FALSE)</f>
        <v>715.38</v>
      </c>
      <c r="I3493" s="7">
        <f>VLOOKUP(Calculations[[#This Row],[car_id]],'2_car_costs'!$A$2:$D$4002,4,FALSE)</f>
        <v>80.05</v>
      </c>
      <c r="J3493" s="7">
        <f>((Calculations[[#This Row],[car_cost_monthly]]+Calculations[[#This Row],[car_insurance]])*12)/315</f>
        <v>30.302095238095237</v>
      </c>
      <c r="K3493" s="5">
        <f>VLOOKUP(Calculations[[#This Row],[car_id]],'2_car_costs'!$A$2:$E$4002,5,FALSE)</f>
        <v>795.43</v>
      </c>
      <c r="L3493" s="7">
        <f>((Calculations[[#This Row],[car_monthly_cost]]*12)/365)*315</f>
        <v>8237.603835616439</v>
      </c>
      <c r="M3493">
        <f>SUMIF('3_car_revenue'!A:A,Calculations[[#This Row],[car_id]],'3_car_revenue'!I:I)</f>
        <v>1</v>
      </c>
      <c r="N3493">
        <f>VLOOKUP($A3493,'3_car_revenue'!$A$2:$I$100002,4,FALSE)</f>
        <v>12</v>
      </c>
      <c r="O3493" t="str">
        <f>VLOOKUP('Calculations'!$N3493,'3_car_revenue'!D3492:E103492,2,FALSE)</f>
        <v>Yonkers, New York</v>
      </c>
      <c r="P3493" t="b">
        <f>VLOOKUP(Calculations[[#This Row],[branch_id]],'4_branch_location'!$A$2:$E$52,4,FALSE)</f>
        <v>0</v>
      </c>
      <c r="Q3493">
        <f>VLOOKUP($A3493,'3_car_revenue'!$A$2:$I$100002,7,FALSE)</f>
        <v>31</v>
      </c>
      <c r="R3493" s="8" t="str">
        <f>VLOOKUP($A3493,'3_car_revenue'!$A$2:$I$1000012,8,FALSE)</f>
        <v>M</v>
      </c>
      <c r="S3493" s="9">
        <f>Calculations[[#This Row],[total_price]]-Calculations[[#This Row],[car_monthly_cost]]</f>
        <v>14627.57</v>
      </c>
      <c r="T3493">
        <f>IF(Calculations[[#This Row],[airport_ind]],1,0)</f>
        <v>0</v>
      </c>
      <c r="U3493" s="57"/>
    </row>
    <row r="3494" spans="1:21">
      <c r="A3494" s="3">
        <v>9864347527</v>
      </c>
      <c r="B3494" t="s">
        <v>11</v>
      </c>
      <c r="C3494" s="3" t="s">
        <v>315</v>
      </c>
      <c r="D3494" s="33">
        <v>2016</v>
      </c>
      <c r="E3494" t="str">
        <f t="shared" si="54"/>
        <v>2016 Toyota Celica</v>
      </c>
      <c r="F3494">
        <f>SUMIF('3_car_revenue'!A:A,Calculations[[#This Row],[car_id]],'3_car_revenue'!C:C)</f>
        <v>105</v>
      </c>
      <c r="G3494" s="7">
        <f>SUMIF('3_car_revenue'!A:A,Calculations[[#This Row],[car_id]],'3_car_revenue'!J:J)</f>
        <v>16369</v>
      </c>
      <c r="H3494" s="7">
        <f>VLOOKUP(Calculations[[#This Row],[car_id]],'2_car_costs'!$A$2:$F$4002,3,FALSE)</f>
        <v>667.57</v>
      </c>
      <c r="I3494" s="7">
        <f>VLOOKUP(Calculations[[#This Row],[car_id]],'2_car_costs'!$A$2:$D$4002,4,FALSE)</f>
        <v>56.07</v>
      </c>
      <c r="J3494" s="7">
        <f>((Calculations[[#This Row],[car_cost_monthly]]+Calculations[[#This Row],[car_insurance]])*12)/315</f>
        <v>27.567238095238096</v>
      </c>
      <c r="K3494" s="5">
        <f>VLOOKUP(Calculations[[#This Row],[car_id]],'2_car_costs'!$A$2:$E$4002,5,FALSE)</f>
        <v>723.6400000000001</v>
      </c>
      <c r="L3494" s="7">
        <f>((Calculations[[#This Row],[car_monthly_cost]]*12)/365)*315</f>
        <v>7494.1347945205489</v>
      </c>
      <c r="M3494">
        <f>SUMIF('3_car_revenue'!A:A,Calculations[[#This Row],[car_id]],'3_car_revenue'!I:I)</f>
        <v>2</v>
      </c>
      <c r="N3494">
        <f>VLOOKUP($A3494,'3_car_revenue'!$A$2:$I$100002,4,FALSE)</f>
        <v>7</v>
      </c>
      <c r="O3494" t="str">
        <f>VLOOKUP('Calculations'!$N3494,'3_car_revenue'!D3493:E103493,2,FALSE)</f>
        <v>Denver, Colorado</v>
      </c>
      <c r="P3494" t="b">
        <f>VLOOKUP(Calculations[[#This Row],[branch_id]],'4_branch_location'!$A$2:$E$52,4,FALSE)</f>
        <v>0</v>
      </c>
      <c r="Q3494">
        <f>VLOOKUP($A3494,'3_car_revenue'!$A$2:$I$100002,7,FALSE)</f>
        <v>45</v>
      </c>
      <c r="R3494" s="8" t="str">
        <f>VLOOKUP($A3494,'3_car_revenue'!$A$2:$I$1000012,8,FALSE)</f>
        <v>F</v>
      </c>
      <c r="S3494" s="9">
        <f>Calculations[[#This Row],[total_price]]-Calculations[[#This Row],[car_monthly_cost]]</f>
        <v>15645.36</v>
      </c>
      <c r="T3494">
        <f>IF(Calculations[[#This Row],[airport_ind]],1,0)</f>
        <v>0</v>
      </c>
      <c r="U3494" s="57"/>
    </row>
    <row r="3495" spans="1:21">
      <c r="A3495" s="3">
        <v>9124168149</v>
      </c>
      <c r="B3495" t="s">
        <v>3</v>
      </c>
      <c r="C3495" s="3" t="s">
        <v>389</v>
      </c>
      <c r="D3495" s="33">
        <v>2018</v>
      </c>
      <c r="E3495" t="str">
        <f t="shared" si="54"/>
        <v>2018 Ford Taurus X</v>
      </c>
      <c r="F3495">
        <f>SUMIF('3_car_revenue'!A:A,Calculations[[#This Row],[car_id]],'3_car_revenue'!C:C)</f>
        <v>142</v>
      </c>
      <c r="G3495" s="7">
        <f>SUMIF('3_car_revenue'!A:A,Calculations[[#This Row],[car_id]],'3_car_revenue'!J:J)</f>
        <v>23291</v>
      </c>
      <c r="H3495" s="7">
        <f>VLOOKUP(Calculations[[#This Row],[car_id]],'2_car_costs'!$A$2:$F$4002,3,FALSE)</f>
        <v>572.71</v>
      </c>
      <c r="I3495" s="7">
        <f>VLOOKUP(Calculations[[#This Row],[car_id]],'2_car_costs'!$A$2:$D$4002,4,FALSE)</f>
        <v>96.82</v>
      </c>
      <c r="J3495" s="7">
        <f>((Calculations[[#This Row],[car_cost_monthly]]+Calculations[[#This Row],[car_insurance]])*12)/315</f>
        <v>25.505904761904763</v>
      </c>
      <c r="K3495" s="5">
        <f>VLOOKUP(Calculations[[#This Row],[car_id]],'2_car_costs'!$A$2:$E$4002,5,FALSE)</f>
        <v>669.53</v>
      </c>
      <c r="L3495" s="7">
        <f>((Calculations[[#This Row],[car_monthly_cost]]*12)/365)*315</f>
        <v>6933.7627397260276</v>
      </c>
      <c r="M3495">
        <f>SUMIF('3_car_revenue'!A:A,Calculations[[#This Row],[car_id]],'3_car_revenue'!I:I)</f>
        <v>4</v>
      </c>
      <c r="N3495">
        <f>VLOOKUP($A3495,'3_car_revenue'!$A$2:$I$100002,4,FALSE)</f>
        <v>36</v>
      </c>
      <c r="O3495" t="str">
        <f>VLOOKUP('Calculations'!$N3495,'3_car_revenue'!D3494:E103494,2,FALSE)</f>
        <v>Baltimore, Maryland</v>
      </c>
      <c r="P3495" t="b">
        <f>VLOOKUP(Calculations[[#This Row],[branch_id]],'4_branch_location'!$A$2:$E$52,4,FALSE)</f>
        <v>1</v>
      </c>
      <c r="Q3495">
        <f>VLOOKUP($A3495,'3_car_revenue'!$A$2:$I$100002,7,FALSE)</f>
        <v>47</v>
      </c>
      <c r="R3495" s="8" t="str">
        <f>VLOOKUP($A3495,'3_car_revenue'!$A$2:$I$1000012,8,FALSE)</f>
        <v>M</v>
      </c>
      <c r="S3495" s="9">
        <f>Calculations[[#This Row],[total_price]]-Calculations[[#This Row],[car_monthly_cost]]</f>
        <v>22621.47</v>
      </c>
      <c r="T3495">
        <f>IF(Calculations[[#This Row],[airport_ind]],1,0)</f>
        <v>1</v>
      </c>
      <c r="U3495" s="57"/>
    </row>
    <row r="3496" spans="1:21">
      <c r="A3496" s="3">
        <v>7486422247</v>
      </c>
      <c r="B3496" t="s">
        <v>137</v>
      </c>
      <c r="C3496" s="3" t="s">
        <v>388</v>
      </c>
      <c r="D3496" s="33">
        <v>2017</v>
      </c>
      <c r="E3496" t="str">
        <f t="shared" si="54"/>
        <v>2017 Scion xA</v>
      </c>
      <c r="F3496">
        <f>SUMIF('3_car_revenue'!A:A,Calculations[[#This Row],[car_id]],'3_car_revenue'!C:C)</f>
        <v>131</v>
      </c>
      <c r="G3496" s="7">
        <f>SUMIF('3_car_revenue'!A:A,Calculations[[#This Row],[car_id]],'3_car_revenue'!J:J)</f>
        <v>21211</v>
      </c>
      <c r="H3496" s="7">
        <f>VLOOKUP(Calculations[[#This Row],[car_id]],'2_car_costs'!$A$2:$F$4002,3,FALSE)</f>
        <v>501.4</v>
      </c>
      <c r="I3496" s="7">
        <f>VLOOKUP(Calculations[[#This Row],[car_id]],'2_car_costs'!$A$2:$D$4002,4,FALSE)</f>
        <v>77.25</v>
      </c>
      <c r="J3496" s="7">
        <f>((Calculations[[#This Row],[car_cost_monthly]]+Calculations[[#This Row],[car_insurance]])*12)/315</f>
        <v>22.043809523809522</v>
      </c>
      <c r="K3496" s="5">
        <f>VLOOKUP(Calculations[[#This Row],[car_id]],'2_car_costs'!$A$2:$E$4002,5,FALSE)</f>
        <v>578.65</v>
      </c>
      <c r="L3496" s="7">
        <f>((Calculations[[#This Row],[car_monthly_cost]]*12)/365)*315</f>
        <v>5992.5945205479438</v>
      </c>
      <c r="M3496">
        <f>SUMIF('3_car_revenue'!A:A,Calculations[[#This Row],[car_id]],'3_car_revenue'!I:I)</f>
        <v>1</v>
      </c>
      <c r="N3496">
        <f>VLOOKUP($A3496,'3_car_revenue'!$A$2:$I$100002,4,FALSE)</f>
        <v>37</v>
      </c>
      <c r="O3496" t="str">
        <f>VLOOKUP('Calculations'!$N3496,'3_car_revenue'!D3495:E103495,2,FALSE)</f>
        <v>San Angelo, Texas</v>
      </c>
      <c r="P3496" t="b">
        <f>VLOOKUP(Calculations[[#This Row],[branch_id]],'4_branch_location'!$A$2:$E$52,4,FALSE)</f>
        <v>0</v>
      </c>
      <c r="Q3496">
        <f>VLOOKUP($A3496,'3_car_revenue'!$A$2:$I$100002,7,FALSE)</f>
        <v>34</v>
      </c>
      <c r="R3496" s="8" t="str">
        <f>VLOOKUP($A3496,'3_car_revenue'!$A$2:$I$1000012,8,FALSE)</f>
        <v>F</v>
      </c>
      <c r="S3496" s="9">
        <f>Calculations[[#This Row],[total_price]]-Calculations[[#This Row],[car_monthly_cost]]</f>
        <v>20632.349999999999</v>
      </c>
      <c r="T3496">
        <f>IF(Calculations[[#This Row],[airport_ind]],1,0)</f>
        <v>0</v>
      </c>
      <c r="U3496" s="57"/>
    </row>
    <row r="3497" spans="1:21">
      <c r="A3497" s="3">
        <v>8139767301</v>
      </c>
      <c r="B3497" t="s">
        <v>27</v>
      </c>
      <c r="C3497" s="3" t="s">
        <v>387</v>
      </c>
      <c r="D3497" s="33">
        <v>2018</v>
      </c>
      <c r="E3497" t="str">
        <f t="shared" si="54"/>
        <v>2018 Chevrolet G-Series 2500</v>
      </c>
      <c r="F3497">
        <f>SUMIF('3_car_revenue'!A:A,Calculations[[#This Row],[car_id]],'3_car_revenue'!C:C)</f>
        <v>116</v>
      </c>
      <c r="G3497" s="7">
        <f>SUMIF('3_car_revenue'!A:A,Calculations[[#This Row],[car_id]],'3_car_revenue'!J:J)</f>
        <v>19193</v>
      </c>
      <c r="H3497" s="7">
        <f>VLOOKUP(Calculations[[#This Row],[car_id]],'2_car_costs'!$A$2:$F$4002,3,FALSE)</f>
        <v>678.69</v>
      </c>
      <c r="I3497" s="7">
        <f>VLOOKUP(Calculations[[#This Row],[car_id]],'2_car_costs'!$A$2:$D$4002,4,FALSE)</f>
        <v>118.72</v>
      </c>
      <c r="J3497" s="7">
        <f>((Calculations[[#This Row],[car_cost_monthly]]+Calculations[[#This Row],[car_insurance]])*12)/315</f>
        <v>30.377523809523815</v>
      </c>
      <c r="K3497" s="5">
        <f>VLOOKUP(Calculations[[#This Row],[car_id]],'2_car_costs'!$A$2:$E$4002,5,FALSE)</f>
        <v>797.41000000000008</v>
      </c>
      <c r="L3497" s="7">
        <f>((Calculations[[#This Row],[car_monthly_cost]]*12)/365)*315</f>
        <v>8258.1090410958932</v>
      </c>
      <c r="M3497">
        <f>SUMIF('3_car_revenue'!A:A,Calculations[[#This Row],[car_id]],'3_car_revenue'!I:I)</f>
        <v>0</v>
      </c>
      <c r="N3497">
        <f>VLOOKUP($A3497,'3_car_revenue'!$A$2:$I$100002,4,FALSE)</f>
        <v>45</v>
      </c>
      <c r="O3497" t="str">
        <f>VLOOKUP('Calculations'!$N3497,'3_car_revenue'!D3496:E103496,2,FALSE)</f>
        <v>Roanoke, Virginia</v>
      </c>
      <c r="P3497" t="b">
        <f>VLOOKUP(Calculations[[#This Row],[branch_id]],'4_branch_location'!$A$2:$E$52,4,FALSE)</f>
        <v>1</v>
      </c>
      <c r="Q3497">
        <f>VLOOKUP($A3497,'3_car_revenue'!$A$2:$I$100002,7,FALSE)</f>
        <v>40</v>
      </c>
      <c r="R3497" s="8" t="str">
        <f>VLOOKUP($A3497,'3_car_revenue'!$A$2:$I$1000012,8,FALSE)</f>
        <v>M</v>
      </c>
      <c r="S3497" s="9">
        <f>Calculations[[#This Row],[total_price]]-Calculations[[#This Row],[car_monthly_cost]]</f>
        <v>18395.59</v>
      </c>
      <c r="T3497">
        <f>IF(Calculations[[#This Row],[airport_ind]],1,0)</f>
        <v>1</v>
      </c>
      <c r="U3497" s="57"/>
    </row>
    <row r="3498" spans="1:21">
      <c r="A3498" s="3">
        <v>4975070464</v>
      </c>
      <c r="B3498" t="s">
        <v>21</v>
      </c>
      <c r="C3498" s="3" t="s">
        <v>255</v>
      </c>
      <c r="D3498" s="33">
        <v>2017</v>
      </c>
      <c r="E3498" t="str">
        <f t="shared" si="54"/>
        <v>2017 Audi A4</v>
      </c>
      <c r="F3498">
        <f>SUMIF('3_car_revenue'!A:A,Calculations[[#This Row],[car_id]],'3_car_revenue'!C:C)</f>
        <v>155</v>
      </c>
      <c r="G3498" s="7">
        <f>SUMIF('3_car_revenue'!A:A,Calculations[[#This Row],[car_id]],'3_car_revenue'!J:J)</f>
        <v>21897</v>
      </c>
      <c r="H3498" s="7">
        <f>VLOOKUP(Calculations[[#This Row],[car_id]],'2_car_costs'!$A$2:$F$4002,3,FALSE)</f>
        <v>450.35</v>
      </c>
      <c r="I3498" s="7">
        <f>VLOOKUP(Calculations[[#This Row],[car_id]],'2_car_costs'!$A$2:$D$4002,4,FALSE)</f>
        <v>62.67</v>
      </c>
      <c r="J3498" s="7">
        <f>((Calculations[[#This Row],[car_cost_monthly]]+Calculations[[#This Row],[car_insurance]])*12)/315</f>
        <v>19.543619047619046</v>
      </c>
      <c r="K3498" s="5">
        <f>VLOOKUP(Calculations[[#This Row],[car_id]],'2_car_costs'!$A$2:$E$4002,5,FALSE)</f>
        <v>513.02</v>
      </c>
      <c r="L3498" s="7">
        <f>((Calculations[[#This Row],[car_monthly_cost]]*12)/365)*315</f>
        <v>5312.9194520547944</v>
      </c>
      <c r="M3498">
        <f>SUMIF('3_car_revenue'!A:A,Calculations[[#This Row],[car_id]],'3_car_revenue'!I:I)</f>
        <v>1</v>
      </c>
      <c r="N3498">
        <f>VLOOKUP($A3498,'3_car_revenue'!$A$2:$I$100002,4,FALSE)</f>
        <v>18</v>
      </c>
      <c r="O3498" t="str">
        <f>VLOOKUP('Calculations'!$N3498,'3_car_revenue'!D3497:E103497,2,FALSE)</f>
        <v>Longview, Texas</v>
      </c>
      <c r="P3498" t="b">
        <f>VLOOKUP(Calculations[[#This Row],[branch_id]],'4_branch_location'!$A$2:$E$52,4,FALSE)</f>
        <v>0</v>
      </c>
      <c r="Q3498">
        <f>VLOOKUP($A3498,'3_car_revenue'!$A$2:$I$100002,7,FALSE)</f>
        <v>28</v>
      </c>
      <c r="R3498" s="8" t="str">
        <f>VLOOKUP($A3498,'3_car_revenue'!$A$2:$I$1000012,8,FALSE)</f>
        <v>F</v>
      </c>
      <c r="S3498" s="9">
        <f>Calculations[[#This Row],[total_price]]-Calculations[[#This Row],[car_monthly_cost]]</f>
        <v>21383.98</v>
      </c>
      <c r="T3498">
        <f>IF(Calculations[[#This Row],[airport_ind]],1,0)</f>
        <v>0</v>
      </c>
      <c r="U3498" s="57"/>
    </row>
    <row r="3499" spans="1:21">
      <c r="A3499" s="3">
        <v>5981685786</v>
      </c>
      <c r="B3499" t="s">
        <v>5</v>
      </c>
      <c r="C3499" s="3" t="s">
        <v>167</v>
      </c>
      <c r="D3499" s="33">
        <v>2018</v>
      </c>
      <c r="E3499" t="str">
        <f t="shared" si="54"/>
        <v>2018 Volkswagen Cabriolet</v>
      </c>
      <c r="F3499">
        <f>SUMIF('3_car_revenue'!A:A,Calculations[[#This Row],[car_id]],'3_car_revenue'!C:C)</f>
        <v>109</v>
      </c>
      <c r="G3499" s="7">
        <f>SUMIF('3_car_revenue'!A:A,Calculations[[#This Row],[car_id]],'3_car_revenue'!J:J)</f>
        <v>19014</v>
      </c>
      <c r="H3499" s="7">
        <f>VLOOKUP(Calculations[[#This Row],[car_id]],'2_car_costs'!$A$2:$F$4002,3,FALSE)</f>
        <v>554.54999999999995</v>
      </c>
      <c r="I3499" s="7">
        <f>VLOOKUP(Calculations[[#This Row],[car_id]],'2_car_costs'!$A$2:$D$4002,4,FALSE)</f>
        <v>105.2</v>
      </c>
      <c r="J3499" s="7">
        <f>((Calculations[[#This Row],[car_cost_monthly]]+Calculations[[#This Row],[car_insurance]])*12)/315</f>
        <v>25.133333333333333</v>
      </c>
      <c r="K3499" s="5">
        <f>VLOOKUP(Calculations[[#This Row],[car_id]],'2_car_costs'!$A$2:$E$4002,5,FALSE)</f>
        <v>659.75</v>
      </c>
      <c r="L3499" s="7">
        <f>((Calculations[[#This Row],[car_monthly_cost]]*12)/365)*315</f>
        <v>6832.4794520547948</v>
      </c>
      <c r="M3499">
        <f>SUMIF('3_car_revenue'!A:A,Calculations[[#This Row],[car_id]],'3_car_revenue'!I:I)</f>
        <v>1</v>
      </c>
      <c r="N3499">
        <f>VLOOKUP($A3499,'3_car_revenue'!$A$2:$I$100002,4,FALSE)</f>
        <v>11</v>
      </c>
      <c r="O3499" t="str">
        <f>VLOOKUP('Calculations'!$N3499,'3_car_revenue'!D3498:E103498,2,FALSE)</f>
        <v>Seminole, Florida</v>
      </c>
      <c r="P3499" t="b">
        <f>VLOOKUP(Calculations[[#This Row],[branch_id]],'4_branch_location'!$A$2:$E$52,4,FALSE)</f>
        <v>0</v>
      </c>
      <c r="Q3499">
        <f>VLOOKUP($A3499,'3_car_revenue'!$A$2:$I$100002,7,FALSE)</f>
        <v>44</v>
      </c>
      <c r="R3499" s="8" t="str">
        <f>VLOOKUP($A3499,'3_car_revenue'!$A$2:$I$1000012,8,FALSE)</f>
        <v>M</v>
      </c>
      <c r="S3499" s="9">
        <f>Calculations[[#This Row],[total_price]]-Calculations[[#This Row],[car_monthly_cost]]</f>
        <v>18354.25</v>
      </c>
      <c r="T3499">
        <f>IF(Calculations[[#This Row],[airport_ind]],1,0)</f>
        <v>0</v>
      </c>
      <c r="U3499" s="57"/>
    </row>
    <row r="3500" spans="1:21">
      <c r="A3500" s="3">
        <v>2980555142</v>
      </c>
      <c r="B3500" t="s">
        <v>3</v>
      </c>
      <c r="C3500" s="3" t="s">
        <v>223</v>
      </c>
      <c r="D3500" s="33">
        <v>2017</v>
      </c>
      <c r="E3500" t="str">
        <f t="shared" si="54"/>
        <v>2017 Ford Econoline E250</v>
      </c>
      <c r="F3500">
        <f>SUMIF('3_car_revenue'!A:A,Calculations[[#This Row],[car_id]],'3_car_revenue'!C:C)</f>
        <v>77</v>
      </c>
      <c r="G3500" s="7">
        <f>SUMIF('3_car_revenue'!A:A,Calculations[[#This Row],[car_id]],'3_car_revenue'!J:J)</f>
        <v>11639</v>
      </c>
      <c r="H3500" s="7">
        <f>VLOOKUP(Calculations[[#This Row],[car_id]],'2_car_costs'!$A$2:$F$4002,3,FALSE)</f>
        <v>605.49</v>
      </c>
      <c r="I3500" s="7">
        <f>VLOOKUP(Calculations[[#This Row],[car_id]],'2_car_costs'!$A$2:$D$4002,4,FALSE)</f>
        <v>105.34</v>
      </c>
      <c r="J3500" s="7">
        <f>((Calculations[[#This Row],[car_cost_monthly]]+Calculations[[#This Row],[car_insurance]])*12)/315</f>
        <v>27.079238095238097</v>
      </c>
      <c r="K3500" s="5">
        <f>VLOOKUP(Calculations[[#This Row],[car_id]],'2_car_costs'!$A$2:$E$4002,5,FALSE)</f>
        <v>710.83</v>
      </c>
      <c r="L3500" s="7">
        <f>((Calculations[[#This Row],[car_monthly_cost]]*12)/365)*315</f>
        <v>7361.4723287671231</v>
      </c>
      <c r="M3500">
        <f>SUMIF('3_car_revenue'!A:A,Calculations[[#This Row],[car_id]],'3_car_revenue'!I:I)</f>
        <v>0</v>
      </c>
      <c r="N3500">
        <f>VLOOKUP($A3500,'3_car_revenue'!$A$2:$I$100002,4,FALSE)</f>
        <v>46</v>
      </c>
      <c r="O3500" t="str">
        <f>VLOOKUP('Calculations'!$N3500,'3_car_revenue'!D3499:E103499,2,FALSE)</f>
        <v>Fullerton, California</v>
      </c>
      <c r="P3500" t="b">
        <f>VLOOKUP(Calculations[[#This Row],[branch_id]],'4_branch_location'!$A$2:$E$52,4,FALSE)</f>
        <v>0</v>
      </c>
      <c r="Q3500">
        <f>VLOOKUP($A3500,'3_car_revenue'!$A$2:$I$100002,7,FALSE)</f>
        <v>25</v>
      </c>
      <c r="R3500" s="8" t="str">
        <f>VLOOKUP($A3500,'3_car_revenue'!$A$2:$I$1000012,8,FALSE)</f>
        <v>F</v>
      </c>
      <c r="S3500" s="9">
        <f>Calculations[[#This Row],[total_price]]-Calculations[[#This Row],[car_monthly_cost]]</f>
        <v>10928.17</v>
      </c>
      <c r="T3500">
        <f>IF(Calculations[[#This Row],[airport_ind]],1,0)</f>
        <v>0</v>
      </c>
      <c r="U3500" s="57"/>
    </row>
    <row r="3501" spans="1:21">
      <c r="A3501" s="3">
        <v>1218350571</v>
      </c>
      <c r="B3501" t="s">
        <v>45</v>
      </c>
      <c r="C3501" s="3" t="s">
        <v>169</v>
      </c>
      <c r="D3501" s="33">
        <v>2017</v>
      </c>
      <c r="E3501" t="str">
        <f t="shared" si="54"/>
        <v>2017 GMC Suburban 1500</v>
      </c>
      <c r="F3501">
        <f>SUMIF('3_car_revenue'!A:A,Calculations[[#This Row],[car_id]],'3_car_revenue'!C:C)</f>
        <v>143</v>
      </c>
      <c r="G3501" s="7">
        <f>SUMIF('3_car_revenue'!A:A,Calculations[[#This Row],[car_id]],'3_car_revenue'!J:J)</f>
        <v>20651</v>
      </c>
      <c r="H3501" s="7">
        <f>VLOOKUP(Calculations[[#This Row],[car_id]],'2_car_costs'!$A$2:$F$4002,3,FALSE)</f>
        <v>655.68</v>
      </c>
      <c r="I3501" s="7">
        <f>VLOOKUP(Calculations[[#This Row],[car_id]],'2_car_costs'!$A$2:$D$4002,4,FALSE)</f>
        <v>149.18</v>
      </c>
      <c r="J3501" s="7">
        <f>((Calculations[[#This Row],[car_cost_monthly]]+Calculations[[#This Row],[car_insurance]])*12)/315</f>
        <v>30.661333333333332</v>
      </c>
      <c r="K3501" s="5">
        <f>VLOOKUP(Calculations[[#This Row],[car_id]],'2_car_costs'!$A$2:$E$4002,5,FALSE)</f>
        <v>804.8599999999999</v>
      </c>
      <c r="L3501" s="7">
        <f>((Calculations[[#This Row],[car_monthly_cost]]*12)/365)*315</f>
        <v>8335.2624657534252</v>
      </c>
      <c r="M3501">
        <f>SUMIF('3_car_revenue'!A:A,Calculations[[#This Row],[car_id]],'3_car_revenue'!I:I)</f>
        <v>3</v>
      </c>
      <c r="N3501">
        <f>VLOOKUP($A3501,'3_car_revenue'!$A$2:$I$100002,4,FALSE)</f>
        <v>8</v>
      </c>
      <c r="O3501" t="str">
        <f>VLOOKUP('Calculations'!$N3501,'3_car_revenue'!D3500:E103500,2,FALSE)</f>
        <v>Raleigh, North Carolina</v>
      </c>
      <c r="P3501" t="b">
        <f>VLOOKUP(Calculations[[#This Row],[branch_id]],'4_branch_location'!$A$2:$E$52,4,FALSE)</f>
        <v>1</v>
      </c>
      <c r="Q3501">
        <f>VLOOKUP($A3501,'3_car_revenue'!$A$2:$I$100002,7,FALSE)</f>
        <v>37</v>
      </c>
      <c r="R3501" s="8" t="str">
        <f>VLOOKUP($A3501,'3_car_revenue'!$A$2:$I$1000012,8,FALSE)</f>
        <v>M</v>
      </c>
      <c r="S3501" s="9">
        <f>Calculations[[#This Row],[total_price]]-Calculations[[#This Row],[car_monthly_cost]]</f>
        <v>19846.14</v>
      </c>
      <c r="T3501">
        <f>IF(Calculations[[#This Row],[airport_ind]],1,0)</f>
        <v>1</v>
      </c>
      <c r="U3501" s="57"/>
    </row>
    <row r="3502" spans="1:21">
      <c r="A3502" s="3">
        <v>8236421317</v>
      </c>
      <c r="B3502" t="s">
        <v>97</v>
      </c>
      <c r="C3502" s="3" t="s">
        <v>386</v>
      </c>
      <c r="D3502" s="33">
        <v>2017</v>
      </c>
      <c r="E3502" t="str">
        <f t="shared" si="54"/>
        <v>2017 Aston Martin V8 Vantage S</v>
      </c>
      <c r="F3502">
        <f>SUMIF('3_car_revenue'!A:A,Calculations[[#This Row],[car_id]],'3_car_revenue'!C:C)</f>
        <v>139</v>
      </c>
      <c r="G3502" s="7">
        <f>SUMIF('3_car_revenue'!A:A,Calculations[[#This Row],[car_id]],'3_car_revenue'!J:J)</f>
        <v>24041</v>
      </c>
      <c r="H3502" s="7">
        <f>VLOOKUP(Calculations[[#This Row],[car_id]],'2_car_costs'!$A$2:$F$4002,3,FALSE)</f>
        <v>694.24</v>
      </c>
      <c r="I3502" s="7">
        <f>VLOOKUP(Calculations[[#This Row],[car_id]],'2_car_costs'!$A$2:$D$4002,4,FALSE)</f>
        <v>83.5</v>
      </c>
      <c r="J3502" s="7">
        <f>((Calculations[[#This Row],[car_cost_monthly]]+Calculations[[#This Row],[car_insurance]])*12)/315</f>
        <v>29.628190476190479</v>
      </c>
      <c r="K3502" s="5">
        <f>VLOOKUP(Calculations[[#This Row],[car_id]],'2_car_costs'!$A$2:$E$4002,5,FALSE)</f>
        <v>777.74</v>
      </c>
      <c r="L3502" s="7">
        <f>((Calculations[[#This Row],[car_monthly_cost]]*12)/365)*315</f>
        <v>8054.4032876712336</v>
      </c>
      <c r="M3502">
        <f>SUMIF('3_car_revenue'!A:A,Calculations[[#This Row],[car_id]],'3_car_revenue'!I:I)</f>
        <v>1</v>
      </c>
      <c r="N3502">
        <f>VLOOKUP($A3502,'3_car_revenue'!$A$2:$I$100002,4,FALSE)</f>
        <v>3</v>
      </c>
      <c r="O3502" t="str">
        <f>VLOOKUP('Calculations'!$N3502,'3_car_revenue'!D3501:E103501,2,FALSE)</f>
        <v>Atlanta, Georgia</v>
      </c>
      <c r="P3502" t="b">
        <f>VLOOKUP(Calculations[[#This Row],[branch_id]],'4_branch_location'!$A$2:$E$52,4,FALSE)</f>
        <v>1</v>
      </c>
      <c r="Q3502">
        <f>VLOOKUP($A3502,'3_car_revenue'!$A$2:$I$100002,7,FALSE)</f>
        <v>61</v>
      </c>
      <c r="R3502" s="8" t="str">
        <f>VLOOKUP($A3502,'3_car_revenue'!$A$2:$I$1000012,8,FALSE)</f>
        <v>M</v>
      </c>
      <c r="S3502" s="9">
        <f>Calculations[[#This Row],[total_price]]-Calculations[[#This Row],[car_monthly_cost]]</f>
        <v>23263.26</v>
      </c>
      <c r="T3502">
        <f>IF(Calculations[[#This Row],[airport_ind]],1,0)</f>
        <v>1</v>
      </c>
      <c r="U3502" s="57"/>
    </row>
    <row r="3503" spans="1:21">
      <c r="A3503" s="3">
        <v>6587342795</v>
      </c>
      <c r="B3503" t="s">
        <v>1</v>
      </c>
      <c r="C3503" s="3" t="s">
        <v>250</v>
      </c>
      <c r="D3503" s="33">
        <v>2018</v>
      </c>
      <c r="E3503" t="str">
        <f t="shared" si="54"/>
        <v>2018 Lincoln Town Car</v>
      </c>
      <c r="F3503">
        <f>SUMIF('3_car_revenue'!A:A,Calculations[[#This Row],[car_id]],'3_car_revenue'!C:C)</f>
        <v>88</v>
      </c>
      <c r="G3503" s="7">
        <f>SUMIF('3_car_revenue'!A:A,Calculations[[#This Row],[car_id]],'3_car_revenue'!J:J)</f>
        <v>14529</v>
      </c>
      <c r="H3503" s="7">
        <f>VLOOKUP(Calculations[[#This Row],[car_id]],'2_car_costs'!$A$2:$F$4002,3,FALSE)</f>
        <v>451.39</v>
      </c>
      <c r="I3503" s="7">
        <f>VLOOKUP(Calculations[[#This Row],[car_id]],'2_car_costs'!$A$2:$D$4002,4,FALSE)</f>
        <v>145.05000000000001</v>
      </c>
      <c r="J3503" s="7">
        <f>((Calculations[[#This Row],[car_cost_monthly]]+Calculations[[#This Row],[car_insurance]])*12)/315</f>
        <v>22.721523809523813</v>
      </c>
      <c r="K3503" s="5">
        <f>VLOOKUP(Calculations[[#This Row],[car_id]],'2_car_costs'!$A$2:$E$4002,5,FALSE)</f>
        <v>596.44000000000005</v>
      </c>
      <c r="L3503" s="7">
        <f>((Calculations[[#This Row],[car_monthly_cost]]*12)/365)*315</f>
        <v>6176.8306849315068</v>
      </c>
      <c r="M3503">
        <f>SUMIF('3_car_revenue'!A:A,Calculations[[#This Row],[car_id]],'3_car_revenue'!I:I)</f>
        <v>0</v>
      </c>
      <c r="N3503">
        <f>VLOOKUP($A3503,'3_car_revenue'!$A$2:$I$100002,4,FALSE)</f>
        <v>32</v>
      </c>
      <c r="O3503" t="str">
        <f>VLOOKUP('Calculations'!$N3503,'3_car_revenue'!D3502:E103502,2,FALSE)</f>
        <v>Miami, Florida</v>
      </c>
      <c r="P3503" t="b">
        <f>VLOOKUP(Calculations[[#This Row],[branch_id]],'4_branch_location'!$A$2:$E$52,4,FALSE)</f>
        <v>0</v>
      </c>
      <c r="Q3503">
        <f>VLOOKUP($A3503,'3_car_revenue'!$A$2:$I$100002,7,FALSE)</f>
        <v>40</v>
      </c>
      <c r="R3503" s="8" t="str">
        <f>VLOOKUP($A3503,'3_car_revenue'!$A$2:$I$1000012,8,FALSE)</f>
        <v>M</v>
      </c>
      <c r="S3503" s="9">
        <f>Calculations[[#This Row],[total_price]]-Calculations[[#This Row],[car_monthly_cost]]</f>
        <v>13932.56</v>
      </c>
      <c r="T3503">
        <f>IF(Calculations[[#This Row],[airport_ind]],1,0)</f>
        <v>0</v>
      </c>
      <c r="U3503" s="57"/>
    </row>
    <row r="3504" spans="1:21">
      <c r="A3504" s="3">
        <v>8412151526</v>
      </c>
      <c r="B3504" t="s">
        <v>37</v>
      </c>
      <c r="C3504" s="3" t="s">
        <v>241</v>
      </c>
      <c r="D3504" s="33">
        <v>2017</v>
      </c>
      <c r="E3504" t="str">
        <f t="shared" si="54"/>
        <v>2017 Mercury Grand Marquis</v>
      </c>
      <c r="F3504">
        <f>SUMIF('3_car_revenue'!A:A,Calculations[[#This Row],[car_id]],'3_car_revenue'!C:C)</f>
        <v>58</v>
      </c>
      <c r="G3504" s="7">
        <f>SUMIF('3_car_revenue'!A:A,Calculations[[#This Row],[car_id]],'3_car_revenue'!J:J)</f>
        <v>8020</v>
      </c>
      <c r="H3504" s="7">
        <f>VLOOKUP(Calculations[[#This Row],[car_id]],'2_car_costs'!$A$2:$F$4002,3,FALSE)</f>
        <v>735.6</v>
      </c>
      <c r="I3504" s="7">
        <f>VLOOKUP(Calculations[[#This Row],[car_id]],'2_car_costs'!$A$2:$D$4002,4,FALSE)</f>
        <v>146.21</v>
      </c>
      <c r="J3504" s="7">
        <f>((Calculations[[#This Row],[car_cost_monthly]]+Calculations[[#This Row],[car_insurance]])*12)/315</f>
        <v>33.592761904761907</v>
      </c>
      <c r="K3504" s="5">
        <f>VLOOKUP(Calculations[[#This Row],[car_id]],'2_car_costs'!$A$2:$E$4002,5,FALSE)</f>
        <v>881.81000000000006</v>
      </c>
      <c r="L3504" s="7">
        <f>((Calculations[[#This Row],[car_monthly_cost]]*12)/365)*315</f>
        <v>9132.1693150684951</v>
      </c>
      <c r="M3504">
        <f>SUMIF('3_car_revenue'!A:A,Calculations[[#This Row],[car_id]],'3_car_revenue'!I:I)</f>
        <v>0</v>
      </c>
      <c r="N3504">
        <f>VLOOKUP($A3504,'3_car_revenue'!$A$2:$I$100002,4,FALSE)</f>
        <v>45</v>
      </c>
      <c r="O3504" t="str">
        <f>VLOOKUP('Calculations'!$N3504,'3_car_revenue'!D3503:E103503,2,FALSE)</f>
        <v>Roanoke, Virginia</v>
      </c>
      <c r="P3504" t="b">
        <f>VLOOKUP(Calculations[[#This Row],[branch_id]],'4_branch_location'!$A$2:$E$52,4,FALSE)</f>
        <v>1</v>
      </c>
      <c r="Q3504">
        <f>VLOOKUP($A3504,'3_car_revenue'!$A$2:$I$100002,7,FALSE)</f>
        <v>54</v>
      </c>
      <c r="R3504" s="8" t="str">
        <f>VLOOKUP($A3504,'3_car_revenue'!$A$2:$I$1000012,8,FALSE)</f>
        <v>F</v>
      </c>
      <c r="S3504" s="9">
        <f>Calculations[[#This Row],[total_price]]-Calculations[[#This Row],[car_monthly_cost]]</f>
        <v>7138.19</v>
      </c>
      <c r="T3504">
        <f>IF(Calculations[[#This Row],[airport_ind]],1,0)</f>
        <v>1</v>
      </c>
      <c r="U3504" s="57"/>
    </row>
    <row r="3505" spans="1:21">
      <c r="A3505" s="3">
        <v>4864472645</v>
      </c>
      <c r="B3505" t="s">
        <v>3</v>
      </c>
      <c r="C3505" s="3" t="s">
        <v>385</v>
      </c>
      <c r="D3505" s="33">
        <v>2018</v>
      </c>
      <c r="E3505" t="str">
        <f t="shared" si="54"/>
        <v>2018 Ford E-350 Super Duty Van</v>
      </c>
      <c r="F3505">
        <f>SUMIF('3_car_revenue'!A:A,Calculations[[#This Row],[car_id]],'3_car_revenue'!C:C)</f>
        <v>99</v>
      </c>
      <c r="G3505" s="7">
        <f>SUMIF('3_car_revenue'!A:A,Calculations[[#This Row],[car_id]],'3_car_revenue'!J:J)</f>
        <v>14380</v>
      </c>
      <c r="H3505" s="7">
        <f>VLOOKUP(Calculations[[#This Row],[car_id]],'2_car_costs'!$A$2:$F$4002,3,FALSE)</f>
        <v>466.52</v>
      </c>
      <c r="I3505" s="7">
        <f>VLOOKUP(Calculations[[#This Row],[car_id]],'2_car_costs'!$A$2:$D$4002,4,FALSE)</f>
        <v>90.12</v>
      </c>
      <c r="J3505" s="7">
        <f>((Calculations[[#This Row],[car_cost_monthly]]+Calculations[[#This Row],[car_insurance]])*12)/315</f>
        <v>21.205333333333336</v>
      </c>
      <c r="K3505" s="5">
        <f>VLOOKUP(Calculations[[#This Row],[car_id]],'2_car_costs'!$A$2:$E$4002,5,FALSE)</f>
        <v>556.64</v>
      </c>
      <c r="L3505" s="7">
        <f>((Calculations[[#This Row],[car_monthly_cost]]*12)/365)*315</f>
        <v>5764.6553424657541</v>
      </c>
      <c r="M3505">
        <f>SUMIF('3_car_revenue'!A:A,Calculations[[#This Row],[car_id]],'3_car_revenue'!I:I)</f>
        <v>0</v>
      </c>
      <c r="N3505">
        <f>VLOOKUP($A3505,'3_car_revenue'!$A$2:$I$100002,4,FALSE)</f>
        <v>18</v>
      </c>
      <c r="O3505" t="str">
        <f>VLOOKUP('Calculations'!$N3505,'3_car_revenue'!D3504:E103504,2,FALSE)</f>
        <v>Longview, Texas</v>
      </c>
      <c r="P3505" t="b">
        <f>VLOOKUP(Calculations[[#This Row],[branch_id]],'4_branch_location'!$A$2:$E$52,4,FALSE)</f>
        <v>0</v>
      </c>
      <c r="Q3505">
        <f>VLOOKUP($A3505,'3_car_revenue'!$A$2:$I$100002,7,FALSE)</f>
        <v>56</v>
      </c>
      <c r="R3505" s="8" t="str">
        <f>VLOOKUP($A3505,'3_car_revenue'!$A$2:$I$1000012,8,FALSE)</f>
        <v>M</v>
      </c>
      <c r="S3505" s="9">
        <f>Calculations[[#This Row],[total_price]]-Calculations[[#This Row],[car_monthly_cost]]</f>
        <v>13823.36</v>
      </c>
      <c r="T3505">
        <f>IF(Calculations[[#This Row],[airport_ind]],1,0)</f>
        <v>0</v>
      </c>
      <c r="U3505" s="57"/>
    </row>
    <row r="3506" spans="1:21">
      <c r="A3506" s="3">
        <v>364335440</v>
      </c>
      <c r="B3506" t="s">
        <v>1</v>
      </c>
      <c r="C3506" s="3" t="s">
        <v>384</v>
      </c>
      <c r="D3506" s="33">
        <v>2018</v>
      </c>
      <c r="E3506" t="str">
        <f t="shared" si="54"/>
        <v>2018 Lincoln Navigator</v>
      </c>
      <c r="F3506">
        <f>SUMIF('3_car_revenue'!A:A,Calculations[[#This Row],[car_id]],'3_car_revenue'!C:C)</f>
        <v>128</v>
      </c>
      <c r="G3506" s="7">
        <f>SUMIF('3_car_revenue'!A:A,Calculations[[#This Row],[car_id]],'3_car_revenue'!J:J)</f>
        <v>20737</v>
      </c>
      <c r="H3506" s="7">
        <f>VLOOKUP(Calculations[[#This Row],[car_id]],'2_car_costs'!$A$2:$F$4002,3,FALSE)</f>
        <v>539.69000000000005</v>
      </c>
      <c r="I3506" s="7">
        <f>VLOOKUP(Calculations[[#This Row],[car_id]],'2_car_costs'!$A$2:$D$4002,4,FALSE)</f>
        <v>120.91</v>
      </c>
      <c r="J3506" s="7">
        <f>((Calculations[[#This Row],[car_cost_monthly]]+Calculations[[#This Row],[car_insurance]])*12)/315</f>
        <v>25.165714285714287</v>
      </c>
      <c r="K3506" s="5">
        <f>VLOOKUP(Calculations[[#This Row],[car_id]],'2_car_costs'!$A$2:$E$4002,5,FALSE)</f>
        <v>660.6</v>
      </c>
      <c r="L3506" s="7">
        <f>((Calculations[[#This Row],[car_monthly_cost]]*12)/365)*315</f>
        <v>6841.2821917808233</v>
      </c>
      <c r="M3506">
        <f>SUMIF('3_car_revenue'!A:A,Calculations[[#This Row],[car_id]],'3_car_revenue'!I:I)</f>
        <v>1</v>
      </c>
      <c r="N3506">
        <f>VLOOKUP($A3506,'3_car_revenue'!$A$2:$I$100002,4,FALSE)</f>
        <v>9</v>
      </c>
      <c r="O3506" t="str">
        <f>VLOOKUP('Calculations'!$N3506,'3_car_revenue'!D3505:E103505,2,FALSE)</f>
        <v>Birmingham, Alabama</v>
      </c>
      <c r="P3506" t="b">
        <f>VLOOKUP(Calculations[[#This Row],[branch_id]],'4_branch_location'!$A$2:$E$52,4,FALSE)</f>
        <v>1</v>
      </c>
      <c r="Q3506">
        <f>VLOOKUP($A3506,'3_car_revenue'!$A$2:$I$100002,7,FALSE)</f>
        <v>52</v>
      </c>
      <c r="R3506" s="8" t="str">
        <f>VLOOKUP($A3506,'3_car_revenue'!$A$2:$I$1000012,8,FALSE)</f>
        <v>M</v>
      </c>
      <c r="S3506" s="9">
        <f>Calculations[[#This Row],[total_price]]-Calculations[[#This Row],[car_monthly_cost]]</f>
        <v>20076.400000000001</v>
      </c>
      <c r="T3506">
        <f>IF(Calculations[[#This Row],[airport_ind]],1,0)</f>
        <v>1</v>
      </c>
      <c r="U3506" s="57"/>
    </row>
    <row r="3507" spans="1:21">
      <c r="A3507" s="3">
        <v>6253848100</v>
      </c>
      <c r="B3507" t="s">
        <v>3</v>
      </c>
      <c r="C3507" s="3" t="s">
        <v>9</v>
      </c>
      <c r="D3507" s="33">
        <v>2017</v>
      </c>
      <c r="E3507" t="str">
        <f t="shared" si="54"/>
        <v>2017 Ford F-Series</v>
      </c>
      <c r="F3507">
        <f>SUMIF('3_car_revenue'!A:A,Calculations[[#This Row],[car_id]],'3_car_revenue'!C:C)</f>
        <v>78</v>
      </c>
      <c r="G3507" s="7">
        <f>SUMIF('3_car_revenue'!A:A,Calculations[[#This Row],[car_id]],'3_car_revenue'!J:J)</f>
        <v>12308</v>
      </c>
      <c r="H3507" s="7">
        <f>VLOOKUP(Calculations[[#This Row],[car_id]],'2_car_costs'!$A$2:$F$4002,3,FALSE)</f>
        <v>485.66</v>
      </c>
      <c r="I3507" s="7">
        <f>VLOOKUP(Calculations[[#This Row],[car_id]],'2_car_costs'!$A$2:$D$4002,4,FALSE)</f>
        <v>122.05</v>
      </c>
      <c r="J3507" s="7">
        <f>((Calculations[[#This Row],[car_cost_monthly]]+Calculations[[#This Row],[car_insurance]])*12)/315</f>
        <v>23.150857142857145</v>
      </c>
      <c r="K3507" s="5">
        <f>VLOOKUP(Calculations[[#This Row],[car_id]],'2_car_costs'!$A$2:$E$4002,5,FALSE)</f>
        <v>607.71</v>
      </c>
      <c r="L3507" s="7">
        <f>((Calculations[[#This Row],[car_monthly_cost]]*12)/365)*315</f>
        <v>6293.5446575342467</v>
      </c>
      <c r="M3507">
        <f>SUMIF('3_car_revenue'!A:A,Calculations[[#This Row],[car_id]],'3_car_revenue'!I:I)</f>
        <v>2</v>
      </c>
      <c r="N3507">
        <f>VLOOKUP($A3507,'3_car_revenue'!$A$2:$I$100002,4,FALSE)</f>
        <v>39</v>
      </c>
      <c r="O3507" t="str">
        <f>VLOOKUP('Calculations'!$N3507,'3_car_revenue'!D3506:E103506,2,FALSE)</f>
        <v>Burbank, California</v>
      </c>
      <c r="P3507" t="b">
        <f>VLOOKUP(Calculations[[#This Row],[branch_id]],'4_branch_location'!$A$2:$E$52,4,FALSE)</f>
        <v>0</v>
      </c>
      <c r="Q3507">
        <f>VLOOKUP($A3507,'3_car_revenue'!$A$2:$I$100002,7,FALSE)</f>
        <v>52</v>
      </c>
      <c r="R3507" s="8" t="str">
        <f>VLOOKUP($A3507,'3_car_revenue'!$A$2:$I$1000012,8,FALSE)</f>
        <v>M</v>
      </c>
      <c r="S3507" s="9">
        <f>Calculations[[#This Row],[total_price]]-Calculations[[#This Row],[car_monthly_cost]]</f>
        <v>11700.29</v>
      </c>
      <c r="T3507">
        <f>IF(Calculations[[#This Row],[airport_ind]],1,0)</f>
        <v>0</v>
      </c>
      <c r="U3507" s="57"/>
    </row>
    <row r="3508" spans="1:21">
      <c r="A3508" s="3">
        <v>1330931777</v>
      </c>
      <c r="B3508" t="s">
        <v>183</v>
      </c>
      <c r="C3508" s="3" t="s">
        <v>301</v>
      </c>
      <c r="D3508" s="33">
        <v>2018</v>
      </c>
      <c r="E3508" t="str">
        <f t="shared" si="54"/>
        <v>2018 Lamborghini Diablo</v>
      </c>
      <c r="F3508">
        <f>SUMIF('3_car_revenue'!A:A,Calculations[[#This Row],[car_id]],'3_car_revenue'!C:C)</f>
        <v>89</v>
      </c>
      <c r="G3508" s="7">
        <f>SUMIF('3_car_revenue'!A:A,Calculations[[#This Row],[car_id]],'3_car_revenue'!J:J)</f>
        <v>15662</v>
      </c>
      <c r="H3508" s="7">
        <f>VLOOKUP(Calculations[[#This Row],[car_id]],'2_car_costs'!$A$2:$F$4002,3,FALSE)</f>
        <v>637.12</v>
      </c>
      <c r="I3508" s="7">
        <f>VLOOKUP(Calculations[[#This Row],[car_id]],'2_car_costs'!$A$2:$D$4002,4,FALSE)</f>
        <v>78.91</v>
      </c>
      <c r="J3508" s="7">
        <f>((Calculations[[#This Row],[car_cost_monthly]]+Calculations[[#This Row],[car_insurance]])*12)/315</f>
        <v>27.277333333333335</v>
      </c>
      <c r="K3508" s="5">
        <f>VLOOKUP(Calculations[[#This Row],[car_id]],'2_car_costs'!$A$2:$E$4002,5,FALSE)</f>
        <v>716.03</v>
      </c>
      <c r="L3508" s="7">
        <f>((Calculations[[#This Row],[car_monthly_cost]]*12)/365)*315</f>
        <v>7415.324383561644</v>
      </c>
      <c r="M3508">
        <f>SUMIF('3_car_revenue'!A:A,Calculations[[#This Row],[car_id]],'3_car_revenue'!I:I)</f>
        <v>1</v>
      </c>
      <c r="N3508">
        <f>VLOOKUP($A3508,'3_car_revenue'!$A$2:$I$100002,4,FALSE)</f>
        <v>42</v>
      </c>
      <c r="O3508" t="str">
        <f>VLOOKUP('Calculations'!$N3508,'3_car_revenue'!D3507:E103507,2,FALSE)</f>
        <v>Los Angeles, California</v>
      </c>
      <c r="P3508" t="b">
        <f>VLOOKUP(Calculations[[#This Row],[branch_id]],'4_branch_location'!$A$2:$E$52,4,FALSE)</f>
        <v>0</v>
      </c>
      <c r="Q3508">
        <f>VLOOKUP($A3508,'3_car_revenue'!$A$2:$I$100002,7,FALSE)</f>
        <v>57</v>
      </c>
      <c r="R3508" s="8" t="str">
        <f>VLOOKUP($A3508,'3_car_revenue'!$A$2:$I$1000012,8,FALSE)</f>
        <v>F</v>
      </c>
      <c r="S3508" s="9">
        <f>Calculations[[#This Row],[total_price]]-Calculations[[#This Row],[car_monthly_cost]]</f>
        <v>14945.97</v>
      </c>
      <c r="T3508">
        <f>IF(Calculations[[#This Row],[airport_ind]],1,0)</f>
        <v>0</v>
      </c>
      <c r="U3508" s="57"/>
    </row>
    <row r="3509" spans="1:21">
      <c r="A3509" s="3">
        <v>6588482078</v>
      </c>
      <c r="B3509" t="s">
        <v>56</v>
      </c>
      <c r="C3509" s="3" t="s">
        <v>224</v>
      </c>
      <c r="D3509" s="33">
        <v>2016</v>
      </c>
      <c r="E3509" t="str">
        <f t="shared" si="54"/>
        <v>2016 Pontiac Grand Prix</v>
      </c>
      <c r="F3509">
        <f>SUMIF('3_car_revenue'!A:A,Calculations[[#This Row],[car_id]],'3_car_revenue'!C:C)</f>
        <v>66</v>
      </c>
      <c r="G3509" s="7">
        <f>SUMIF('3_car_revenue'!A:A,Calculations[[#This Row],[car_id]],'3_car_revenue'!J:J)</f>
        <v>9451</v>
      </c>
      <c r="H3509" s="7">
        <f>VLOOKUP(Calculations[[#This Row],[car_id]],'2_car_costs'!$A$2:$F$4002,3,FALSE)</f>
        <v>594.91</v>
      </c>
      <c r="I3509" s="7">
        <f>VLOOKUP(Calculations[[#This Row],[car_id]],'2_car_costs'!$A$2:$D$4002,4,FALSE)</f>
        <v>55.82</v>
      </c>
      <c r="J3509" s="7">
        <f>((Calculations[[#This Row],[car_cost_monthly]]+Calculations[[#This Row],[car_insurance]])*12)/315</f>
        <v>24.789714285714286</v>
      </c>
      <c r="K3509" s="5">
        <f>VLOOKUP(Calculations[[#This Row],[car_id]],'2_car_costs'!$A$2:$E$4002,5,FALSE)</f>
        <v>650.73</v>
      </c>
      <c r="L3509" s="7">
        <f>((Calculations[[#This Row],[car_monthly_cost]]*12)/365)*315</f>
        <v>6739.0668493150688</v>
      </c>
      <c r="M3509">
        <f>SUMIF('3_car_revenue'!A:A,Calculations[[#This Row],[car_id]],'3_car_revenue'!I:I)</f>
        <v>1</v>
      </c>
      <c r="N3509">
        <f>VLOOKUP($A3509,'3_car_revenue'!$A$2:$I$100002,4,FALSE)</f>
        <v>22</v>
      </c>
      <c r="O3509" t="str">
        <f>VLOOKUP('Calculations'!$N3509,'3_car_revenue'!D3508:E103508,2,FALSE)</f>
        <v>Saint Louis, Missouri</v>
      </c>
      <c r="P3509" t="b">
        <f>VLOOKUP(Calculations[[#This Row],[branch_id]],'4_branch_location'!$A$2:$E$52,4,FALSE)</f>
        <v>0</v>
      </c>
      <c r="Q3509">
        <f>VLOOKUP($A3509,'3_car_revenue'!$A$2:$I$100002,7,FALSE)</f>
        <v>51</v>
      </c>
      <c r="R3509" s="8" t="str">
        <f>VLOOKUP($A3509,'3_car_revenue'!$A$2:$I$1000012,8,FALSE)</f>
        <v>M</v>
      </c>
      <c r="S3509" s="9">
        <f>Calculations[[#This Row],[total_price]]-Calculations[[#This Row],[car_monthly_cost]]</f>
        <v>8800.27</v>
      </c>
      <c r="T3509">
        <f>IF(Calculations[[#This Row],[airport_ind]],1,0)</f>
        <v>0</v>
      </c>
      <c r="U3509" s="57"/>
    </row>
    <row r="3510" spans="1:21">
      <c r="A3510" s="3">
        <v>1656208504</v>
      </c>
      <c r="B3510" t="s">
        <v>121</v>
      </c>
      <c r="C3510" s="3" t="s">
        <v>287</v>
      </c>
      <c r="D3510" s="33">
        <v>2016</v>
      </c>
      <c r="E3510" t="str">
        <f t="shared" si="54"/>
        <v>2016 Lexus ES</v>
      </c>
      <c r="F3510">
        <f>SUMIF('3_car_revenue'!A:A,Calculations[[#This Row],[car_id]],'3_car_revenue'!C:C)</f>
        <v>109</v>
      </c>
      <c r="G3510" s="7">
        <f>SUMIF('3_car_revenue'!A:A,Calculations[[#This Row],[car_id]],'3_car_revenue'!J:J)</f>
        <v>19026</v>
      </c>
      <c r="H3510" s="7">
        <f>VLOOKUP(Calculations[[#This Row],[car_id]],'2_car_costs'!$A$2:$F$4002,3,FALSE)</f>
        <v>703.22</v>
      </c>
      <c r="I3510" s="7">
        <f>VLOOKUP(Calculations[[#This Row],[car_id]],'2_car_costs'!$A$2:$D$4002,4,FALSE)</f>
        <v>112.82</v>
      </c>
      <c r="J3510" s="7">
        <f>((Calculations[[#This Row],[car_cost_monthly]]+Calculations[[#This Row],[car_insurance]])*12)/315</f>
        <v>31.087238095238092</v>
      </c>
      <c r="K3510" s="5">
        <f>VLOOKUP(Calculations[[#This Row],[car_id]],'2_car_costs'!$A$2:$E$4002,5,FALSE)</f>
        <v>816.04</v>
      </c>
      <c r="L3510" s="7">
        <f>((Calculations[[#This Row],[car_monthly_cost]]*12)/365)*315</f>
        <v>8451.0443835616425</v>
      </c>
      <c r="M3510">
        <f>SUMIF('3_car_revenue'!A:A,Calculations[[#This Row],[car_id]],'3_car_revenue'!I:I)</f>
        <v>2</v>
      </c>
      <c r="N3510">
        <f>VLOOKUP($A3510,'3_car_revenue'!$A$2:$I$100002,4,FALSE)</f>
        <v>2</v>
      </c>
      <c r="O3510" t="str">
        <f>VLOOKUP('Calculations'!$N3510,'3_car_revenue'!D3509:E103509,2,FALSE)</f>
        <v>Tampa, Florida</v>
      </c>
      <c r="P3510" t="b">
        <f>VLOOKUP(Calculations[[#This Row],[branch_id]],'4_branch_location'!$A$2:$E$52,4,FALSE)</f>
        <v>1</v>
      </c>
      <c r="Q3510">
        <f>VLOOKUP($A3510,'3_car_revenue'!$A$2:$I$100002,7,FALSE)</f>
        <v>31</v>
      </c>
      <c r="R3510" s="8" t="str">
        <f>VLOOKUP($A3510,'3_car_revenue'!$A$2:$I$1000012,8,FALSE)</f>
        <v>M</v>
      </c>
      <c r="S3510" s="9">
        <f>Calculations[[#This Row],[total_price]]-Calculations[[#This Row],[car_monthly_cost]]</f>
        <v>18209.96</v>
      </c>
      <c r="T3510">
        <f>IF(Calculations[[#This Row],[airport_ind]],1,0)</f>
        <v>1</v>
      </c>
      <c r="U3510" s="57"/>
    </row>
    <row r="3511" spans="1:21">
      <c r="A3511" s="3">
        <v>7888048366</v>
      </c>
      <c r="B3511" t="s">
        <v>134</v>
      </c>
      <c r="C3511" s="3" t="s">
        <v>383</v>
      </c>
      <c r="D3511" s="33">
        <v>2016</v>
      </c>
      <c r="E3511" t="str">
        <f t="shared" si="54"/>
        <v>2016 Volvo XC70</v>
      </c>
      <c r="F3511">
        <f>SUMIF('3_car_revenue'!A:A,Calculations[[#This Row],[car_id]],'3_car_revenue'!C:C)</f>
        <v>80</v>
      </c>
      <c r="G3511" s="7">
        <f>SUMIF('3_car_revenue'!A:A,Calculations[[#This Row],[car_id]],'3_car_revenue'!J:J)</f>
        <v>12480</v>
      </c>
      <c r="H3511" s="7">
        <f>VLOOKUP(Calculations[[#This Row],[car_id]],'2_car_costs'!$A$2:$F$4002,3,FALSE)</f>
        <v>655.02</v>
      </c>
      <c r="I3511" s="7">
        <f>VLOOKUP(Calculations[[#This Row],[car_id]],'2_car_costs'!$A$2:$D$4002,4,FALSE)</f>
        <v>102.41</v>
      </c>
      <c r="J3511" s="7">
        <f>((Calculations[[#This Row],[car_cost_monthly]]+Calculations[[#This Row],[car_insurance]])*12)/315</f>
        <v>28.854476190476191</v>
      </c>
      <c r="K3511" s="5">
        <f>VLOOKUP(Calculations[[#This Row],[car_id]],'2_car_costs'!$A$2:$E$4002,5,FALSE)</f>
        <v>757.43</v>
      </c>
      <c r="L3511" s="7">
        <f>((Calculations[[#This Row],[car_monthly_cost]]*12)/365)*315</f>
        <v>7844.0695890410962</v>
      </c>
      <c r="M3511">
        <f>SUMIF('3_car_revenue'!A:A,Calculations[[#This Row],[car_id]],'3_car_revenue'!I:I)</f>
        <v>0</v>
      </c>
      <c r="N3511">
        <f>VLOOKUP($A3511,'3_car_revenue'!$A$2:$I$100002,4,FALSE)</f>
        <v>36</v>
      </c>
      <c r="O3511" t="str">
        <f>VLOOKUP('Calculations'!$N3511,'3_car_revenue'!D3510:E103510,2,FALSE)</f>
        <v>Baltimore, Maryland</v>
      </c>
      <c r="P3511" t="b">
        <f>VLOOKUP(Calculations[[#This Row],[branch_id]],'4_branch_location'!$A$2:$E$52,4,FALSE)</f>
        <v>1</v>
      </c>
      <c r="Q3511">
        <f>VLOOKUP($A3511,'3_car_revenue'!$A$2:$I$100002,7,FALSE)</f>
        <v>37</v>
      </c>
      <c r="R3511" s="8" t="str">
        <f>VLOOKUP($A3511,'3_car_revenue'!$A$2:$I$1000012,8,FALSE)</f>
        <v>F</v>
      </c>
      <c r="S3511" s="9">
        <f>Calculations[[#This Row],[total_price]]-Calculations[[#This Row],[car_monthly_cost]]</f>
        <v>11722.57</v>
      </c>
      <c r="T3511">
        <f>IF(Calculations[[#This Row],[airport_ind]],1,0)</f>
        <v>1</v>
      </c>
      <c r="U3511" s="57"/>
    </row>
    <row r="3512" spans="1:21">
      <c r="A3512" s="3">
        <v>5695449405</v>
      </c>
      <c r="B3512" t="s">
        <v>259</v>
      </c>
      <c r="C3512" s="3" t="s">
        <v>382</v>
      </c>
      <c r="D3512" s="33">
        <v>2016</v>
      </c>
      <c r="E3512" t="str">
        <f t="shared" si="54"/>
        <v>2016 Jeep Cherokee</v>
      </c>
      <c r="F3512">
        <f>SUMIF('3_car_revenue'!A:A,Calculations[[#This Row],[car_id]],'3_car_revenue'!C:C)</f>
        <v>94</v>
      </c>
      <c r="G3512" s="7">
        <f>SUMIF('3_car_revenue'!A:A,Calculations[[#This Row],[car_id]],'3_car_revenue'!J:J)</f>
        <v>15350</v>
      </c>
      <c r="H3512" s="7">
        <f>VLOOKUP(Calculations[[#This Row],[car_id]],'2_car_costs'!$A$2:$F$4002,3,FALSE)</f>
        <v>542.49</v>
      </c>
      <c r="I3512" s="7">
        <f>VLOOKUP(Calculations[[#This Row],[car_id]],'2_car_costs'!$A$2:$D$4002,4,FALSE)</f>
        <v>102.14</v>
      </c>
      <c r="J3512" s="7">
        <f>((Calculations[[#This Row],[car_cost_monthly]]+Calculations[[#This Row],[car_insurance]])*12)/315</f>
        <v>24.557333333333332</v>
      </c>
      <c r="K3512" s="5">
        <f>VLOOKUP(Calculations[[#This Row],[car_id]],'2_car_costs'!$A$2:$E$4002,5,FALSE)</f>
        <v>644.63</v>
      </c>
      <c r="L3512" s="7">
        <f>((Calculations[[#This Row],[car_monthly_cost]]*12)/365)*315</f>
        <v>6675.8942465753416</v>
      </c>
      <c r="M3512">
        <f>SUMIF('3_car_revenue'!A:A,Calculations[[#This Row],[car_id]],'3_car_revenue'!I:I)</f>
        <v>1</v>
      </c>
      <c r="N3512">
        <f>VLOOKUP($A3512,'3_car_revenue'!$A$2:$I$100002,4,FALSE)</f>
        <v>4</v>
      </c>
      <c r="O3512" t="str">
        <f>VLOOKUP('Calculations'!$N3512,'3_car_revenue'!D3511:E103511,2,FALSE)</f>
        <v>San Antonio, Texas</v>
      </c>
      <c r="P3512" t="b">
        <f>VLOOKUP(Calculations[[#This Row],[branch_id]],'4_branch_location'!$A$2:$E$52,4,FALSE)</f>
        <v>0</v>
      </c>
      <c r="Q3512">
        <f>VLOOKUP($A3512,'3_car_revenue'!$A$2:$I$100002,7,FALSE)</f>
        <v>51</v>
      </c>
      <c r="R3512" s="8" t="str">
        <f>VLOOKUP($A3512,'3_car_revenue'!$A$2:$I$1000012,8,FALSE)</f>
        <v>M</v>
      </c>
      <c r="S3512" s="9">
        <f>Calculations[[#This Row],[total_price]]-Calculations[[#This Row],[car_monthly_cost]]</f>
        <v>14705.37</v>
      </c>
      <c r="T3512">
        <f>IF(Calculations[[#This Row],[airport_ind]],1,0)</f>
        <v>0</v>
      </c>
      <c r="U3512" s="57"/>
    </row>
    <row r="3513" spans="1:21">
      <c r="A3513" s="3">
        <v>4324997918</v>
      </c>
      <c r="B3513" t="s">
        <v>41</v>
      </c>
      <c r="C3513" s="3" t="s">
        <v>75</v>
      </c>
      <c r="D3513" s="33">
        <v>2017</v>
      </c>
      <c r="E3513" t="str">
        <f t="shared" si="54"/>
        <v>2017 Lotus Esprit</v>
      </c>
      <c r="F3513">
        <f>SUMIF('3_car_revenue'!A:A,Calculations[[#This Row],[car_id]],'3_car_revenue'!C:C)</f>
        <v>94</v>
      </c>
      <c r="G3513" s="7">
        <f>SUMIF('3_car_revenue'!A:A,Calculations[[#This Row],[car_id]],'3_car_revenue'!J:J)</f>
        <v>14459</v>
      </c>
      <c r="H3513" s="7">
        <f>VLOOKUP(Calculations[[#This Row],[car_id]],'2_car_costs'!$A$2:$F$4002,3,FALSE)</f>
        <v>739.97</v>
      </c>
      <c r="I3513" s="7">
        <f>VLOOKUP(Calculations[[#This Row],[car_id]],'2_car_costs'!$A$2:$D$4002,4,FALSE)</f>
        <v>64.930000000000007</v>
      </c>
      <c r="J3513" s="7">
        <f>((Calculations[[#This Row],[car_cost_monthly]]+Calculations[[#This Row],[car_insurance]])*12)/315</f>
        <v>30.662857142857145</v>
      </c>
      <c r="K3513" s="5">
        <f>VLOOKUP(Calculations[[#This Row],[car_id]],'2_car_costs'!$A$2:$E$4002,5,FALSE)</f>
        <v>804.90000000000009</v>
      </c>
      <c r="L3513" s="7">
        <f>((Calculations[[#This Row],[car_monthly_cost]]*12)/365)*315</f>
        <v>8335.6767123287682</v>
      </c>
      <c r="M3513">
        <f>SUMIF('3_car_revenue'!A:A,Calculations[[#This Row],[car_id]],'3_car_revenue'!I:I)</f>
        <v>1</v>
      </c>
      <c r="N3513">
        <f>VLOOKUP($A3513,'3_car_revenue'!$A$2:$I$100002,4,FALSE)</f>
        <v>9</v>
      </c>
      <c r="O3513" t="str">
        <f>VLOOKUP('Calculations'!$N3513,'3_car_revenue'!D3512:E103512,2,FALSE)</f>
        <v>Birmingham, Alabama</v>
      </c>
      <c r="P3513" t="b">
        <f>VLOOKUP(Calculations[[#This Row],[branch_id]],'4_branch_location'!$A$2:$E$52,4,FALSE)</f>
        <v>1</v>
      </c>
      <c r="Q3513">
        <f>VLOOKUP($A3513,'3_car_revenue'!$A$2:$I$100002,7,FALSE)</f>
        <v>32</v>
      </c>
      <c r="R3513" s="8" t="str">
        <f>VLOOKUP($A3513,'3_car_revenue'!$A$2:$I$1000012,8,FALSE)</f>
        <v>M</v>
      </c>
      <c r="S3513" s="9">
        <f>Calculations[[#This Row],[total_price]]-Calculations[[#This Row],[car_monthly_cost]]</f>
        <v>13654.1</v>
      </c>
      <c r="T3513">
        <f>IF(Calculations[[#This Row],[airport_ind]],1,0)</f>
        <v>1</v>
      </c>
      <c r="U3513" s="57"/>
    </row>
    <row r="3514" spans="1:21">
      <c r="A3514" s="3">
        <v>4292879761</v>
      </c>
      <c r="B3514" t="s">
        <v>121</v>
      </c>
      <c r="C3514" s="3" t="s">
        <v>381</v>
      </c>
      <c r="D3514" s="33">
        <v>2017</v>
      </c>
      <c r="E3514" t="str">
        <f t="shared" si="54"/>
        <v>2017 Lexus LX</v>
      </c>
      <c r="F3514">
        <f>SUMIF('3_car_revenue'!A:A,Calculations[[#This Row],[car_id]],'3_car_revenue'!C:C)</f>
        <v>124</v>
      </c>
      <c r="G3514" s="7">
        <f>SUMIF('3_car_revenue'!A:A,Calculations[[#This Row],[car_id]],'3_car_revenue'!J:J)</f>
        <v>18368</v>
      </c>
      <c r="H3514" s="7">
        <f>VLOOKUP(Calculations[[#This Row],[car_id]],'2_car_costs'!$A$2:$F$4002,3,FALSE)</f>
        <v>654.11</v>
      </c>
      <c r="I3514" s="7">
        <f>VLOOKUP(Calculations[[#This Row],[car_id]],'2_car_costs'!$A$2:$D$4002,4,FALSE)</f>
        <v>146.69999999999999</v>
      </c>
      <c r="J3514" s="7">
        <f>((Calculations[[#This Row],[car_cost_monthly]]+Calculations[[#This Row],[car_insurance]])*12)/315</f>
        <v>30.507047619047619</v>
      </c>
      <c r="K3514" s="5">
        <f>VLOOKUP(Calculations[[#This Row],[car_id]],'2_car_costs'!$A$2:$E$4002,5,FALSE)</f>
        <v>800.81</v>
      </c>
      <c r="L3514" s="7">
        <f>((Calculations[[#This Row],[car_monthly_cost]]*12)/365)*315</f>
        <v>8293.32</v>
      </c>
      <c r="M3514">
        <f>SUMIF('3_car_revenue'!A:A,Calculations[[#This Row],[car_id]],'3_car_revenue'!I:I)</f>
        <v>1</v>
      </c>
      <c r="N3514">
        <f>VLOOKUP($A3514,'3_car_revenue'!$A$2:$I$100002,4,FALSE)</f>
        <v>29</v>
      </c>
      <c r="O3514" t="str">
        <f>VLOOKUP('Calculations'!$N3514,'3_car_revenue'!D3513:E103513,2,FALSE)</f>
        <v>El Paso, Texas</v>
      </c>
      <c r="P3514" t="b">
        <f>VLOOKUP(Calculations[[#This Row],[branch_id]],'4_branch_location'!$A$2:$E$52,4,FALSE)</f>
        <v>1</v>
      </c>
      <c r="Q3514">
        <f>VLOOKUP($A3514,'3_car_revenue'!$A$2:$I$100002,7,FALSE)</f>
        <v>41</v>
      </c>
      <c r="R3514" s="8" t="str">
        <f>VLOOKUP($A3514,'3_car_revenue'!$A$2:$I$1000012,8,FALSE)</f>
        <v>M</v>
      </c>
      <c r="S3514" s="9">
        <f>Calculations[[#This Row],[total_price]]-Calculations[[#This Row],[car_monthly_cost]]</f>
        <v>17567.189999999999</v>
      </c>
      <c r="T3514">
        <f>IF(Calculations[[#This Row],[airport_ind]],1,0)</f>
        <v>1</v>
      </c>
      <c r="U3514" s="57"/>
    </row>
    <row r="3515" spans="1:21">
      <c r="A3515" s="3">
        <v>2966038373</v>
      </c>
      <c r="B3515" t="s">
        <v>134</v>
      </c>
      <c r="C3515" s="3" t="s">
        <v>154</v>
      </c>
      <c r="D3515" s="33">
        <v>2016</v>
      </c>
      <c r="E3515" t="str">
        <f t="shared" si="54"/>
        <v>2016 Volvo S40</v>
      </c>
      <c r="F3515">
        <f>SUMIF('3_car_revenue'!A:A,Calculations[[#This Row],[car_id]],'3_car_revenue'!C:C)</f>
        <v>74</v>
      </c>
      <c r="G3515" s="7">
        <f>SUMIF('3_car_revenue'!A:A,Calculations[[#This Row],[car_id]],'3_car_revenue'!J:J)</f>
        <v>12630</v>
      </c>
      <c r="H3515" s="7">
        <f>VLOOKUP(Calculations[[#This Row],[car_id]],'2_car_costs'!$A$2:$F$4002,3,FALSE)</f>
        <v>679.55</v>
      </c>
      <c r="I3515" s="7">
        <f>VLOOKUP(Calculations[[#This Row],[car_id]],'2_car_costs'!$A$2:$D$4002,4,FALSE)</f>
        <v>74.37</v>
      </c>
      <c r="J3515" s="7">
        <f>((Calculations[[#This Row],[car_cost_monthly]]+Calculations[[#This Row],[car_insurance]])*12)/315</f>
        <v>28.7207619047619</v>
      </c>
      <c r="K3515" s="5">
        <f>VLOOKUP(Calculations[[#This Row],[car_id]],'2_car_costs'!$A$2:$E$4002,5,FALSE)</f>
        <v>753.92</v>
      </c>
      <c r="L3515" s="7">
        <f>((Calculations[[#This Row],[car_monthly_cost]]*12)/365)*315</f>
        <v>7807.7194520547937</v>
      </c>
      <c r="M3515">
        <f>SUMIF('3_car_revenue'!A:A,Calculations[[#This Row],[car_id]],'3_car_revenue'!I:I)</f>
        <v>0</v>
      </c>
      <c r="N3515">
        <f>VLOOKUP($A3515,'3_car_revenue'!$A$2:$I$100002,4,FALSE)</f>
        <v>49</v>
      </c>
      <c r="O3515" t="str">
        <f>VLOOKUP('Calculations'!$N3515,'3_car_revenue'!D3514:E103514,2,FALSE)</f>
        <v>Pomona, California</v>
      </c>
      <c r="P3515" t="b">
        <f>VLOOKUP(Calculations[[#This Row],[branch_id]],'4_branch_location'!$A$2:$E$52,4,FALSE)</f>
        <v>0</v>
      </c>
      <c r="Q3515">
        <f>VLOOKUP($A3515,'3_car_revenue'!$A$2:$I$100002,7,FALSE)</f>
        <v>31</v>
      </c>
      <c r="R3515" s="8" t="str">
        <f>VLOOKUP($A3515,'3_car_revenue'!$A$2:$I$1000012,8,FALSE)</f>
        <v>F</v>
      </c>
      <c r="S3515" s="9">
        <f>Calculations[[#This Row],[total_price]]-Calculations[[#This Row],[car_monthly_cost]]</f>
        <v>11876.08</v>
      </c>
      <c r="T3515">
        <f>IF(Calculations[[#This Row],[airport_ind]],1,0)</f>
        <v>0</v>
      </c>
      <c r="U3515" s="57"/>
    </row>
    <row r="3516" spans="1:21">
      <c r="A3516" s="3">
        <v>8953517028</v>
      </c>
      <c r="B3516" t="s">
        <v>73</v>
      </c>
      <c r="C3516" s="3" t="s">
        <v>380</v>
      </c>
      <c r="D3516" s="33">
        <v>2018</v>
      </c>
      <c r="E3516" t="str">
        <f t="shared" si="54"/>
        <v>2018 Bentley Mulsanne</v>
      </c>
      <c r="F3516">
        <f>SUMIF('3_car_revenue'!A:A,Calculations[[#This Row],[car_id]],'3_car_revenue'!C:C)</f>
        <v>106</v>
      </c>
      <c r="G3516" s="7">
        <f>SUMIF('3_car_revenue'!A:A,Calculations[[#This Row],[car_id]],'3_car_revenue'!J:J)</f>
        <v>16596</v>
      </c>
      <c r="H3516" s="7">
        <f>VLOOKUP(Calculations[[#This Row],[car_id]],'2_car_costs'!$A$2:$F$4002,3,FALSE)</f>
        <v>741.43</v>
      </c>
      <c r="I3516" s="7">
        <f>VLOOKUP(Calculations[[#This Row],[car_id]],'2_car_costs'!$A$2:$D$4002,4,FALSE)</f>
        <v>120.59</v>
      </c>
      <c r="J3516" s="7">
        <f>((Calculations[[#This Row],[car_cost_monthly]]+Calculations[[#This Row],[car_insurance]])*12)/315</f>
        <v>32.838857142857144</v>
      </c>
      <c r="K3516" s="5">
        <f>VLOOKUP(Calculations[[#This Row],[car_id]],'2_car_costs'!$A$2:$E$4002,5,FALSE)</f>
        <v>862.02</v>
      </c>
      <c r="L3516" s="7">
        <f>((Calculations[[#This Row],[car_monthly_cost]]*12)/365)*315</f>
        <v>8927.2208219178083</v>
      </c>
      <c r="M3516">
        <f>SUMIF('3_car_revenue'!A:A,Calculations[[#This Row],[car_id]],'3_car_revenue'!I:I)</f>
        <v>0</v>
      </c>
      <c r="N3516">
        <f>VLOOKUP($A3516,'3_car_revenue'!$A$2:$I$100002,4,FALSE)</f>
        <v>24</v>
      </c>
      <c r="O3516" t="str">
        <f>VLOOKUP('Calculations'!$N3516,'3_car_revenue'!D3515:E103515,2,FALSE)</f>
        <v>Charlotte, North Carolina</v>
      </c>
      <c r="P3516" t="b">
        <f>VLOOKUP(Calculations[[#This Row],[branch_id]],'4_branch_location'!$A$2:$E$52,4,FALSE)</f>
        <v>1</v>
      </c>
      <c r="Q3516">
        <f>VLOOKUP($A3516,'3_car_revenue'!$A$2:$I$100002,7,FALSE)</f>
        <v>63</v>
      </c>
      <c r="R3516" s="8" t="str">
        <f>VLOOKUP($A3516,'3_car_revenue'!$A$2:$I$1000012,8,FALSE)</f>
        <v>M</v>
      </c>
      <c r="S3516" s="9">
        <f>Calculations[[#This Row],[total_price]]-Calculations[[#This Row],[car_monthly_cost]]</f>
        <v>15733.98</v>
      </c>
      <c r="T3516">
        <f>IF(Calculations[[#This Row],[airport_ind]],1,0)</f>
        <v>1</v>
      </c>
      <c r="U3516" s="57"/>
    </row>
    <row r="3517" spans="1:21">
      <c r="A3517" s="3">
        <v>6457104533</v>
      </c>
      <c r="B3517" t="s">
        <v>89</v>
      </c>
      <c r="C3517" s="3" t="s">
        <v>203</v>
      </c>
      <c r="D3517" s="33">
        <v>2017</v>
      </c>
      <c r="E3517" t="str">
        <f t="shared" si="54"/>
        <v>2017 Kia Sephia</v>
      </c>
      <c r="F3517">
        <f>SUMIF('3_car_revenue'!A:A,Calculations[[#This Row],[car_id]],'3_car_revenue'!C:C)</f>
        <v>118</v>
      </c>
      <c r="G3517" s="7">
        <f>SUMIF('3_car_revenue'!A:A,Calculations[[#This Row],[car_id]],'3_car_revenue'!J:J)</f>
        <v>17500</v>
      </c>
      <c r="H3517" s="7">
        <f>VLOOKUP(Calculations[[#This Row],[car_id]],'2_car_costs'!$A$2:$F$4002,3,FALSE)</f>
        <v>458.27</v>
      </c>
      <c r="I3517" s="7">
        <f>VLOOKUP(Calculations[[#This Row],[car_id]],'2_car_costs'!$A$2:$D$4002,4,FALSE)</f>
        <v>144.66999999999999</v>
      </c>
      <c r="J3517" s="7">
        <f>((Calculations[[#This Row],[car_cost_monthly]]+Calculations[[#This Row],[car_insurance]])*12)/315</f>
        <v>22.969142857142852</v>
      </c>
      <c r="K3517" s="5">
        <f>VLOOKUP(Calculations[[#This Row],[car_id]],'2_car_costs'!$A$2:$E$4002,5,FALSE)</f>
        <v>602.93999999999994</v>
      </c>
      <c r="L3517" s="7">
        <f>((Calculations[[#This Row],[car_monthly_cost]]*12)/365)*315</f>
        <v>6244.1457534246565</v>
      </c>
      <c r="M3517">
        <f>SUMIF('3_car_revenue'!A:A,Calculations[[#This Row],[car_id]],'3_car_revenue'!I:I)</f>
        <v>2</v>
      </c>
      <c r="N3517">
        <f>VLOOKUP($A3517,'3_car_revenue'!$A$2:$I$100002,4,FALSE)</f>
        <v>13</v>
      </c>
      <c r="O3517" t="str">
        <f>VLOOKUP('Calculations'!$N3517,'3_car_revenue'!D3516:E103516,2,FALSE)</f>
        <v>Salinas, California</v>
      </c>
      <c r="P3517" t="b">
        <f>VLOOKUP(Calculations[[#This Row],[branch_id]],'4_branch_location'!$A$2:$E$52,4,FALSE)</f>
        <v>1</v>
      </c>
      <c r="Q3517">
        <f>VLOOKUP($A3517,'3_car_revenue'!$A$2:$I$100002,7,FALSE)</f>
        <v>41</v>
      </c>
      <c r="R3517" s="8" t="str">
        <f>VLOOKUP($A3517,'3_car_revenue'!$A$2:$I$1000012,8,FALSE)</f>
        <v>F</v>
      </c>
      <c r="S3517" s="9">
        <f>Calculations[[#This Row],[total_price]]-Calculations[[#This Row],[car_monthly_cost]]</f>
        <v>16897.060000000001</v>
      </c>
      <c r="T3517">
        <f>IF(Calculations[[#This Row],[airport_ind]],1,0)</f>
        <v>1</v>
      </c>
      <c r="U3517" s="57"/>
    </row>
    <row r="3518" spans="1:21">
      <c r="A3518" s="3">
        <v>4772718907</v>
      </c>
      <c r="B3518" t="s">
        <v>3</v>
      </c>
      <c r="C3518" s="3" t="s">
        <v>350</v>
      </c>
      <c r="D3518" s="33">
        <v>2017</v>
      </c>
      <c r="E3518" t="str">
        <f t="shared" si="54"/>
        <v>2017 Ford F350</v>
      </c>
      <c r="F3518">
        <f>SUMIF('3_car_revenue'!A:A,Calculations[[#This Row],[car_id]],'3_car_revenue'!C:C)</f>
        <v>66</v>
      </c>
      <c r="G3518" s="7">
        <f>SUMIF('3_car_revenue'!A:A,Calculations[[#This Row],[car_id]],'3_car_revenue'!J:J)</f>
        <v>10325</v>
      </c>
      <c r="H3518" s="7">
        <f>VLOOKUP(Calculations[[#This Row],[car_id]],'2_car_costs'!$A$2:$F$4002,3,FALSE)</f>
        <v>502.04</v>
      </c>
      <c r="I3518" s="7">
        <f>VLOOKUP(Calculations[[#This Row],[car_id]],'2_car_costs'!$A$2:$D$4002,4,FALSE)</f>
        <v>56.44</v>
      </c>
      <c r="J3518" s="7">
        <f>((Calculations[[#This Row],[car_cost_monthly]]+Calculations[[#This Row],[car_insurance]])*12)/315</f>
        <v>21.275428571428574</v>
      </c>
      <c r="K3518" s="5">
        <f>VLOOKUP(Calculations[[#This Row],[car_id]],'2_car_costs'!$A$2:$E$4002,5,FALSE)</f>
        <v>558.48</v>
      </c>
      <c r="L3518" s="7">
        <f>((Calculations[[#This Row],[car_monthly_cost]]*12)/365)*315</f>
        <v>5783.7106849315069</v>
      </c>
      <c r="M3518">
        <f>SUMIF('3_car_revenue'!A:A,Calculations[[#This Row],[car_id]],'3_car_revenue'!I:I)</f>
        <v>1</v>
      </c>
      <c r="N3518">
        <f>VLOOKUP($A3518,'3_car_revenue'!$A$2:$I$100002,4,FALSE)</f>
        <v>15</v>
      </c>
      <c r="O3518" t="str">
        <f>VLOOKUP('Calculations'!$N3518,'3_car_revenue'!D3517:E103517,2,FALSE)</f>
        <v>Sioux City, Iowa</v>
      </c>
      <c r="P3518" t="b">
        <f>VLOOKUP(Calculations[[#This Row],[branch_id]],'4_branch_location'!$A$2:$E$52,4,FALSE)</f>
        <v>0</v>
      </c>
      <c r="Q3518">
        <f>VLOOKUP($A3518,'3_car_revenue'!$A$2:$I$100002,7,FALSE)</f>
        <v>63</v>
      </c>
      <c r="R3518" s="8" t="str">
        <f>VLOOKUP($A3518,'3_car_revenue'!$A$2:$I$1000012,8,FALSE)</f>
        <v>M</v>
      </c>
      <c r="S3518" s="9">
        <f>Calculations[[#This Row],[total_price]]-Calculations[[#This Row],[car_monthly_cost]]</f>
        <v>9766.52</v>
      </c>
      <c r="T3518">
        <f>IF(Calculations[[#This Row],[airport_ind]],1,0)</f>
        <v>0</v>
      </c>
      <c r="U3518" s="57"/>
    </row>
    <row r="3519" spans="1:21">
      <c r="A3519" s="3">
        <v>266125670</v>
      </c>
      <c r="B3519" t="s">
        <v>41</v>
      </c>
      <c r="C3519" s="3" t="s">
        <v>379</v>
      </c>
      <c r="D3519" s="33">
        <v>2018</v>
      </c>
      <c r="E3519" t="str">
        <f t="shared" si="54"/>
        <v>2018 Lotus Elan</v>
      </c>
      <c r="F3519">
        <f>SUMIF('3_car_revenue'!A:A,Calculations[[#This Row],[car_id]],'3_car_revenue'!C:C)</f>
        <v>114</v>
      </c>
      <c r="G3519" s="7">
        <f>SUMIF('3_car_revenue'!A:A,Calculations[[#This Row],[car_id]],'3_car_revenue'!J:J)</f>
        <v>18505</v>
      </c>
      <c r="H3519" s="7">
        <f>VLOOKUP(Calculations[[#This Row],[car_id]],'2_car_costs'!$A$2:$F$4002,3,FALSE)</f>
        <v>518.70000000000005</v>
      </c>
      <c r="I3519" s="7">
        <f>VLOOKUP(Calculations[[#This Row],[car_id]],'2_car_costs'!$A$2:$D$4002,4,FALSE)</f>
        <v>91.18</v>
      </c>
      <c r="J3519" s="7">
        <f>((Calculations[[#This Row],[car_cost_monthly]]+Calculations[[#This Row],[car_insurance]])*12)/315</f>
        <v>23.233523809523813</v>
      </c>
      <c r="K3519" s="5">
        <f>VLOOKUP(Calculations[[#This Row],[car_id]],'2_car_costs'!$A$2:$E$4002,5,FALSE)</f>
        <v>609.88000000000011</v>
      </c>
      <c r="L3519" s="7">
        <f>((Calculations[[#This Row],[car_monthly_cost]]*12)/365)*315</f>
        <v>6316.0175342465764</v>
      </c>
      <c r="M3519">
        <f>SUMIF('3_car_revenue'!A:A,Calculations[[#This Row],[car_id]],'3_car_revenue'!I:I)</f>
        <v>2</v>
      </c>
      <c r="N3519">
        <f>VLOOKUP($A3519,'3_car_revenue'!$A$2:$I$100002,4,FALSE)</f>
        <v>12</v>
      </c>
      <c r="O3519" t="str">
        <f>VLOOKUP('Calculations'!$N3519,'3_car_revenue'!D3518:E103518,2,FALSE)</f>
        <v>Yonkers, New York</v>
      </c>
      <c r="P3519" t="b">
        <f>VLOOKUP(Calculations[[#This Row],[branch_id]],'4_branch_location'!$A$2:$E$52,4,FALSE)</f>
        <v>0</v>
      </c>
      <c r="Q3519">
        <f>VLOOKUP($A3519,'3_car_revenue'!$A$2:$I$100002,7,FALSE)</f>
        <v>63</v>
      </c>
      <c r="R3519" s="8" t="str">
        <f>VLOOKUP($A3519,'3_car_revenue'!$A$2:$I$1000012,8,FALSE)</f>
        <v>M</v>
      </c>
      <c r="S3519" s="9">
        <f>Calculations[[#This Row],[total_price]]-Calculations[[#This Row],[car_monthly_cost]]</f>
        <v>17895.12</v>
      </c>
      <c r="T3519">
        <f>IF(Calculations[[#This Row],[airport_ind]],1,0)</f>
        <v>0</v>
      </c>
      <c r="U3519" s="57"/>
    </row>
    <row r="3520" spans="1:21">
      <c r="A3520" s="3">
        <v>4045442944</v>
      </c>
      <c r="B3520" t="s">
        <v>45</v>
      </c>
      <c r="C3520" s="3" t="s">
        <v>309</v>
      </c>
      <c r="D3520" s="33">
        <v>2018</v>
      </c>
      <c r="E3520" t="str">
        <f t="shared" si="54"/>
        <v>2018 GMC Savana 1500</v>
      </c>
      <c r="F3520">
        <f>SUMIF('3_car_revenue'!A:A,Calculations[[#This Row],[car_id]],'3_car_revenue'!C:C)</f>
        <v>111</v>
      </c>
      <c r="G3520" s="7">
        <f>SUMIF('3_car_revenue'!A:A,Calculations[[#This Row],[car_id]],'3_car_revenue'!J:J)</f>
        <v>18014</v>
      </c>
      <c r="H3520" s="7">
        <f>VLOOKUP(Calculations[[#This Row],[car_id]],'2_car_costs'!$A$2:$F$4002,3,FALSE)</f>
        <v>524.92999999999995</v>
      </c>
      <c r="I3520" s="7">
        <f>VLOOKUP(Calculations[[#This Row],[car_id]],'2_car_costs'!$A$2:$D$4002,4,FALSE)</f>
        <v>72.069999999999993</v>
      </c>
      <c r="J3520" s="7">
        <f>((Calculations[[#This Row],[car_cost_monthly]]+Calculations[[#This Row],[car_insurance]])*12)/315</f>
        <v>22.742857142857144</v>
      </c>
      <c r="K3520" s="5">
        <f>VLOOKUP(Calculations[[#This Row],[car_id]],'2_car_costs'!$A$2:$E$4002,5,FALSE)</f>
        <v>597</v>
      </c>
      <c r="L3520" s="7">
        <f>((Calculations[[#This Row],[car_monthly_cost]]*12)/365)*315</f>
        <v>6182.6301369863013</v>
      </c>
      <c r="M3520">
        <f>SUMIF('3_car_revenue'!A:A,Calculations[[#This Row],[car_id]],'3_car_revenue'!I:I)</f>
        <v>2</v>
      </c>
      <c r="N3520">
        <f>VLOOKUP($A3520,'3_car_revenue'!$A$2:$I$100002,4,FALSE)</f>
        <v>26</v>
      </c>
      <c r="O3520" t="str">
        <f>VLOOKUP('Calculations'!$N3520,'3_car_revenue'!D3519:E103519,2,FALSE)</f>
        <v>York, Pennsylvania</v>
      </c>
      <c r="P3520" t="b">
        <f>VLOOKUP(Calculations[[#This Row],[branch_id]],'4_branch_location'!$A$2:$E$52,4,FALSE)</f>
        <v>0</v>
      </c>
      <c r="Q3520">
        <f>VLOOKUP($A3520,'3_car_revenue'!$A$2:$I$100002,7,FALSE)</f>
        <v>38</v>
      </c>
      <c r="R3520" s="8" t="str">
        <f>VLOOKUP($A3520,'3_car_revenue'!$A$2:$I$1000012,8,FALSE)</f>
        <v>F</v>
      </c>
      <c r="S3520" s="9">
        <f>Calculations[[#This Row],[total_price]]-Calculations[[#This Row],[car_monthly_cost]]</f>
        <v>17417</v>
      </c>
      <c r="T3520">
        <f>IF(Calculations[[#This Row],[airport_ind]],1,0)</f>
        <v>0</v>
      </c>
      <c r="U3520" s="57"/>
    </row>
    <row r="3521" spans="1:21">
      <c r="A3521" s="3">
        <v>1070172642</v>
      </c>
      <c r="B3521" t="s">
        <v>32</v>
      </c>
      <c r="C3521" s="3" t="s">
        <v>366</v>
      </c>
      <c r="D3521" s="33">
        <v>2016</v>
      </c>
      <c r="E3521" t="str">
        <f t="shared" si="54"/>
        <v>2016 Subaru Legacy</v>
      </c>
      <c r="F3521">
        <f>SUMIF('3_car_revenue'!A:A,Calculations[[#This Row],[car_id]],'3_car_revenue'!C:C)</f>
        <v>123</v>
      </c>
      <c r="G3521" s="7">
        <f>SUMIF('3_car_revenue'!A:A,Calculations[[#This Row],[car_id]],'3_car_revenue'!J:J)</f>
        <v>20319</v>
      </c>
      <c r="H3521" s="7">
        <f>VLOOKUP(Calculations[[#This Row],[car_id]],'2_car_costs'!$A$2:$F$4002,3,FALSE)</f>
        <v>655.29</v>
      </c>
      <c r="I3521" s="7">
        <f>VLOOKUP(Calculations[[#This Row],[car_id]],'2_car_costs'!$A$2:$D$4002,4,FALSE)</f>
        <v>141.13</v>
      </c>
      <c r="J3521" s="7">
        <f>((Calculations[[#This Row],[car_cost_monthly]]+Calculations[[#This Row],[car_insurance]])*12)/315</f>
        <v>30.339809523809521</v>
      </c>
      <c r="K3521" s="5">
        <f>VLOOKUP(Calculations[[#This Row],[car_id]],'2_car_costs'!$A$2:$E$4002,5,FALSE)</f>
        <v>796.42</v>
      </c>
      <c r="L3521" s="7">
        <f>((Calculations[[#This Row],[car_monthly_cost]]*12)/365)*315</f>
        <v>8247.8564383561625</v>
      </c>
      <c r="M3521">
        <f>SUMIF('3_car_revenue'!A:A,Calculations[[#This Row],[car_id]],'3_car_revenue'!I:I)</f>
        <v>0</v>
      </c>
      <c r="N3521">
        <f>VLOOKUP($A3521,'3_car_revenue'!$A$2:$I$100002,4,FALSE)</f>
        <v>39</v>
      </c>
      <c r="O3521" t="str">
        <f>VLOOKUP('Calculations'!$N3521,'3_car_revenue'!D3520:E103520,2,FALSE)</f>
        <v>Burbank, California</v>
      </c>
      <c r="P3521" t="b">
        <f>VLOOKUP(Calculations[[#This Row],[branch_id]],'4_branch_location'!$A$2:$E$52,4,FALSE)</f>
        <v>0</v>
      </c>
      <c r="Q3521">
        <f>VLOOKUP($A3521,'3_car_revenue'!$A$2:$I$100002,7,FALSE)</f>
        <v>34</v>
      </c>
      <c r="R3521" s="8" t="str">
        <f>VLOOKUP($A3521,'3_car_revenue'!$A$2:$I$1000012,8,FALSE)</f>
        <v>F</v>
      </c>
      <c r="S3521" s="9">
        <f>Calculations[[#This Row],[total_price]]-Calculations[[#This Row],[car_monthly_cost]]</f>
        <v>19522.580000000002</v>
      </c>
      <c r="T3521">
        <f>IF(Calculations[[#This Row],[airport_ind]],1,0)</f>
        <v>0</v>
      </c>
      <c r="U3521" s="57"/>
    </row>
    <row r="3522" spans="1:21">
      <c r="A3522" s="3">
        <v>6704254668</v>
      </c>
      <c r="B3522" t="s">
        <v>11</v>
      </c>
      <c r="C3522" s="3" t="s">
        <v>378</v>
      </c>
      <c r="D3522" s="33">
        <v>2018</v>
      </c>
      <c r="E3522" t="str">
        <f t="shared" si="54"/>
        <v>2018 Toyota Tacoma Xtra</v>
      </c>
      <c r="F3522">
        <f>SUMIF('3_car_revenue'!A:A,Calculations[[#This Row],[car_id]],'3_car_revenue'!C:C)</f>
        <v>105</v>
      </c>
      <c r="G3522" s="7">
        <f>SUMIF('3_car_revenue'!A:A,Calculations[[#This Row],[car_id]],'3_car_revenue'!J:J)</f>
        <v>17448</v>
      </c>
      <c r="H3522" s="7">
        <f>VLOOKUP(Calculations[[#This Row],[car_id]],'2_car_costs'!$A$2:$F$4002,3,FALSE)</f>
        <v>510.56</v>
      </c>
      <c r="I3522" s="7">
        <f>VLOOKUP(Calculations[[#This Row],[car_id]],'2_car_costs'!$A$2:$D$4002,4,FALSE)</f>
        <v>128.65</v>
      </c>
      <c r="J3522" s="7">
        <f>((Calculations[[#This Row],[car_cost_monthly]]+Calculations[[#This Row],[car_insurance]])*12)/315</f>
        <v>24.350857142857144</v>
      </c>
      <c r="K3522" s="5">
        <f>VLOOKUP(Calculations[[#This Row],[car_id]],'2_car_costs'!$A$2:$E$4002,5,FALSE)</f>
        <v>639.21</v>
      </c>
      <c r="L3522" s="7">
        <f>((Calculations[[#This Row],[car_monthly_cost]]*12)/365)*315</f>
        <v>6619.7638356164389</v>
      </c>
      <c r="M3522">
        <f>SUMIF('3_car_revenue'!A:A,Calculations[[#This Row],[car_id]],'3_car_revenue'!I:I)</f>
        <v>0</v>
      </c>
      <c r="N3522">
        <f>VLOOKUP($A3522,'3_car_revenue'!$A$2:$I$100002,4,FALSE)</f>
        <v>48</v>
      </c>
      <c r="O3522" t="str">
        <f>VLOOKUP('Calculations'!$N3522,'3_car_revenue'!D3521:E103521,2,FALSE)</f>
        <v>New York City, New York</v>
      </c>
      <c r="P3522" t="b">
        <f>VLOOKUP(Calculations[[#This Row],[branch_id]],'4_branch_location'!$A$2:$E$52,4,FALSE)</f>
        <v>1</v>
      </c>
      <c r="Q3522">
        <f>VLOOKUP($A3522,'3_car_revenue'!$A$2:$I$100002,7,FALSE)</f>
        <v>50</v>
      </c>
      <c r="R3522" s="8" t="str">
        <f>VLOOKUP($A3522,'3_car_revenue'!$A$2:$I$1000012,8,FALSE)</f>
        <v>F</v>
      </c>
      <c r="S3522" s="9">
        <f>Calculations[[#This Row],[total_price]]-Calculations[[#This Row],[car_monthly_cost]]</f>
        <v>16808.79</v>
      </c>
      <c r="T3522">
        <f>IF(Calculations[[#This Row],[airport_ind]],1,0)</f>
        <v>1</v>
      </c>
      <c r="U3522" s="57"/>
    </row>
    <row r="3523" spans="1:21">
      <c r="A3523" s="3">
        <v>9264704493</v>
      </c>
      <c r="B3523" t="s">
        <v>1</v>
      </c>
      <c r="C3523" s="3" t="s">
        <v>308</v>
      </c>
      <c r="D3523" s="33">
        <v>2016</v>
      </c>
      <c r="E3523" t="str">
        <f t="shared" si="54"/>
        <v>2016 Lincoln LS</v>
      </c>
      <c r="F3523">
        <f>SUMIF('3_car_revenue'!A:A,Calculations[[#This Row],[car_id]],'3_car_revenue'!C:C)</f>
        <v>126</v>
      </c>
      <c r="G3523" s="7">
        <f>SUMIF('3_car_revenue'!A:A,Calculations[[#This Row],[car_id]],'3_car_revenue'!J:J)</f>
        <v>20915</v>
      </c>
      <c r="H3523" s="7">
        <f>VLOOKUP(Calculations[[#This Row],[car_id]],'2_car_costs'!$A$2:$F$4002,3,FALSE)</f>
        <v>746.77</v>
      </c>
      <c r="I3523" s="7">
        <f>VLOOKUP(Calculations[[#This Row],[car_id]],'2_car_costs'!$A$2:$D$4002,4,FALSE)</f>
        <v>118.67</v>
      </c>
      <c r="J3523" s="7">
        <f>((Calculations[[#This Row],[car_cost_monthly]]+Calculations[[#This Row],[car_insurance]])*12)/315</f>
        <v>32.969142857142856</v>
      </c>
      <c r="K3523" s="5">
        <f>VLOOKUP(Calculations[[#This Row],[car_id]],'2_car_costs'!$A$2:$E$4002,5,FALSE)</f>
        <v>865.43999999999994</v>
      </c>
      <c r="L3523" s="7">
        <f>((Calculations[[#This Row],[car_monthly_cost]]*12)/365)*315</f>
        <v>8962.6389041095881</v>
      </c>
      <c r="M3523">
        <f>SUMIF('3_car_revenue'!A:A,Calculations[[#This Row],[car_id]],'3_car_revenue'!I:I)</f>
        <v>0</v>
      </c>
      <c r="N3523">
        <f>VLOOKUP($A3523,'3_car_revenue'!$A$2:$I$100002,4,FALSE)</f>
        <v>17</v>
      </c>
      <c r="O3523" t="str">
        <f>VLOOKUP('Calculations'!$N3523,'3_car_revenue'!D3522:E103522,2,FALSE)</f>
        <v>Amarillo, Texas</v>
      </c>
      <c r="P3523" t="b">
        <f>VLOOKUP(Calculations[[#This Row],[branch_id]],'4_branch_location'!$A$2:$E$52,4,FALSE)</f>
        <v>0</v>
      </c>
      <c r="Q3523">
        <f>VLOOKUP($A3523,'3_car_revenue'!$A$2:$I$100002,7,FALSE)</f>
        <v>34</v>
      </c>
      <c r="R3523" s="8" t="str">
        <f>VLOOKUP($A3523,'3_car_revenue'!$A$2:$I$1000012,8,FALSE)</f>
        <v>M</v>
      </c>
      <c r="S3523" s="9">
        <f>Calculations[[#This Row],[total_price]]-Calculations[[#This Row],[car_monthly_cost]]</f>
        <v>20049.560000000001</v>
      </c>
      <c r="T3523">
        <f>IF(Calculations[[#This Row],[airport_ind]],1,0)</f>
        <v>0</v>
      </c>
      <c r="U3523" s="57"/>
    </row>
    <row r="3524" spans="1:21">
      <c r="A3524" s="3">
        <v>5367335306</v>
      </c>
      <c r="B3524" t="s">
        <v>314</v>
      </c>
      <c r="C3524" s="3">
        <v>900</v>
      </c>
      <c r="D3524" s="33">
        <v>2017</v>
      </c>
      <c r="E3524" t="str">
        <f t="shared" ref="E3524:E3587" si="55">CONCATENATE(D3524," ",B3524," ",C3524)</f>
        <v>2017 Saab 900</v>
      </c>
      <c r="F3524">
        <f>SUMIF('3_car_revenue'!A:A,Calculations[[#This Row],[car_id]],'3_car_revenue'!C:C)</f>
        <v>80</v>
      </c>
      <c r="G3524" s="7">
        <f>SUMIF('3_car_revenue'!A:A,Calculations[[#This Row],[car_id]],'3_car_revenue'!J:J)</f>
        <v>12048</v>
      </c>
      <c r="H3524" s="7">
        <f>VLOOKUP(Calculations[[#This Row],[car_id]],'2_car_costs'!$A$2:$F$4002,3,FALSE)</f>
        <v>508.83</v>
      </c>
      <c r="I3524" s="7">
        <f>VLOOKUP(Calculations[[#This Row],[car_id]],'2_car_costs'!$A$2:$D$4002,4,FALSE)</f>
        <v>144.25</v>
      </c>
      <c r="J3524" s="7">
        <f>((Calculations[[#This Row],[car_cost_monthly]]+Calculations[[#This Row],[car_insurance]])*12)/315</f>
        <v>24.879238095238094</v>
      </c>
      <c r="K3524" s="5">
        <f>VLOOKUP(Calculations[[#This Row],[car_id]],'2_car_costs'!$A$2:$E$4002,5,FALSE)</f>
        <v>653.07999999999993</v>
      </c>
      <c r="L3524" s="7">
        <f>((Calculations[[#This Row],[car_monthly_cost]]*12)/365)*315</f>
        <v>6763.4038356164374</v>
      </c>
      <c r="M3524">
        <f>SUMIF('3_car_revenue'!A:A,Calculations[[#This Row],[car_id]],'3_car_revenue'!I:I)</f>
        <v>1</v>
      </c>
      <c r="N3524">
        <f>VLOOKUP($A3524,'3_car_revenue'!$A$2:$I$100002,4,FALSE)</f>
        <v>13</v>
      </c>
      <c r="O3524" t="str">
        <f>VLOOKUP('Calculations'!$N3524,'3_car_revenue'!D3523:E103523,2,FALSE)</f>
        <v>Salinas, California</v>
      </c>
      <c r="P3524" t="b">
        <f>VLOOKUP(Calculations[[#This Row],[branch_id]],'4_branch_location'!$A$2:$E$52,4,FALSE)</f>
        <v>1</v>
      </c>
      <c r="Q3524">
        <f>VLOOKUP($A3524,'3_car_revenue'!$A$2:$I$100002,7,FALSE)</f>
        <v>49</v>
      </c>
      <c r="R3524" s="8" t="str">
        <f>VLOOKUP($A3524,'3_car_revenue'!$A$2:$I$1000012,8,FALSE)</f>
        <v>F</v>
      </c>
      <c r="S3524" s="9">
        <f>Calculations[[#This Row],[total_price]]-Calculations[[#This Row],[car_monthly_cost]]</f>
        <v>11394.92</v>
      </c>
      <c r="T3524">
        <f>IF(Calculations[[#This Row],[airport_ind]],1,0)</f>
        <v>1</v>
      </c>
      <c r="U3524" s="57"/>
    </row>
    <row r="3525" spans="1:21">
      <c r="A3525" s="3">
        <v>1645155498</v>
      </c>
      <c r="B3525" t="s">
        <v>30</v>
      </c>
      <c r="C3525" s="3" t="s">
        <v>293</v>
      </c>
      <c r="D3525" s="33">
        <v>2017</v>
      </c>
      <c r="E3525" t="str">
        <f t="shared" si="55"/>
        <v>2017 Mercedes-Benz CLK-Class</v>
      </c>
      <c r="F3525">
        <f>SUMIF('3_car_revenue'!A:A,Calculations[[#This Row],[car_id]],'3_car_revenue'!C:C)</f>
        <v>68</v>
      </c>
      <c r="G3525" s="7">
        <f>SUMIF('3_car_revenue'!A:A,Calculations[[#This Row],[car_id]],'3_car_revenue'!J:J)</f>
        <v>10985</v>
      </c>
      <c r="H3525" s="7">
        <f>VLOOKUP(Calculations[[#This Row],[car_id]],'2_car_costs'!$A$2:$F$4002,3,FALSE)</f>
        <v>642.71</v>
      </c>
      <c r="I3525" s="7">
        <f>VLOOKUP(Calculations[[#This Row],[car_id]],'2_car_costs'!$A$2:$D$4002,4,FALSE)</f>
        <v>107</v>
      </c>
      <c r="J3525" s="7">
        <f>((Calculations[[#This Row],[car_cost_monthly]]+Calculations[[#This Row],[car_insurance]])*12)/315</f>
        <v>28.560380952380953</v>
      </c>
      <c r="K3525" s="5">
        <f>VLOOKUP(Calculations[[#This Row],[car_id]],'2_car_costs'!$A$2:$E$4002,5,FALSE)</f>
        <v>749.71</v>
      </c>
      <c r="L3525" s="7">
        <f>((Calculations[[#This Row],[car_monthly_cost]]*12)/365)*315</f>
        <v>7764.12</v>
      </c>
      <c r="M3525">
        <f>SUMIF('3_car_revenue'!A:A,Calculations[[#This Row],[car_id]],'3_car_revenue'!I:I)</f>
        <v>0</v>
      </c>
      <c r="N3525">
        <f>VLOOKUP($A3525,'3_car_revenue'!$A$2:$I$100002,4,FALSE)</f>
        <v>30</v>
      </c>
      <c r="O3525" t="str">
        <f>VLOOKUP('Calculations'!$N3525,'3_car_revenue'!D3524:E103524,2,FALSE)</f>
        <v>Duluth, Minnesota</v>
      </c>
      <c r="P3525" t="b">
        <f>VLOOKUP(Calculations[[#This Row],[branch_id]],'4_branch_location'!$A$2:$E$52,4,FALSE)</f>
        <v>1</v>
      </c>
      <c r="Q3525">
        <f>VLOOKUP($A3525,'3_car_revenue'!$A$2:$I$100002,7,FALSE)</f>
        <v>38</v>
      </c>
      <c r="R3525" s="8" t="str">
        <f>VLOOKUP($A3525,'3_car_revenue'!$A$2:$I$1000012,8,FALSE)</f>
        <v>F</v>
      </c>
      <c r="S3525" s="9">
        <f>Calculations[[#This Row],[total_price]]-Calculations[[#This Row],[car_monthly_cost]]</f>
        <v>10235.290000000001</v>
      </c>
      <c r="T3525">
        <f>IF(Calculations[[#This Row],[airport_ind]],1,0)</f>
        <v>1</v>
      </c>
      <c r="U3525" s="57"/>
    </row>
    <row r="3526" spans="1:21">
      <c r="A3526" s="3">
        <v>7894128589</v>
      </c>
      <c r="B3526" t="s">
        <v>101</v>
      </c>
      <c r="C3526" s="3" t="s">
        <v>100</v>
      </c>
      <c r="D3526" s="33">
        <v>2018</v>
      </c>
      <c r="E3526" t="str">
        <f t="shared" si="55"/>
        <v>2018 Jaguar XJ</v>
      </c>
      <c r="F3526">
        <f>SUMIF('3_car_revenue'!A:A,Calculations[[#This Row],[car_id]],'3_car_revenue'!C:C)</f>
        <v>98</v>
      </c>
      <c r="G3526" s="7">
        <f>SUMIF('3_car_revenue'!A:A,Calculations[[#This Row],[car_id]],'3_car_revenue'!J:J)</f>
        <v>15198</v>
      </c>
      <c r="H3526" s="7">
        <f>VLOOKUP(Calculations[[#This Row],[car_id]],'2_car_costs'!$A$2:$F$4002,3,FALSE)</f>
        <v>563.28</v>
      </c>
      <c r="I3526" s="7">
        <f>VLOOKUP(Calculations[[#This Row],[car_id]],'2_car_costs'!$A$2:$D$4002,4,FALSE)</f>
        <v>80.12</v>
      </c>
      <c r="J3526" s="7">
        <f>((Calculations[[#This Row],[car_cost_monthly]]+Calculations[[#This Row],[car_insurance]])*12)/315</f>
        <v>24.510476190476187</v>
      </c>
      <c r="K3526" s="5">
        <f>VLOOKUP(Calculations[[#This Row],[car_id]],'2_car_costs'!$A$2:$E$4002,5,FALSE)</f>
        <v>643.4</v>
      </c>
      <c r="L3526" s="7">
        <f>((Calculations[[#This Row],[car_monthly_cost]]*12)/365)*315</f>
        <v>6663.1561643835612</v>
      </c>
      <c r="M3526">
        <f>SUMIF('3_car_revenue'!A:A,Calculations[[#This Row],[car_id]],'3_car_revenue'!I:I)</f>
        <v>0</v>
      </c>
      <c r="N3526">
        <f>VLOOKUP($A3526,'3_car_revenue'!$A$2:$I$100002,4,FALSE)</f>
        <v>3</v>
      </c>
      <c r="O3526" t="str">
        <f>VLOOKUP('Calculations'!$N3526,'3_car_revenue'!D3525:E103525,2,FALSE)</f>
        <v>Atlanta, Georgia</v>
      </c>
      <c r="P3526" t="b">
        <f>VLOOKUP(Calculations[[#This Row],[branch_id]],'4_branch_location'!$A$2:$E$52,4,FALSE)</f>
        <v>1</v>
      </c>
      <c r="Q3526">
        <f>VLOOKUP($A3526,'3_car_revenue'!$A$2:$I$100002,7,FALSE)</f>
        <v>41</v>
      </c>
      <c r="R3526" s="8" t="str">
        <f>VLOOKUP($A3526,'3_car_revenue'!$A$2:$I$1000012,8,FALSE)</f>
        <v>F</v>
      </c>
      <c r="S3526" s="9">
        <f>Calculations[[#This Row],[total_price]]-Calculations[[#This Row],[car_monthly_cost]]</f>
        <v>14554.6</v>
      </c>
      <c r="T3526">
        <f>IF(Calculations[[#This Row],[airport_ind]],1,0)</f>
        <v>1</v>
      </c>
      <c r="U3526" s="57"/>
    </row>
    <row r="3527" spans="1:21">
      <c r="A3527" s="3">
        <v>548668981</v>
      </c>
      <c r="B3527" t="s">
        <v>5</v>
      </c>
      <c r="C3527" s="3" t="s">
        <v>4</v>
      </c>
      <c r="D3527" s="33">
        <v>2016</v>
      </c>
      <c r="E3527" t="str">
        <f t="shared" si="55"/>
        <v>2016 Volkswagen Corrado</v>
      </c>
      <c r="F3527">
        <f>SUMIF('3_car_revenue'!A:A,Calculations[[#This Row],[car_id]],'3_car_revenue'!C:C)</f>
        <v>75</v>
      </c>
      <c r="G3527" s="7">
        <f>SUMIF('3_car_revenue'!A:A,Calculations[[#This Row],[car_id]],'3_car_revenue'!J:J)</f>
        <v>11333</v>
      </c>
      <c r="H3527" s="7">
        <f>VLOOKUP(Calculations[[#This Row],[car_id]],'2_car_costs'!$A$2:$F$4002,3,FALSE)</f>
        <v>638.97</v>
      </c>
      <c r="I3527" s="7">
        <f>VLOOKUP(Calculations[[#This Row],[car_id]],'2_car_costs'!$A$2:$D$4002,4,FALSE)</f>
        <v>123.09</v>
      </c>
      <c r="J3527" s="7">
        <f>((Calculations[[#This Row],[car_cost_monthly]]+Calculations[[#This Row],[car_insurance]])*12)/315</f>
        <v>29.030857142857148</v>
      </c>
      <c r="K3527" s="5">
        <f>VLOOKUP(Calculations[[#This Row],[car_id]],'2_car_costs'!$A$2:$E$4002,5,FALSE)</f>
        <v>762.06000000000006</v>
      </c>
      <c r="L3527" s="7">
        <f>((Calculations[[#This Row],[car_monthly_cost]]*12)/365)*315</f>
        <v>7892.0186301369877</v>
      </c>
      <c r="M3527">
        <f>SUMIF('3_car_revenue'!A:A,Calculations[[#This Row],[car_id]],'3_car_revenue'!I:I)</f>
        <v>0</v>
      </c>
      <c r="N3527">
        <f>VLOOKUP($A3527,'3_car_revenue'!$A$2:$I$100002,4,FALSE)</f>
        <v>33</v>
      </c>
      <c r="O3527" t="str">
        <f>VLOOKUP('Calculations'!$N3527,'3_car_revenue'!D3526:E103526,2,FALSE)</f>
        <v>Washington, District of Columbia</v>
      </c>
      <c r="P3527" t="b">
        <f>VLOOKUP(Calculations[[#This Row],[branch_id]],'4_branch_location'!$A$2:$E$52,4,FALSE)</f>
        <v>0</v>
      </c>
      <c r="Q3527">
        <f>VLOOKUP($A3527,'3_car_revenue'!$A$2:$I$100002,7,FALSE)</f>
        <v>37</v>
      </c>
      <c r="R3527" s="8" t="str">
        <f>VLOOKUP($A3527,'3_car_revenue'!$A$2:$I$1000012,8,FALSE)</f>
        <v>M</v>
      </c>
      <c r="S3527" s="9">
        <f>Calculations[[#This Row],[total_price]]-Calculations[[#This Row],[car_monthly_cost]]</f>
        <v>10570.94</v>
      </c>
      <c r="T3527">
        <f>IF(Calculations[[#This Row],[airport_ind]],1,0)</f>
        <v>0</v>
      </c>
      <c r="U3527" s="57"/>
    </row>
    <row r="3528" spans="1:21">
      <c r="A3528" s="3">
        <v>2144381933</v>
      </c>
      <c r="B3528" t="s">
        <v>295</v>
      </c>
      <c r="C3528" s="3" t="s">
        <v>377</v>
      </c>
      <c r="D3528" s="33">
        <v>2017</v>
      </c>
      <c r="E3528" t="str">
        <f t="shared" si="55"/>
        <v>2017 Plymouth Volare</v>
      </c>
      <c r="F3528">
        <f>SUMIF('3_car_revenue'!A:A,Calculations[[#This Row],[car_id]],'3_car_revenue'!C:C)</f>
        <v>48</v>
      </c>
      <c r="G3528" s="7">
        <f>SUMIF('3_car_revenue'!A:A,Calculations[[#This Row],[car_id]],'3_car_revenue'!J:J)</f>
        <v>8568</v>
      </c>
      <c r="H3528" s="7">
        <f>VLOOKUP(Calculations[[#This Row],[car_id]],'2_car_costs'!$A$2:$F$4002,3,FALSE)</f>
        <v>646.34</v>
      </c>
      <c r="I3528" s="7">
        <f>VLOOKUP(Calculations[[#This Row],[car_id]],'2_car_costs'!$A$2:$D$4002,4,FALSE)</f>
        <v>81.02</v>
      </c>
      <c r="J3528" s="7">
        <f>((Calculations[[#This Row],[car_cost_monthly]]+Calculations[[#This Row],[car_insurance]])*12)/315</f>
        <v>27.708952380952379</v>
      </c>
      <c r="K3528" s="5">
        <f>VLOOKUP(Calculations[[#This Row],[car_id]],'2_car_costs'!$A$2:$E$4002,5,FALSE)</f>
        <v>727.36</v>
      </c>
      <c r="L3528" s="7">
        <f>((Calculations[[#This Row],[car_monthly_cost]]*12)/365)*315</f>
        <v>7532.6597260273966</v>
      </c>
      <c r="M3528">
        <f>SUMIF('3_car_revenue'!A:A,Calculations[[#This Row],[car_id]],'3_car_revenue'!I:I)</f>
        <v>1</v>
      </c>
      <c r="N3528">
        <f>VLOOKUP($A3528,'3_car_revenue'!$A$2:$I$100002,4,FALSE)</f>
        <v>28</v>
      </c>
      <c r="O3528" t="str">
        <f>VLOOKUP('Calculations'!$N3528,'3_car_revenue'!D3527:E103527,2,FALSE)</f>
        <v>Kalamazoo, Michigan</v>
      </c>
      <c r="P3528" t="b">
        <f>VLOOKUP(Calculations[[#This Row],[branch_id]],'4_branch_location'!$A$2:$E$52,4,FALSE)</f>
        <v>0</v>
      </c>
      <c r="Q3528">
        <f>VLOOKUP($A3528,'3_car_revenue'!$A$2:$I$100002,7,FALSE)</f>
        <v>34</v>
      </c>
      <c r="R3528" s="8" t="str">
        <f>VLOOKUP($A3528,'3_car_revenue'!$A$2:$I$1000012,8,FALSE)</f>
        <v>F</v>
      </c>
      <c r="S3528" s="9">
        <f>Calculations[[#This Row],[total_price]]-Calculations[[#This Row],[car_monthly_cost]]</f>
        <v>7840.64</v>
      </c>
      <c r="T3528">
        <f>IF(Calculations[[#This Row],[airport_ind]],1,0)</f>
        <v>0</v>
      </c>
      <c r="U3528" s="57"/>
    </row>
    <row r="3529" spans="1:21">
      <c r="A3529" s="3">
        <v>152448586</v>
      </c>
      <c r="B3529" t="s">
        <v>376</v>
      </c>
      <c r="C3529" s="3">
        <v>3500</v>
      </c>
      <c r="D3529" s="33">
        <v>2018</v>
      </c>
      <c r="E3529" t="str">
        <f t="shared" si="55"/>
        <v>2018 Ram 3500</v>
      </c>
      <c r="F3529">
        <f>SUMIF('3_car_revenue'!A:A,Calculations[[#This Row],[car_id]],'3_car_revenue'!C:C)</f>
        <v>93</v>
      </c>
      <c r="G3529" s="7">
        <f>SUMIF('3_car_revenue'!A:A,Calculations[[#This Row],[car_id]],'3_car_revenue'!J:J)</f>
        <v>15972</v>
      </c>
      <c r="H3529" s="7">
        <f>VLOOKUP(Calculations[[#This Row],[car_id]],'2_car_costs'!$A$2:$F$4002,3,FALSE)</f>
        <v>662.76</v>
      </c>
      <c r="I3529" s="7">
        <f>VLOOKUP(Calculations[[#This Row],[car_id]],'2_car_costs'!$A$2:$D$4002,4,FALSE)</f>
        <v>92.81</v>
      </c>
      <c r="J3529" s="7">
        <f>((Calculations[[#This Row],[car_cost_monthly]]+Calculations[[#This Row],[car_insurance]])*12)/315</f>
        <v>28.783619047619048</v>
      </c>
      <c r="K3529" s="5">
        <f>VLOOKUP(Calculations[[#This Row],[car_id]],'2_car_costs'!$A$2:$E$4002,5,FALSE)</f>
        <v>755.56999999999994</v>
      </c>
      <c r="L3529" s="7">
        <f>((Calculations[[#This Row],[car_monthly_cost]]*12)/365)*315</f>
        <v>7824.8071232876709</v>
      </c>
      <c r="M3529">
        <f>SUMIF('3_car_revenue'!A:A,Calculations[[#This Row],[car_id]],'3_car_revenue'!I:I)</f>
        <v>2</v>
      </c>
      <c r="N3529">
        <f>VLOOKUP($A3529,'3_car_revenue'!$A$2:$I$100002,4,FALSE)</f>
        <v>32</v>
      </c>
      <c r="O3529" t="str">
        <f>VLOOKUP('Calculations'!$N3529,'3_car_revenue'!D3528:E103528,2,FALSE)</f>
        <v>Miami, Florida</v>
      </c>
      <c r="P3529" t="b">
        <f>VLOOKUP(Calculations[[#This Row],[branch_id]],'4_branch_location'!$A$2:$E$52,4,FALSE)</f>
        <v>0</v>
      </c>
      <c r="Q3529">
        <f>VLOOKUP($A3529,'3_car_revenue'!$A$2:$I$100002,7,FALSE)</f>
        <v>32</v>
      </c>
      <c r="R3529" s="8" t="str">
        <f>VLOOKUP($A3529,'3_car_revenue'!$A$2:$I$1000012,8,FALSE)</f>
        <v>F</v>
      </c>
      <c r="S3529" s="9">
        <f>Calculations[[#This Row],[total_price]]-Calculations[[#This Row],[car_monthly_cost]]</f>
        <v>15216.43</v>
      </c>
      <c r="T3529">
        <f>IF(Calculations[[#This Row],[airport_ind]],1,0)</f>
        <v>0</v>
      </c>
      <c r="U3529" s="57"/>
    </row>
    <row r="3530" spans="1:21">
      <c r="A3530" s="3">
        <v>4752397854</v>
      </c>
      <c r="B3530" t="s">
        <v>139</v>
      </c>
      <c r="C3530" s="3">
        <v>944</v>
      </c>
      <c r="D3530" s="33">
        <v>2016</v>
      </c>
      <c r="E3530" t="str">
        <f t="shared" si="55"/>
        <v>2016 Porsche 944</v>
      </c>
      <c r="F3530">
        <f>SUMIF('3_car_revenue'!A:A,Calculations[[#This Row],[car_id]],'3_car_revenue'!C:C)</f>
        <v>91</v>
      </c>
      <c r="G3530" s="7">
        <f>SUMIF('3_car_revenue'!A:A,Calculations[[#This Row],[car_id]],'3_car_revenue'!J:J)</f>
        <v>14338</v>
      </c>
      <c r="H3530" s="7">
        <f>VLOOKUP(Calculations[[#This Row],[car_id]],'2_car_costs'!$A$2:$F$4002,3,FALSE)</f>
        <v>485.9</v>
      </c>
      <c r="I3530" s="7">
        <f>VLOOKUP(Calculations[[#This Row],[car_id]],'2_car_costs'!$A$2:$D$4002,4,FALSE)</f>
        <v>64.92</v>
      </c>
      <c r="J3530" s="7">
        <f>((Calculations[[#This Row],[car_cost_monthly]]+Calculations[[#This Row],[car_insurance]])*12)/315</f>
        <v>20.983619047619044</v>
      </c>
      <c r="K3530" s="5">
        <f>VLOOKUP(Calculations[[#This Row],[car_id]],'2_car_costs'!$A$2:$E$4002,5,FALSE)</f>
        <v>550.81999999999994</v>
      </c>
      <c r="L3530" s="7">
        <f>((Calculations[[#This Row],[car_monthly_cost]]*12)/365)*315</f>
        <v>5704.3824657534233</v>
      </c>
      <c r="M3530">
        <f>SUMIF('3_car_revenue'!A:A,Calculations[[#This Row],[car_id]],'3_car_revenue'!I:I)</f>
        <v>1</v>
      </c>
      <c r="N3530">
        <f>VLOOKUP($A3530,'3_car_revenue'!$A$2:$I$100002,4,FALSE)</f>
        <v>13</v>
      </c>
      <c r="O3530" t="str">
        <f>VLOOKUP('Calculations'!$N3530,'3_car_revenue'!D3529:E103529,2,FALSE)</f>
        <v>Salinas, California</v>
      </c>
      <c r="P3530" t="b">
        <f>VLOOKUP(Calculations[[#This Row],[branch_id]],'4_branch_location'!$A$2:$E$52,4,FALSE)</f>
        <v>1</v>
      </c>
      <c r="Q3530">
        <f>VLOOKUP($A3530,'3_car_revenue'!$A$2:$I$100002,7,FALSE)</f>
        <v>27</v>
      </c>
      <c r="R3530" s="8" t="str">
        <f>VLOOKUP($A3530,'3_car_revenue'!$A$2:$I$1000012,8,FALSE)</f>
        <v>M</v>
      </c>
      <c r="S3530" s="9">
        <f>Calculations[[#This Row],[total_price]]-Calculations[[#This Row],[car_monthly_cost]]</f>
        <v>13787.18</v>
      </c>
      <c r="T3530">
        <f>IF(Calculations[[#This Row],[airport_ind]],1,0)</f>
        <v>1</v>
      </c>
      <c r="U3530" s="57"/>
    </row>
    <row r="3531" spans="1:21">
      <c r="A3531" s="3">
        <v>235027650</v>
      </c>
      <c r="B3531" t="s">
        <v>5</v>
      </c>
      <c r="C3531" s="3" t="s">
        <v>367</v>
      </c>
      <c r="D3531" s="33">
        <v>2016</v>
      </c>
      <c r="E3531" t="str">
        <f t="shared" si="55"/>
        <v>2016 Volkswagen GTI</v>
      </c>
      <c r="F3531">
        <f>SUMIF('3_car_revenue'!A:A,Calculations[[#This Row],[car_id]],'3_car_revenue'!C:C)</f>
        <v>93</v>
      </c>
      <c r="G3531" s="7">
        <f>SUMIF('3_car_revenue'!A:A,Calculations[[#This Row],[car_id]],'3_car_revenue'!J:J)</f>
        <v>16363</v>
      </c>
      <c r="H3531" s="7">
        <f>VLOOKUP(Calculations[[#This Row],[car_id]],'2_car_costs'!$A$2:$F$4002,3,FALSE)</f>
        <v>568.66</v>
      </c>
      <c r="I3531" s="7">
        <f>VLOOKUP(Calculations[[#This Row],[car_id]],'2_car_costs'!$A$2:$D$4002,4,FALSE)</f>
        <v>149.31</v>
      </c>
      <c r="J3531" s="7">
        <f>((Calculations[[#This Row],[car_cost_monthly]]+Calculations[[#This Row],[car_insurance]])*12)/315</f>
        <v>27.351238095238095</v>
      </c>
      <c r="K3531" s="5">
        <f>VLOOKUP(Calculations[[#This Row],[car_id]],'2_car_costs'!$A$2:$E$4002,5,FALSE)</f>
        <v>717.97</v>
      </c>
      <c r="L3531" s="7">
        <f>((Calculations[[#This Row],[car_monthly_cost]]*12)/365)*315</f>
        <v>7435.4153424657534</v>
      </c>
      <c r="M3531">
        <f>SUMIF('3_car_revenue'!A:A,Calculations[[#This Row],[car_id]],'3_car_revenue'!I:I)</f>
        <v>1</v>
      </c>
      <c r="N3531">
        <f>VLOOKUP($A3531,'3_car_revenue'!$A$2:$I$100002,4,FALSE)</f>
        <v>36</v>
      </c>
      <c r="O3531" t="str">
        <f>VLOOKUP('Calculations'!$N3531,'3_car_revenue'!D3530:E103530,2,FALSE)</f>
        <v>Baltimore, Maryland</v>
      </c>
      <c r="P3531" t="b">
        <f>VLOOKUP(Calculations[[#This Row],[branch_id]],'4_branch_location'!$A$2:$E$52,4,FALSE)</f>
        <v>1</v>
      </c>
      <c r="Q3531">
        <f>VLOOKUP($A3531,'3_car_revenue'!$A$2:$I$100002,7,FALSE)</f>
        <v>37</v>
      </c>
      <c r="R3531" s="8" t="str">
        <f>VLOOKUP($A3531,'3_car_revenue'!$A$2:$I$1000012,8,FALSE)</f>
        <v>M</v>
      </c>
      <c r="S3531" s="9">
        <f>Calculations[[#This Row],[total_price]]-Calculations[[#This Row],[car_monthly_cost]]</f>
        <v>15645.03</v>
      </c>
      <c r="T3531">
        <f>IF(Calculations[[#This Row],[airport_ind]],1,0)</f>
        <v>1</v>
      </c>
      <c r="U3531" s="57"/>
    </row>
    <row r="3532" spans="1:21">
      <c r="A3532" s="3">
        <v>4325385568</v>
      </c>
      <c r="B3532" t="s">
        <v>11</v>
      </c>
      <c r="C3532" s="3" t="s">
        <v>375</v>
      </c>
      <c r="D3532" s="33">
        <v>2017</v>
      </c>
      <c r="E3532" t="str">
        <f t="shared" si="55"/>
        <v>2017 Toyota Highlander</v>
      </c>
      <c r="F3532">
        <f>SUMIF('3_car_revenue'!A:A,Calculations[[#This Row],[car_id]],'3_car_revenue'!C:C)</f>
        <v>99</v>
      </c>
      <c r="G3532" s="7">
        <f>SUMIF('3_car_revenue'!A:A,Calculations[[#This Row],[car_id]],'3_car_revenue'!J:J)</f>
        <v>14230</v>
      </c>
      <c r="H3532" s="7">
        <f>VLOOKUP(Calculations[[#This Row],[car_id]],'2_car_costs'!$A$2:$F$4002,3,FALSE)</f>
        <v>500.71</v>
      </c>
      <c r="I3532" s="7">
        <f>VLOOKUP(Calculations[[#This Row],[car_id]],'2_car_costs'!$A$2:$D$4002,4,FALSE)</f>
        <v>63.45</v>
      </c>
      <c r="J3532" s="7">
        <f>((Calculations[[#This Row],[car_cost_monthly]]+Calculations[[#This Row],[car_insurance]])*12)/315</f>
        <v>21.491809523809525</v>
      </c>
      <c r="K3532" s="5">
        <f>VLOOKUP(Calculations[[#This Row],[car_id]],'2_car_costs'!$A$2:$E$4002,5,FALSE)</f>
        <v>564.16</v>
      </c>
      <c r="L3532" s="7">
        <f>((Calculations[[#This Row],[car_monthly_cost]]*12)/365)*315</f>
        <v>5842.5336986301372</v>
      </c>
      <c r="M3532">
        <f>SUMIF('3_car_revenue'!A:A,Calculations[[#This Row],[car_id]],'3_car_revenue'!I:I)</f>
        <v>3</v>
      </c>
      <c r="N3532">
        <f>VLOOKUP($A3532,'3_car_revenue'!$A$2:$I$100002,4,FALSE)</f>
        <v>50</v>
      </c>
      <c r="O3532" t="str">
        <f>VLOOKUP('Calculations'!$N3532,'3_car_revenue'!D3531:E103531,2,FALSE)</f>
        <v>Fort Worth, Texas</v>
      </c>
      <c r="P3532" t="b">
        <f>VLOOKUP(Calculations[[#This Row],[branch_id]],'4_branch_location'!$A$2:$E$52,4,FALSE)</f>
        <v>1</v>
      </c>
      <c r="Q3532">
        <f>VLOOKUP($A3532,'3_car_revenue'!$A$2:$I$100002,7,FALSE)</f>
        <v>48</v>
      </c>
      <c r="R3532" s="8" t="str">
        <f>VLOOKUP($A3532,'3_car_revenue'!$A$2:$I$1000012,8,FALSE)</f>
        <v>M</v>
      </c>
      <c r="S3532" s="9">
        <f>Calculations[[#This Row],[total_price]]-Calculations[[#This Row],[car_monthly_cost]]</f>
        <v>13665.84</v>
      </c>
      <c r="T3532">
        <f>IF(Calculations[[#This Row],[airport_ind]],1,0)</f>
        <v>1</v>
      </c>
      <c r="U3532" s="57"/>
    </row>
    <row r="3533" spans="1:21">
      <c r="A3533" s="3">
        <v>4272083082</v>
      </c>
      <c r="B3533" t="s">
        <v>1</v>
      </c>
      <c r="C3533" s="3" t="s">
        <v>212</v>
      </c>
      <c r="D3533" s="33">
        <v>2016</v>
      </c>
      <c r="E3533" t="str">
        <f t="shared" si="55"/>
        <v>2016 Lincoln Continental</v>
      </c>
      <c r="F3533">
        <f>SUMIF('3_car_revenue'!A:A,Calculations[[#This Row],[car_id]],'3_car_revenue'!C:C)</f>
        <v>114</v>
      </c>
      <c r="G3533" s="7">
        <f>SUMIF('3_car_revenue'!A:A,Calculations[[#This Row],[car_id]],'3_car_revenue'!J:J)</f>
        <v>18586</v>
      </c>
      <c r="H3533" s="7">
        <f>VLOOKUP(Calculations[[#This Row],[car_id]],'2_car_costs'!$A$2:$F$4002,3,FALSE)</f>
        <v>532.28</v>
      </c>
      <c r="I3533" s="7">
        <f>VLOOKUP(Calculations[[#This Row],[car_id]],'2_car_costs'!$A$2:$D$4002,4,FALSE)</f>
        <v>113.28</v>
      </c>
      <c r="J3533" s="7">
        <f>((Calculations[[#This Row],[car_cost_monthly]]+Calculations[[#This Row],[car_insurance]])*12)/315</f>
        <v>24.592761904761904</v>
      </c>
      <c r="K3533" s="5">
        <f>VLOOKUP(Calculations[[#This Row],[car_id]],'2_car_costs'!$A$2:$E$4002,5,FALSE)</f>
        <v>645.55999999999995</v>
      </c>
      <c r="L3533" s="7">
        <f>((Calculations[[#This Row],[car_monthly_cost]]*12)/365)*315</f>
        <v>6685.5254794520542</v>
      </c>
      <c r="M3533">
        <f>SUMIF('3_car_revenue'!A:A,Calculations[[#This Row],[car_id]],'3_car_revenue'!I:I)</f>
        <v>1</v>
      </c>
      <c r="N3533">
        <f>VLOOKUP($A3533,'3_car_revenue'!$A$2:$I$100002,4,FALSE)</f>
        <v>44</v>
      </c>
      <c r="O3533" t="str">
        <f>VLOOKUP('Calculations'!$N3533,'3_car_revenue'!D3532:E103532,2,FALSE)</f>
        <v>Houston, Texas</v>
      </c>
      <c r="P3533" t="b">
        <f>VLOOKUP(Calculations[[#This Row],[branch_id]],'4_branch_location'!$A$2:$E$52,4,FALSE)</f>
        <v>0</v>
      </c>
      <c r="Q3533">
        <f>VLOOKUP($A3533,'3_car_revenue'!$A$2:$I$100002,7,FALSE)</f>
        <v>61</v>
      </c>
      <c r="R3533" s="8" t="str">
        <f>VLOOKUP($A3533,'3_car_revenue'!$A$2:$I$1000012,8,FALSE)</f>
        <v>M</v>
      </c>
      <c r="S3533" s="9">
        <f>Calculations[[#This Row],[total_price]]-Calculations[[#This Row],[car_monthly_cost]]</f>
        <v>17940.439999999999</v>
      </c>
      <c r="T3533">
        <f>IF(Calculations[[#This Row],[airport_ind]],1,0)</f>
        <v>0</v>
      </c>
      <c r="U3533" s="57"/>
    </row>
    <row r="3534" spans="1:21">
      <c r="A3534" s="3">
        <v>3899063589</v>
      </c>
      <c r="B3534" t="s">
        <v>32</v>
      </c>
      <c r="C3534" s="3" t="s">
        <v>31</v>
      </c>
      <c r="D3534" s="33">
        <v>2018</v>
      </c>
      <c r="E3534" t="str">
        <f t="shared" si="55"/>
        <v>2018 Subaru Impreza</v>
      </c>
      <c r="F3534">
        <f>SUMIF('3_car_revenue'!A:A,Calculations[[#This Row],[car_id]],'3_car_revenue'!C:C)</f>
        <v>65</v>
      </c>
      <c r="G3534" s="7">
        <f>SUMIF('3_car_revenue'!A:A,Calculations[[#This Row],[car_id]],'3_car_revenue'!J:J)</f>
        <v>11434</v>
      </c>
      <c r="H3534" s="7">
        <f>VLOOKUP(Calculations[[#This Row],[car_id]],'2_car_costs'!$A$2:$F$4002,3,FALSE)</f>
        <v>458.47</v>
      </c>
      <c r="I3534" s="7">
        <f>VLOOKUP(Calculations[[#This Row],[car_id]],'2_car_costs'!$A$2:$D$4002,4,FALSE)</f>
        <v>80.790000000000006</v>
      </c>
      <c r="J3534" s="7">
        <f>((Calculations[[#This Row],[car_cost_monthly]]+Calculations[[#This Row],[car_insurance]])*12)/315</f>
        <v>20.543238095238095</v>
      </c>
      <c r="K3534" s="5">
        <f>VLOOKUP(Calculations[[#This Row],[car_id]],'2_car_costs'!$A$2:$E$4002,5,FALSE)</f>
        <v>539.26</v>
      </c>
      <c r="L3534" s="7">
        <f>((Calculations[[#This Row],[car_monthly_cost]]*12)/365)*315</f>
        <v>5584.6652054794522</v>
      </c>
      <c r="M3534">
        <f>SUMIF('3_car_revenue'!A:A,Calculations[[#This Row],[car_id]],'3_car_revenue'!I:I)</f>
        <v>0</v>
      </c>
      <c r="N3534">
        <f>VLOOKUP($A3534,'3_car_revenue'!$A$2:$I$100002,4,FALSE)</f>
        <v>34</v>
      </c>
      <c r="O3534" t="str">
        <f>VLOOKUP('Calculations'!$N3534,'3_car_revenue'!D3533:E103533,2,FALSE)</f>
        <v>Lake Charles, Louisiana</v>
      </c>
      <c r="P3534" t="b">
        <f>VLOOKUP(Calculations[[#This Row],[branch_id]],'4_branch_location'!$A$2:$E$52,4,FALSE)</f>
        <v>0</v>
      </c>
      <c r="Q3534">
        <f>VLOOKUP($A3534,'3_car_revenue'!$A$2:$I$100002,7,FALSE)</f>
        <v>37</v>
      </c>
      <c r="R3534" s="8" t="str">
        <f>VLOOKUP($A3534,'3_car_revenue'!$A$2:$I$1000012,8,FALSE)</f>
        <v>M</v>
      </c>
      <c r="S3534" s="9">
        <f>Calculations[[#This Row],[total_price]]-Calculations[[#This Row],[car_monthly_cost]]</f>
        <v>10894.74</v>
      </c>
      <c r="T3534">
        <f>IF(Calculations[[#This Row],[airport_ind]],1,0)</f>
        <v>0</v>
      </c>
      <c r="U3534" s="57"/>
    </row>
    <row r="3535" spans="1:21">
      <c r="A3535" s="3">
        <v>1960940481</v>
      </c>
      <c r="B3535" t="s">
        <v>263</v>
      </c>
      <c r="C3535" s="3" t="s">
        <v>262</v>
      </c>
      <c r="D3535" s="33">
        <v>2017</v>
      </c>
      <c r="E3535" t="str">
        <f t="shared" si="55"/>
        <v>2017 Maserati Quattroporte</v>
      </c>
      <c r="F3535">
        <f>SUMIF('3_car_revenue'!A:A,Calculations[[#This Row],[car_id]],'3_car_revenue'!C:C)</f>
        <v>99</v>
      </c>
      <c r="G3535" s="7">
        <f>SUMIF('3_car_revenue'!A:A,Calculations[[#This Row],[car_id]],'3_car_revenue'!J:J)</f>
        <v>15529</v>
      </c>
      <c r="H3535" s="7">
        <f>VLOOKUP(Calculations[[#This Row],[car_id]],'2_car_costs'!$A$2:$F$4002,3,FALSE)</f>
        <v>747.51</v>
      </c>
      <c r="I3535" s="7">
        <f>VLOOKUP(Calculations[[#This Row],[car_id]],'2_car_costs'!$A$2:$D$4002,4,FALSE)</f>
        <v>64.12</v>
      </c>
      <c r="J3535" s="7">
        <f>((Calculations[[#This Row],[car_cost_monthly]]+Calculations[[#This Row],[car_insurance]])*12)/315</f>
        <v>30.919238095238093</v>
      </c>
      <c r="K3535" s="5">
        <f>VLOOKUP(Calculations[[#This Row],[car_id]],'2_car_costs'!$A$2:$E$4002,5,FALSE)</f>
        <v>811.63</v>
      </c>
      <c r="L3535" s="7">
        <f>((Calculations[[#This Row],[car_monthly_cost]]*12)/365)*315</f>
        <v>8405.3736986301374</v>
      </c>
      <c r="M3535">
        <f>SUMIF('3_car_revenue'!A:A,Calculations[[#This Row],[car_id]],'3_car_revenue'!I:I)</f>
        <v>1</v>
      </c>
      <c r="N3535">
        <f>VLOOKUP($A3535,'3_car_revenue'!$A$2:$I$100002,4,FALSE)</f>
        <v>29</v>
      </c>
      <c r="O3535" t="str">
        <f>VLOOKUP('Calculations'!$N3535,'3_car_revenue'!D3534:E103534,2,FALSE)</f>
        <v>El Paso, Texas</v>
      </c>
      <c r="P3535" t="b">
        <f>VLOOKUP(Calculations[[#This Row],[branch_id]],'4_branch_location'!$A$2:$E$52,4,FALSE)</f>
        <v>1</v>
      </c>
      <c r="Q3535">
        <f>VLOOKUP($A3535,'3_car_revenue'!$A$2:$I$100002,7,FALSE)</f>
        <v>37</v>
      </c>
      <c r="R3535" s="8" t="str">
        <f>VLOOKUP($A3535,'3_car_revenue'!$A$2:$I$1000012,8,FALSE)</f>
        <v>F</v>
      </c>
      <c r="S3535" s="9">
        <f>Calculations[[#This Row],[total_price]]-Calculations[[#This Row],[car_monthly_cost]]</f>
        <v>14717.37</v>
      </c>
      <c r="T3535">
        <f>IF(Calculations[[#This Row],[airport_ind]],1,0)</f>
        <v>1</v>
      </c>
      <c r="U3535" s="57"/>
    </row>
    <row r="3536" spans="1:21">
      <c r="A3536" s="3">
        <v>135542944</v>
      </c>
      <c r="B3536" t="s">
        <v>263</v>
      </c>
      <c r="C3536" s="3">
        <v>228</v>
      </c>
      <c r="D3536" s="33">
        <v>2016</v>
      </c>
      <c r="E3536" t="str">
        <f t="shared" si="55"/>
        <v>2016 Maserati 228</v>
      </c>
      <c r="F3536">
        <f>SUMIF('3_car_revenue'!A:A,Calculations[[#This Row],[car_id]],'3_car_revenue'!C:C)</f>
        <v>79</v>
      </c>
      <c r="G3536" s="7">
        <f>SUMIF('3_car_revenue'!A:A,Calculations[[#This Row],[car_id]],'3_car_revenue'!J:J)</f>
        <v>14187</v>
      </c>
      <c r="H3536" s="7">
        <f>VLOOKUP(Calculations[[#This Row],[car_id]],'2_car_costs'!$A$2:$F$4002,3,FALSE)</f>
        <v>573.84</v>
      </c>
      <c r="I3536" s="7">
        <f>VLOOKUP(Calculations[[#This Row],[car_id]],'2_car_costs'!$A$2:$D$4002,4,FALSE)</f>
        <v>59.93</v>
      </c>
      <c r="J3536" s="7">
        <f>((Calculations[[#This Row],[car_cost_monthly]]+Calculations[[#This Row],[car_insurance]])*12)/315</f>
        <v>24.143619047619048</v>
      </c>
      <c r="K3536" s="5">
        <f>VLOOKUP(Calculations[[#This Row],[car_id]],'2_car_costs'!$A$2:$E$4002,5,FALSE)</f>
        <v>633.77</v>
      </c>
      <c r="L3536" s="7">
        <f>((Calculations[[#This Row],[car_monthly_cost]]*12)/365)*315</f>
        <v>6563.4263013698628</v>
      </c>
      <c r="M3536">
        <f>SUMIF('3_car_revenue'!A:A,Calculations[[#This Row],[car_id]],'3_car_revenue'!I:I)</f>
        <v>1</v>
      </c>
      <c r="N3536">
        <f>VLOOKUP($A3536,'3_car_revenue'!$A$2:$I$100002,4,FALSE)</f>
        <v>38</v>
      </c>
      <c r="O3536" t="str">
        <f>VLOOKUP('Calculations'!$N3536,'3_car_revenue'!D3535:E103535,2,FALSE)</f>
        <v>Denver, Colorado</v>
      </c>
      <c r="P3536" t="b">
        <f>VLOOKUP(Calculations[[#This Row],[branch_id]],'4_branch_location'!$A$2:$E$52,4,FALSE)</f>
        <v>0</v>
      </c>
      <c r="Q3536">
        <f>VLOOKUP($A3536,'3_car_revenue'!$A$2:$I$100002,7,FALSE)</f>
        <v>48</v>
      </c>
      <c r="R3536" s="8" t="str">
        <f>VLOOKUP($A3536,'3_car_revenue'!$A$2:$I$1000012,8,FALSE)</f>
        <v>F</v>
      </c>
      <c r="S3536" s="9">
        <f>Calculations[[#This Row],[total_price]]-Calculations[[#This Row],[car_monthly_cost]]</f>
        <v>13553.23</v>
      </c>
      <c r="T3536">
        <f>IF(Calculations[[#This Row],[airport_ind]],1,0)</f>
        <v>0</v>
      </c>
      <c r="U3536" s="57"/>
    </row>
    <row r="3537" spans="1:21">
      <c r="A3537" s="3">
        <v>1910138827</v>
      </c>
      <c r="B3537" t="s">
        <v>35</v>
      </c>
      <c r="C3537" s="3" t="s">
        <v>374</v>
      </c>
      <c r="D3537" s="33">
        <v>2017</v>
      </c>
      <c r="E3537" t="str">
        <f t="shared" si="55"/>
        <v>2017 Infiniti J</v>
      </c>
      <c r="F3537">
        <f>SUMIF('3_car_revenue'!A:A,Calculations[[#This Row],[car_id]],'3_car_revenue'!C:C)</f>
        <v>162</v>
      </c>
      <c r="G3537" s="7">
        <f>SUMIF('3_car_revenue'!A:A,Calculations[[#This Row],[car_id]],'3_car_revenue'!J:J)</f>
        <v>25626</v>
      </c>
      <c r="H3537" s="7">
        <f>VLOOKUP(Calculations[[#This Row],[car_id]],'2_car_costs'!$A$2:$F$4002,3,FALSE)</f>
        <v>519.78</v>
      </c>
      <c r="I3537" s="7">
        <f>VLOOKUP(Calculations[[#This Row],[car_id]],'2_car_costs'!$A$2:$D$4002,4,FALSE)</f>
        <v>69.400000000000006</v>
      </c>
      <c r="J3537" s="7">
        <f>((Calculations[[#This Row],[car_cost_monthly]]+Calculations[[#This Row],[car_insurance]])*12)/315</f>
        <v>22.44495238095238</v>
      </c>
      <c r="K3537" s="5">
        <f>VLOOKUP(Calculations[[#This Row],[car_id]],'2_car_costs'!$A$2:$E$4002,5,FALSE)</f>
        <v>589.17999999999995</v>
      </c>
      <c r="L3537" s="7">
        <f>((Calculations[[#This Row],[car_monthly_cost]]*12)/365)*315</f>
        <v>6101.6449315068494</v>
      </c>
      <c r="M3537">
        <f>SUMIF('3_car_revenue'!A:A,Calculations[[#This Row],[car_id]],'3_car_revenue'!I:I)</f>
        <v>2</v>
      </c>
      <c r="N3537">
        <f>VLOOKUP($A3537,'3_car_revenue'!$A$2:$I$100002,4,FALSE)</f>
        <v>24</v>
      </c>
      <c r="O3537" t="str">
        <f>VLOOKUP('Calculations'!$N3537,'3_car_revenue'!D3536:E103536,2,FALSE)</f>
        <v>Charlotte, North Carolina</v>
      </c>
      <c r="P3537" t="b">
        <f>VLOOKUP(Calculations[[#This Row],[branch_id]],'4_branch_location'!$A$2:$E$52,4,FALSE)</f>
        <v>1</v>
      </c>
      <c r="Q3537">
        <f>VLOOKUP($A3537,'3_car_revenue'!$A$2:$I$100002,7,FALSE)</f>
        <v>35</v>
      </c>
      <c r="R3537" s="8" t="str">
        <f>VLOOKUP($A3537,'3_car_revenue'!$A$2:$I$1000012,8,FALSE)</f>
        <v>M</v>
      </c>
      <c r="S3537" s="9">
        <f>Calculations[[#This Row],[total_price]]-Calculations[[#This Row],[car_monthly_cost]]</f>
        <v>25036.82</v>
      </c>
      <c r="T3537">
        <f>IF(Calculations[[#This Row],[airport_ind]],1,0)</f>
        <v>1</v>
      </c>
      <c r="U3537" s="57"/>
    </row>
    <row r="3538" spans="1:21">
      <c r="A3538" s="3">
        <v>5889083406</v>
      </c>
      <c r="B3538" t="s">
        <v>27</v>
      </c>
      <c r="C3538" s="3" t="s">
        <v>64</v>
      </c>
      <c r="D3538" s="33">
        <v>2016</v>
      </c>
      <c r="E3538" t="str">
        <f t="shared" si="55"/>
        <v>2016 Chevrolet Sportvan G30</v>
      </c>
      <c r="F3538">
        <f>SUMIF('3_car_revenue'!A:A,Calculations[[#This Row],[car_id]],'3_car_revenue'!C:C)</f>
        <v>74</v>
      </c>
      <c r="G3538" s="7">
        <f>SUMIF('3_car_revenue'!A:A,Calculations[[#This Row],[car_id]],'3_car_revenue'!J:J)</f>
        <v>13523</v>
      </c>
      <c r="H3538" s="7">
        <f>VLOOKUP(Calculations[[#This Row],[car_id]],'2_car_costs'!$A$2:$F$4002,3,FALSE)</f>
        <v>631.23</v>
      </c>
      <c r="I3538" s="7">
        <f>VLOOKUP(Calculations[[#This Row],[car_id]],'2_car_costs'!$A$2:$D$4002,4,FALSE)</f>
        <v>63.53</v>
      </c>
      <c r="J3538" s="7">
        <f>((Calculations[[#This Row],[car_cost_monthly]]+Calculations[[#This Row],[car_insurance]])*12)/315</f>
        <v>26.467047619047616</v>
      </c>
      <c r="K3538" s="5">
        <f>VLOOKUP(Calculations[[#This Row],[car_id]],'2_car_costs'!$A$2:$E$4002,5,FALSE)</f>
        <v>694.76</v>
      </c>
      <c r="L3538" s="7">
        <f>((Calculations[[#This Row],[car_monthly_cost]]*12)/365)*315</f>
        <v>7195.0487671232868</v>
      </c>
      <c r="M3538">
        <f>SUMIF('3_car_revenue'!A:A,Calculations[[#This Row],[car_id]],'3_car_revenue'!I:I)</f>
        <v>2</v>
      </c>
      <c r="N3538">
        <f>VLOOKUP($A3538,'3_car_revenue'!$A$2:$I$100002,4,FALSE)</f>
        <v>6</v>
      </c>
      <c r="O3538" t="str">
        <f>VLOOKUP('Calculations'!$N3538,'3_car_revenue'!D3537:E103537,2,FALSE)</f>
        <v>Charlotte, North Carolina</v>
      </c>
      <c r="P3538" t="b">
        <f>VLOOKUP(Calculations[[#This Row],[branch_id]],'4_branch_location'!$A$2:$E$52,4,FALSE)</f>
        <v>1</v>
      </c>
      <c r="Q3538">
        <f>VLOOKUP($A3538,'3_car_revenue'!$A$2:$I$100002,7,FALSE)</f>
        <v>58</v>
      </c>
      <c r="R3538" s="8" t="str">
        <f>VLOOKUP($A3538,'3_car_revenue'!$A$2:$I$1000012,8,FALSE)</f>
        <v>M</v>
      </c>
      <c r="S3538" s="9">
        <f>Calculations[[#This Row],[total_price]]-Calculations[[#This Row],[car_monthly_cost]]</f>
        <v>12828.24</v>
      </c>
      <c r="T3538">
        <f>IF(Calculations[[#This Row],[airport_ind]],1,0)</f>
        <v>1</v>
      </c>
      <c r="U3538" s="57"/>
    </row>
    <row r="3539" spans="1:21">
      <c r="A3539" s="3">
        <v>3151811469</v>
      </c>
      <c r="B3539" t="s">
        <v>259</v>
      </c>
      <c r="C3539" s="3" t="s">
        <v>258</v>
      </c>
      <c r="D3539" s="33">
        <v>2018</v>
      </c>
      <c r="E3539" t="str">
        <f t="shared" si="55"/>
        <v>2018 Jeep Commander</v>
      </c>
      <c r="F3539">
        <f>SUMIF('3_car_revenue'!A:A,Calculations[[#This Row],[car_id]],'3_car_revenue'!C:C)</f>
        <v>92</v>
      </c>
      <c r="G3539" s="7">
        <f>SUMIF('3_car_revenue'!A:A,Calculations[[#This Row],[car_id]],'3_car_revenue'!J:J)</f>
        <v>15559</v>
      </c>
      <c r="H3539" s="7">
        <f>VLOOKUP(Calculations[[#This Row],[car_id]],'2_car_costs'!$A$2:$F$4002,3,FALSE)</f>
        <v>639.76</v>
      </c>
      <c r="I3539" s="7">
        <f>VLOOKUP(Calculations[[#This Row],[car_id]],'2_car_costs'!$A$2:$D$4002,4,FALSE)</f>
        <v>56.94</v>
      </c>
      <c r="J3539" s="7">
        <f>((Calculations[[#This Row],[car_cost_monthly]]+Calculations[[#This Row],[car_insurance]])*12)/315</f>
        <v>26.540952380952387</v>
      </c>
      <c r="K3539" s="5">
        <f>VLOOKUP(Calculations[[#This Row],[car_id]],'2_car_costs'!$A$2:$E$4002,5,FALSE)</f>
        <v>696.7</v>
      </c>
      <c r="L3539" s="7">
        <f>((Calculations[[#This Row],[car_monthly_cost]]*12)/365)*315</f>
        <v>7215.139726027398</v>
      </c>
      <c r="M3539">
        <f>SUMIF('3_car_revenue'!A:A,Calculations[[#This Row],[car_id]],'3_car_revenue'!I:I)</f>
        <v>1</v>
      </c>
      <c r="N3539">
        <f>VLOOKUP($A3539,'3_car_revenue'!$A$2:$I$100002,4,FALSE)</f>
        <v>28</v>
      </c>
      <c r="O3539" t="str">
        <f>VLOOKUP('Calculations'!$N3539,'3_car_revenue'!D3538:E103538,2,FALSE)</f>
        <v>Kalamazoo, Michigan</v>
      </c>
      <c r="P3539" t="b">
        <f>VLOOKUP(Calculations[[#This Row],[branch_id]],'4_branch_location'!$A$2:$E$52,4,FALSE)</f>
        <v>0</v>
      </c>
      <c r="Q3539">
        <f>VLOOKUP($A3539,'3_car_revenue'!$A$2:$I$100002,7,FALSE)</f>
        <v>50</v>
      </c>
      <c r="R3539" s="8" t="str">
        <f>VLOOKUP($A3539,'3_car_revenue'!$A$2:$I$1000012,8,FALSE)</f>
        <v>F</v>
      </c>
      <c r="S3539" s="9">
        <f>Calculations[[#This Row],[total_price]]-Calculations[[#This Row],[car_monthly_cost]]</f>
        <v>14862.3</v>
      </c>
      <c r="T3539">
        <f>IF(Calculations[[#This Row],[airport_ind]],1,0)</f>
        <v>0</v>
      </c>
      <c r="U3539" s="57"/>
    </row>
    <row r="3540" spans="1:21">
      <c r="A3540" s="3">
        <v>2797205618</v>
      </c>
      <c r="B3540" t="s">
        <v>3</v>
      </c>
      <c r="C3540" s="3" t="s">
        <v>8</v>
      </c>
      <c r="D3540" s="33">
        <v>2017</v>
      </c>
      <c r="E3540" t="str">
        <f t="shared" si="55"/>
        <v>2017 Ford Taurus</v>
      </c>
      <c r="F3540">
        <f>SUMIF('3_car_revenue'!A:A,Calculations[[#This Row],[car_id]],'3_car_revenue'!C:C)</f>
        <v>100</v>
      </c>
      <c r="G3540" s="7">
        <f>SUMIF('3_car_revenue'!A:A,Calculations[[#This Row],[car_id]],'3_car_revenue'!J:J)</f>
        <v>18590</v>
      </c>
      <c r="H3540" s="7">
        <f>VLOOKUP(Calculations[[#This Row],[car_id]],'2_car_costs'!$A$2:$F$4002,3,FALSE)</f>
        <v>456.63</v>
      </c>
      <c r="I3540" s="7">
        <f>VLOOKUP(Calculations[[#This Row],[car_id]],'2_car_costs'!$A$2:$D$4002,4,FALSE)</f>
        <v>144.16</v>
      </c>
      <c r="J3540" s="7">
        <f>((Calculations[[#This Row],[car_cost_monthly]]+Calculations[[#This Row],[car_insurance]])*12)/315</f>
        <v>22.887238095238093</v>
      </c>
      <c r="K3540" s="5">
        <f>VLOOKUP(Calculations[[#This Row],[car_id]],'2_car_costs'!$A$2:$E$4002,5,FALSE)</f>
        <v>600.79</v>
      </c>
      <c r="L3540" s="7">
        <f>((Calculations[[#This Row],[car_monthly_cost]]*12)/365)*315</f>
        <v>6221.8799999999992</v>
      </c>
      <c r="M3540">
        <f>SUMIF('3_car_revenue'!A:A,Calculations[[#This Row],[car_id]],'3_car_revenue'!I:I)</f>
        <v>1</v>
      </c>
      <c r="N3540">
        <f>VLOOKUP($A3540,'3_car_revenue'!$A$2:$I$100002,4,FALSE)</f>
        <v>18</v>
      </c>
      <c r="O3540" t="str">
        <f>VLOOKUP('Calculations'!$N3540,'3_car_revenue'!D3539:E103539,2,FALSE)</f>
        <v>Longview, Texas</v>
      </c>
      <c r="P3540" t="b">
        <f>VLOOKUP(Calculations[[#This Row],[branch_id]],'4_branch_location'!$A$2:$E$52,4,FALSE)</f>
        <v>0</v>
      </c>
      <c r="Q3540">
        <f>VLOOKUP($A3540,'3_car_revenue'!$A$2:$I$100002,7,FALSE)</f>
        <v>30</v>
      </c>
      <c r="R3540" s="8" t="str">
        <f>VLOOKUP($A3540,'3_car_revenue'!$A$2:$I$1000012,8,FALSE)</f>
        <v>F</v>
      </c>
      <c r="S3540" s="9">
        <f>Calculations[[#This Row],[total_price]]-Calculations[[#This Row],[car_monthly_cost]]</f>
        <v>17989.21</v>
      </c>
      <c r="T3540">
        <f>IF(Calculations[[#This Row],[airport_ind]],1,0)</f>
        <v>0</v>
      </c>
      <c r="U3540" s="57"/>
    </row>
    <row r="3541" spans="1:21">
      <c r="A3541" s="3">
        <v>3385599504</v>
      </c>
      <c r="B3541" t="s">
        <v>32</v>
      </c>
      <c r="C3541" s="3" t="s">
        <v>366</v>
      </c>
      <c r="D3541" s="33">
        <v>2016</v>
      </c>
      <c r="E3541" t="str">
        <f t="shared" si="55"/>
        <v>2016 Subaru Legacy</v>
      </c>
      <c r="F3541">
        <f>SUMIF('3_car_revenue'!A:A,Calculations[[#This Row],[car_id]],'3_car_revenue'!C:C)</f>
        <v>89</v>
      </c>
      <c r="G3541" s="7">
        <f>SUMIF('3_car_revenue'!A:A,Calculations[[#This Row],[car_id]],'3_car_revenue'!J:J)</f>
        <v>13682</v>
      </c>
      <c r="H3541" s="7">
        <f>VLOOKUP(Calculations[[#This Row],[car_id]],'2_car_costs'!$A$2:$F$4002,3,FALSE)</f>
        <v>430.69</v>
      </c>
      <c r="I3541" s="7">
        <f>VLOOKUP(Calculations[[#This Row],[car_id]],'2_car_costs'!$A$2:$D$4002,4,FALSE)</f>
        <v>109.02</v>
      </c>
      <c r="J3541" s="7">
        <f>((Calculations[[#This Row],[car_cost_monthly]]+Calculations[[#This Row],[car_insurance]])*12)/315</f>
        <v>20.560380952380953</v>
      </c>
      <c r="K3541" s="5">
        <f>VLOOKUP(Calculations[[#This Row],[car_id]],'2_car_costs'!$A$2:$E$4002,5,FALSE)</f>
        <v>539.71</v>
      </c>
      <c r="L3541" s="7">
        <f>((Calculations[[#This Row],[car_monthly_cost]]*12)/365)*315</f>
        <v>5589.3254794520553</v>
      </c>
      <c r="M3541">
        <f>SUMIF('3_car_revenue'!A:A,Calculations[[#This Row],[car_id]],'3_car_revenue'!I:I)</f>
        <v>0</v>
      </c>
      <c r="N3541">
        <f>VLOOKUP($A3541,'3_car_revenue'!$A$2:$I$100002,4,FALSE)</f>
        <v>40</v>
      </c>
      <c r="O3541" t="str">
        <f>VLOOKUP('Calculations'!$N3541,'3_car_revenue'!D3540:E103540,2,FALSE)</f>
        <v>Saginaw, Michigan</v>
      </c>
      <c r="P3541" t="b">
        <f>VLOOKUP(Calculations[[#This Row],[branch_id]],'4_branch_location'!$A$2:$E$52,4,FALSE)</f>
        <v>1</v>
      </c>
      <c r="Q3541">
        <f>VLOOKUP($A3541,'3_car_revenue'!$A$2:$I$100002,7,FALSE)</f>
        <v>39</v>
      </c>
      <c r="R3541" s="8" t="str">
        <f>VLOOKUP($A3541,'3_car_revenue'!$A$2:$I$1000012,8,FALSE)</f>
        <v>M</v>
      </c>
      <c r="S3541" s="9">
        <f>Calculations[[#This Row],[total_price]]-Calculations[[#This Row],[car_monthly_cost]]</f>
        <v>13142.29</v>
      </c>
      <c r="T3541">
        <f>IF(Calculations[[#This Row],[airport_ind]],1,0)</f>
        <v>1</v>
      </c>
      <c r="U3541" s="57"/>
    </row>
    <row r="3542" spans="1:21">
      <c r="A3542" s="3">
        <v>8722871888</v>
      </c>
      <c r="B3542" t="s">
        <v>78</v>
      </c>
      <c r="C3542" s="3" t="s">
        <v>373</v>
      </c>
      <c r="D3542" s="33">
        <v>2017</v>
      </c>
      <c r="E3542" t="str">
        <f t="shared" si="55"/>
        <v>2017 Nissan 300ZX</v>
      </c>
      <c r="F3542">
        <f>SUMIF('3_car_revenue'!A:A,Calculations[[#This Row],[car_id]],'3_car_revenue'!C:C)</f>
        <v>101</v>
      </c>
      <c r="G3542" s="7">
        <f>SUMIF('3_car_revenue'!A:A,Calculations[[#This Row],[car_id]],'3_car_revenue'!J:J)</f>
        <v>18232</v>
      </c>
      <c r="H3542" s="7">
        <f>VLOOKUP(Calculations[[#This Row],[car_id]],'2_car_costs'!$A$2:$F$4002,3,FALSE)</f>
        <v>525.02</v>
      </c>
      <c r="I3542" s="7">
        <f>VLOOKUP(Calculations[[#This Row],[car_id]],'2_car_costs'!$A$2:$D$4002,4,FALSE)</f>
        <v>147.82</v>
      </c>
      <c r="J3542" s="7">
        <f>((Calculations[[#This Row],[car_cost_monthly]]+Calculations[[#This Row],[car_insurance]])*12)/315</f>
        <v>25.631999999999998</v>
      </c>
      <c r="K3542" s="5">
        <f>VLOOKUP(Calculations[[#This Row],[car_id]],'2_car_costs'!$A$2:$E$4002,5,FALSE)</f>
        <v>672.83999999999992</v>
      </c>
      <c r="L3542" s="7">
        <f>((Calculations[[#This Row],[car_monthly_cost]]*12)/365)*315</f>
        <v>6968.0416438356151</v>
      </c>
      <c r="M3542">
        <f>SUMIF('3_car_revenue'!A:A,Calculations[[#This Row],[car_id]],'3_car_revenue'!I:I)</f>
        <v>2</v>
      </c>
      <c r="N3542">
        <f>VLOOKUP($A3542,'3_car_revenue'!$A$2:$I$100002,4,FALSE)</f>
        <v>10</v>
      </c>
      <c r="O3542" t="str">
        <f>VLOOKUP('Calculations'!$N3542,'3_car_revenue'!D3541:E103541,2,FALSE)</f>
        <v>Kissimmee, Florida</v>
      </c>
      <c r="P3542" t="b">
        <f>VLOOKUP(Calculations[[#This Row],[branch_id]],'4_branch_location'!$A$2:$E$52,4,FALSE)</f>
        <v>1</v>
      </c>
      <c r="Q3542">
        <f>VLOOKUP($A3542,'3_car_revenue'!$A$2:$I$100002,7,FALSE)</f>
        <v>44</v>
      </c>
      <c r="R3542" s="8" t="str">
        <f>VLOOKUP($A3542,'3_car_revenue'!$A$2:$I$1000012,8,FALSE)</f>
        <v>M</v>
      </c>
      <c r="S3542" s="9">
        <f>Calculations[[#This Row],[total_price]]-Calculations[[#This Row],[car_monthly_cost]]</f>
        <v>17559.16</v>
      </c>
      <c r="T3542">
        <f>IF(Calculations[[#This Row],[airport_ind]],1,0)</f>
        <v>1</v>
      </c>
      <c r="U3542" s="57"/>
    </row>
    <row r="3543" spans="1:21">
      <c r="A3543" s="3">
        <v>7438427765</v>
      </c>
      <c r="B3543" t="s">
        <v>259</v>
      </c>
      <c r="C3543" s="3" t="s">
        <v>372</v>
      </c>
      <c r="D3543" s="33">
        <v>2017</v>
      </c>
      <c r="E3543" t="str">
        <f t="shared" si="55"/>
        <v>2017 Jeep Liberty</v>
      </c>
      <c r="F3543">
        <f>SUMIF('3_car_revenue'!A:A,Calculations[[#This Row],[car_id]],'3_car_revenue'!C:C)</f>
        <v>105</v>
      </c>
      <c r="G3543" s="7">
        <f>SUMIF('3_car_revenue'!A:A,Calculations[[#This Row],[car_id]],'3_car_revenue'!J:J)</f>
        <v>17804</v>
      </c>
      <c r="H3543" s="7">
        <f>VLOOKUP(Calculations[[#This Row],[car_id]],'2_car_costs'!$A$2:$F$4002,3,FALSE)</f>
        <v>521.82000000000005</v>
      </c>
      <c r="I3543" s="7">
        <f>VLOOKUP(Calculations[[#This Row],[car_id]],'2_car_costs'!$A$2:$D$4002,4,FALSE)</f>
        <v>73.16</v>
      </c>
      <c r="J3543" s="7">
        <f>((Calculations[[#This Row],[car_cost_monthly]]+Calculations[[#This Row],[car_insurance]])*12)/315</f>
        <v>22.665904761904763</v>
      </c>
      <c r="K3543" s="5">
        <f>VLOOKUP(Calculations[[#This Row],[car_id]],'2_car_costs'!$A$2:$E$4002,5,FALSE)</f>
        <v>594.98</v>
      </c>
      <c r="L3543" s="7">
        <f>((Calculations[[#This Row],[car_monthly_cost]]*12)/365)*315</f>
        <v>6161.7106849315069</v>
      </c>
      <c r="M3543">
        <f>SUMIF('3_car_revenue'!A:A,Calculations[[#This Row],[car_id]],'3_car_revenue'!I:I)</f>
        <v>0</v>
      </c>
      <c r="N3543">
        <f>VLOOKUP($A3543,'3_car_revenue'!$A$2:$I$100002,4,FALSE)</f>
        <v>17</v>
      </c>
      <c r="O3543" t="str">
        <f>VLOOKUP('Calculations'!$N3543,'3_car_revenue'!D3542:E103542,2,FALSE)</f>
        <v>Amarillo, Texas</v>
      </c>
      <c r="P3543" t="b">
        <f>VLOOKUP(Calculations[[#This Row],[branch_id]],'4_branch_location'!$A$2:$E$52,4,FALSE)</f>
        <v>0</v>
      </c>
      <c r="Q3543">
        <f>VLOOKUP($A3543,'3_car_revenue'!$A$2:$I$100002,7,FALSE)</f>
        <v>31</v>
      </c>
      <c r="R3543" s="8" t="str">
        <f>VLOOKUP($A3543,'3_car_revenue'!$A$2:$I$1000012,8,FALSE)</f>
        <v>M</v>
      </c>
      <c r="S3543" s="9">
        <f>Calculations[[#This Row],[total_price]]-Calculations[[#This Row],[car_monthly_cost]]</f>
        <v>17209.02</v>
      </c>
      <c r="T3543">
        <f>IF(Calculations[[#This Row],[airport_ind]],1,0)</f>
        <v>0</v>
      </c>
      <c r="U3543" s="57"/>
    </row>
    <row r="3544" spans="1:21">
      <c r="A3544" s="3">
        <v>9300703013</v>
      </c>
      <c r="B3544" t="s">
        <v>54</v>
      </c>
      <c r="C3544" s="3">
        <v>929</v>
      </c>
      <c r="D3544" s="33">
        <v>2017</v>
      </c>
      <c r="E3544" t="str">
        <f t="shared" si="55"/>
        <v>2017 Mazda 929</v>
      </c>
      <c r="F3544">
        <f>SUMIF('3_car_revenue'!A:A,Calculations[[#This Row],[car_id]],'3_car_revenue'!C:C)</f>
        <v>91</v>
      </c>
      <c r="G3544" s="7">
        <f>SUMIF('3_car_revenue'!A:A,Calculations[[#This Row],[car_id]],'3_car_revenue'!J:J)</f>
        <v>15388</v>
      </c>
      <c r="H3544" s="7">
        <f>VLOOKUP(Calculations[[#This Row],[car_id]],'2_car_costs'!$A$2:$F$4002,3,FALSE)</f>
        <v>625.19000000000005</v>
      </c>
      <c r="I3544" s="7">
        <f>VLOOKUP(Calculations[[#This Row],[car_id]],'2_car_costs'!$A$2:$D$4002,4,FALSE)</f>
        <v>59.92</v>
      </c>
      <c r="J3544" s="7">
        <f>((Calculations[[#This Row],[car_cost_monthly]]+Calculations[[#This Row],[car_insurance]])*12)/315</f>
        <v>26.099428571428572</v>
      </c>
      <c r="K3544" s="5">
        <f>VLOOKUP(Calculations[[#This Row],[car_id]],'2_car_costs'!$A$2:$E$4002,5,FALSE)</f>
        <v>685.11</v>
      </c>
      <c r="L3544" s="7">
        <f>((Calculations[[#This Row],[car_monthly_cost]]*12)/365)*315</f>
        <v>7095.1117808219178</v>
      </c>
      <c r="M3544">
        <f>SUMIF('3_car_revenue'!A:A,Calculations[[#This Row],[car_id]],'3_car_revenue'!I:I)</f>
        <v>2</v>
      </c>
      <c r="N3544">
        <f>VLOOKUP($A3544,'3_car_revenue'!$A$2:$I$100002,4,FALSE)</f>
        <v>8</v>
      </c>
      <c r="O3544" t="str">
        <f>VLOOKUP('Calculations'!$N3544,'3_car_revenue'!D3543:E103543,2,FALSE)</f>
        <v>Raleigh, North Carolina</v>
      </c>
      <c r="P3544" t="b">
        <f>VLOOKUP(Calculations[[#This Row],[branch_id]],'4_branch_location'!$A$2:$E$52,4,FALSE)</f>
        <v>1</v>
      </c>
      <c r="Q3544">
        <f>VLOOKUP($A3544,'3_car_revenue'!$A$2:$I$100002,7,FALSE)</f>
        <v>37</v>
      </c>
      <c r="R3544" s="8" t="str">
        <f>VLOOKUP($A3544,'3_car_revenue'!$A$2:$I$1000012,8,FALSE)</f>
        <v>M</v>
      </c>
      <c r="S3544" s="9">
        <f>Calculations[[#This Row],[total_price]]-Calculations[[#This Row],[car_monthly_cost]]</f>
        <v>14702.89</v>
      </c>
      <c r="T3544">
        <f>IF(Calculations[[#This Row],[airport_ind]],1,0)</f>
        <v>1</v>
      </c>
      <c r="U3544" s="57"/>
    </row>
    <row r="3545" spans="1:21">
      <c r="A3545" s="3">
        <v>8424460006</v>
      </c>
      <c r="B3545" t="s">
        <v>30</v>
      </c>
      <c r="C3545" s="3" t="s">
        <v>132</v>
      </c>
      <c r="D3545" s="33">
        <v>2016</v>
      </c>
      <c r="E3545" t="str">
        <f t="shared" si="55"/>
        <v>2016 Mercedes-Benz SL-Class</v>
      </c>
      <c r="F3545">
        <f>SUMIF('3_car_revenue'!A:A,Calculations[[#This Row],[car_id]],'3_car_revenue'!C:C)</f>
        <v>157</v>
      </c>
      <c r="G3545" s="7">
        <f>SUMIF('3_car_revenue'!A:A,Calculations[[#This Row],[car_id]],'3_car_revenue'!J:J)</f>
        <v>24932</v>
      </c>
      <c r="H3545" s="7">
        <f>VLOOKUP(Calculations[[#This Row],[car_id]],'2_car_costs'!$A$2:$F$4002,3,FALSE)</f>
        <v>462.58</v>
      </c>
      <c r="I3545" s="7">
        <f>VLOOKUP(Calculations[[#This Row],[car_id]],'2_car_costs'!$A$2:$D$4002,4,FALSE)</f>
        <v>145.63999999999999</v>
      </c>
      <c r="J3545" s="7">
        <f>((Calculations[[#This Row],[car_cost_monthly]]+Calculations[[#This Row],[car_insurance]])*12)/315</f>
        <v>23.170285714285715</v>
      </c>
      <c r="K3545" s="5">
        <f>VLOOKUP(Calculations[[#This Row],[car_id]],'2_car_costs'!$A$2:$E$4002,5,FALSE)</f>
        <v>608.22</v>
      </c>
      <c r="L3545" s="7">
        <f>((Calculations[[#This Row],[car_monthly_cost]]*12)/365)*315</f>
        <v>6298.8263013698634</v>
      </c>
      <c r="M3545">
        <f>SUMIF('3_car_revenue'!A:A,Calculations[[#This Row],[car_id]],'3_car_revenue'!I:I)</f>
        <v>2</v>
      </c>
      <c r="N3545">
        <f>VLOOKUP($A3545,'3_car_revenue'!$A$2:$I$100002,4,FALSE)</f>
        <v>21</v>
      </c>
      <c r="O3545" t="str">
        <f>VLOOKUP('Calculations'!$N3545,'3_car_revenue'!D3544:E103544,2,FALSE)</f>
        <v>Waterloo, Iowa</v>
      </c>
      <c r="P3545" t="b">
        <f>VLOOKUP(Calculations[[#This Row],[branch_id]],'4_branch_location'!$A$2:$E$52,4,FALSE)</f>
        <v>0</v>
      </c>
      <c r="Q3545">
        <f>VLOOKUP($A3545,'3_car_revenue'!$A$2:$I$100002,7,FALSE)</f>
        <v>48</v>
      </c>
      <c r="R3545" s="8" t="str">
        <f>VLOOKUP($A3545,'3_car_revenue'!$A$2:$I$1000012,8,FALSE)</f>
        <v>F</v>
      </c>
      <c r="S3545" s="9">
        <f>Calculations[[#This Row],[total_price]]-Calculations[[#This Row],[car_monthly_cost]]</f>
        <v>24323.78</v>
      </c>
      <c r="T3545">
        <f>IF(Calculations[[#This Row],[airport_ind]],1,0)</f>
        <v>0</v>
      </c>
      <c r="U3545" s="57"/>
    </row>
    <row r="3546" spans="1:21">
      <c r="A3546" s="3">
        <v>5602977708</v>
      </c>
      <c r="B3546" t="s">
        <v>69</v>
      </c>
      <c r="C3546" s="3" t="s">
        <v>76</v>
      </c>
      <c r="D3546" s="33">
        <v>2018</v>
      </c>
      <c r="E3546" t="str">
        <f t="shared" si="55"/>
        <v>2018 Chrysler Concorde</v>
      </c>
      <c r="F3546">
        <f>SUMIF('3_car_revenue'!A:A,Calculations[[#This Row],[car_id]],'3_car_revenue'!C:C)</f>
        <v>136</v>
      </c>
      <c r="G3546" s="7">
        <f>SUMIF('3_car_revenue'!A:A,Calculations[[#This Row],[car_id]],'3_car_revenue'!J:J)</f>
        <v>23709</v>
      </c>
      <c r="H3546" s="7">
        <f>VLOOKUP(Calculations[[#This Row],[car_id]],'2_car_costs'!$A$2:$F$4002,3,FALSE)</f>
        <v>438.54</v>
      </c>
      <c r="I3546" s="7">
        <f>VLOOKUP(Calculations[[#This Row],[car_id]],'2_car_costs'!$A$2:$D$4002,4,FALSE)</f>
        <v>142.33000000000001</v>
      </c>
      <c r="J3546" s="7">
        <f>((Calculations[[#This Row],[car_cost_monthly]]+Calculations[[#This Row],[car_insurance]])*12)/315</f>
        <v>22.128380952380954</v>
      </c>
      <c r="K3546" s="5">
        <f>VLOOKUP(Calculations[[#This Row],[car_id]],'2_car_costs'!$A$2:$E$4002,5,FALSE)</f>
        <v>580.87</v>
      </c>
      <c r="L3546" s="7">
        <f>((Calculations[[#This Row],[car_monthly_cost]]*12)/365)*315</f>
        <v>6015.5852054794523</v>
      </c>
      <c r="M3546">
        <f>SUMIF('3_car_revenue'!A:A,Calculations[[#This Row],[car_id]],'3_car_revenue'!I:I)</f>
        <v>4</v>
      </c>
      <c r="N3546">
        <f>VLOOKUP($A3546,'3_car_revenue'!$A$2:$I$100002,4,FALSE)</f>
        <v>6</v>
      </c>
      <c r="O3546" t="str">
        <f>VLOOKUP('Calculations'!$N3546,'3_car_revenue'!D3545:E103545,2,FALSE)</f>
        <v>Charlotte, North Carolina</v>
      </c>
      <c r="P3546" t="b">
        <f>VLOOKUP(Calculations[[#This Row],[branch_id]],'4_branch_location'!$A$2:$E$52,4,FALSE)</f>
        <v>1</v>
      </c>
      <c r="Q3546">
        <f>VLOOKUP($A3546,'3_car_revenue'!$A$2:$I$100002,7,FALSE)</f>
        <v>65</v>
      </c>
      <c r="R3546" s="8" t="str">
        <f>VLOOKUP($A3546,'3_car_revenue'!$A$2:$I$1000012,8,FALSE)</f>
        <v>M</v>
      </c>
      <c r="S3546" s="9">
        <f>Calculations[[#This Row],[total_price]]-Calculations[[#This Row],[car_monthly_cost]]</f>
        <v>23128.13</v>
      </c>
      <c r="T3546">
        <f>IF(Calculations[[#This Row],[airport_ind]],1,0)</f>
        <v>1</v>
      </c>
      <c r="U3546" s="57"/>
    </row>
    <row r="3547" spans="1:21">
      <c r="A3547" s="3">
        <v>9120849400</v>
      </c>
      <c r="B3547" t="s">
        <v>3</v>
      </c>
      <c r="C3547" s="3" t="s">
        <v>223</v>
      </c>
      <c r="D3547" s="33">
        <v>2017</v>
      </c>
      <c r="E3547" t="str">
        <f t="shared" si="55"/>
        <v>2017 Ford Econoline E250</v>
      </c>
      <c r="F3547">
        <f>SUMIF('3_car_revenue'!A:A,Calculations[[#This Row],[car_id]],'3_car_revenue'!C:C)</f>
        <v>69</v>
      </c>
      <c r="G3547" s="7">
        <f>SUMIF('3_car_revenue'!A:A,Calculations[[#This Row],[car_id]],'3_car_revenue'!J:J)</f>
        <v>10565</v>
      </c>
      <c r="H3547" s="7">
        <f>VLOOKUP(Calculations[[#This Row],[car_id]],'2_car_costs'!$A$2:$F$4002,3,FALSE)</f>
        <v>433.06</v>
      </c>
      <c r="I3547" s="7">
        <f>VLOOKUP(Calculations[[#This Row],[car_id]],'2_car_costs'!$A$2:$D$4002,4,FALSE)</f>
        <v>142.97</v>
      </c>
      <c r="J3547" s="7">
        <f>((Calculations[[#This Row],[car_cost_monthly]]+Calculations[[#This Row],[car_insurance]])*12)/315</f>
        <v>21.943999999999999</v>
      </c>
      <c r="K3547" s="5">
        <f>VLOOKUP(Calculations[[#This Row],[car_id]],'2_car_costs'!$A$2:$E$4002,5,FALSE)</f>
        <v>576.03</v>
      </c>
      <c r="L3547" s="7">
        <f>((Calculations[[#This Row],[car_monthly_cost]]*12)/365)*315</f>
        <v>5965.4613698630137</v>
      </c>
      <c r="M3547">
        <f>SUMIF('3_car_revenue'!A:A,Calculations[[#This Row],[car_id]],'3_car_revenue'!I:I)</f>
        <v>5</v>
      </c>
      <c r="N3547">
        <f>VLOOKUP($A3547,'3_car_revenue'!$A$2:$I$100002,4,FALSE)</f>
        <v>3</v>
      </c>
      <c r="O3547" t="str">
        <f>VLOOKUP('Calculations'!$N3547,'3_car_revenue'!D3546:E103546,2,FALSE)</f>
        <v>Atlanta, Georgia</v>
      </c>
      <c r="P3547" t="b">
        <f>VLOOKUP(Calculations[[#This Row],[branch_id]],'4_branch_location'!$A$2:$E$52,4,FALSE)</f>
        <v>1</v>
      </c>
      <c r="Q3547">
        <f>VLOOKUP($A3547,'3_car_revenue'!$A$2:$I$100002,7,FALSE)</f>
        <v>41</v>
      </c>
      <c r="R3547" s="8" t="str">
        <f>VLOOKUP($A3547,'3_car_revenue'!$A$2:$I$1000012,8,FALSE)</f>
        <v>M</v>
      </c>
      <c r="S3547" s="9">
        <f>Calculations[[#This Row],[total_price]]-Calculations[[#This Row],[car_monthly_cost]]</f>
        <v>9988.9699999999993</v>
      </c>
      <c r="T3547">
        <f>IF(Calculations[[#This Row],[airport_ind]],1,0)</f>
        <v>1</v>
      </c>
      <c r="U3547" s="57"/>
    </row>
    <row r="3548" spans="1:21">
      <c r="A3548" s="3">
        <v>1489420525</v>
      </c>
      <c r="B3548" t="s">
        <v>39</v>
      </c>
      <c r="C3548" s="3" t="s">
        <v>319</v>
      </c>
      <c r="D3548" s="33">
        <v>2016</v>
      </c>
      <c r="E3548" t="str">
        <f t="shared" si="55"/>
        <v>2016 BMW M3</v>
      </c>
      <c r="F3548">
        <f>SUMIF('3_car_revenue'!A:A,Calculations[[#This Row],[car_id]],'3_car_revenue'!C:C)</f>
        <v>122</v>
      </c>
      <c r="G3548" s="7">
        <f>SUMIF('3_car_revenue'!A:A,Calculations[[#This Row],[car_id]],'3_car_revenue'!J:J)</f>
        <v>18809</v>
      </c>
      <c r="H3548" s="7">
        <f>VLOOKUP(Calculations[[#This Row],[car_id]],'2_car_costs'!$A$2:$F$4002,3,FALSE)</f>
        <v>520.03</v>
      </c>
      <c r="I3548" s="7">
        <f>VLOOKUP(Calculations[[#This Row],[car_id]],'2_car_costs'!$A$2:$D$4002,4,FALSE)</f>
        <v>106.62</v>
      </c>
      <c r="J3548" s="7">
        <f>((Calculations[[#This Row],[car_cost_monthly]]+Calculations[[#This Row],[car_insurance]])*12)/315</f>
        <v>23.872380952380951</v>
      </c>
      <c r="K3548" s="5">
        <f>VLOOKUP(Calculations[[#This Row],[car_id]],'2_car_costs'!$A$2:$E$4002,5,FALSE)</f>
        <v>626.65</v>
      </c>
      <c r="L3548" s="7">
        <f>((Calculations[[#This Row],[car_monthly_cost]]*12)/365)*315</f>
        <v>6489.6904109589032</v>
      </c>
      <c r="M3548">
        <f>SUMIF('3_car_revenue'!A:A,Calculations[[#This Row],[car_id]],'3_car_revenue'!I:I)</f>
        <v>3</v>
      </c>
      <c r="N3548">
        <f>VLOOKUP($A3548,'3_car_revenue'!$A$2:$I$100002,4,FALSE)</f>
        <v>27</v>
      </c>
      <c r="O3548" t="str">
        <f>VLOOKUP('Calculations'!$N3548,'3_car_revenue'!D3547:E103547,2,FALSE)</f>
        <v>Las Vegas, Nevada</v>
      </c>
      <c r="P3548" t="b">
        <f>VLOOKUP(Calculations[[#This Row],[branch_id]],'4_branch_location'!$A$2:$E$52,4,FALSE)</f>
        <v>0</v>
      </c>
      <c r="Q3548">
        <f>VLOOKUP($A3548,'3_car_revenue'!$A$2:$I$100002,7,FALSE)</f>
        <v>45</v>
      </c>
      <c r="R3548" s="8" t="str">
        <f>VLOOKUP($A3548,'3_car_revenue'!$A$2:$I$1000012,8,FALSE)</f>
        <v>F</v>
      </c>
      <c r="S3548" s="9">
        <f>Calculations[[#This Row],[total_price]]-Calculations[[#This Row],[car_monthly_cost]]</f>
        <v>18182.349999999999</v>
      </c>
      <c r="T3548">
        <f>IF(Calculations[[#This Row],[airport_ind]],1,0)</f>
        <v>0</v>
      </c>
      <c r="U3548" s="57"/>
    </row>
    <row r="3549" spans="1:21">
      <c r="A3549" s="3">
        <v>6989999411</v>
      </c>
      <c r="B3549" t="s">
        <v>37</v>
      </c>
      <c r="C3549" s="3" t="s">
        <v>241</v>
      </c>
      <c r="D3549" s="33">
        <v>2017</v>
      </c>
      <c r="E3549" t="str">
        <f t="shared" si="55"/>
        <v>2017 Mercury Grand Marquis</v>
      </c>
      <c r="F3549">
        <f>SUMIF('3_car_revenue'!A:A,Calculations[[#This Row],[car_id]],'3_car_revenue'!C:C)</f>
        <v>96</v>
      </c>
      <c r="G3549" s="7">
        <f>SUMIF('3_car_revenue'!A:A,Calculations[[#This Row],[car_id]],'3_car_revenue'!J:J)</f>
        <v>13081</v>
      </c>
      <c r="H3549" s="7">
        <f>VLOOKUP(Calculations[[#This Row],[car_id]],'2_car_costs'!$A$2:$F$4002,3,FALSE)</f>
        <v>536.84</v>
      </c>
      <c r="I3549" s="7">
        <f>VLOOKUP(Calculations[[#This Row],[car_id]],'2_car_costs'!$A$2:$D$4002,4,FALSE)</f>
        <v>112.68</v>
      </c>
      <c r="J3549" s="7">
        <f>((Calculations[[#This Row],[car_cost_monthly]]+Calculations[[#This Row],[car_insurance]])*12)/315</f>
        <v>24.743619047619045</v>
      </c>
      <c r="K3549" s="5">
        <f>VLOOKUP(Calculations[[#This Row],[car_id]],'2_car_costs'!$A$2:$E$4002,5,FALSE)</f>
        <v>649.52</v>
      </c>
      <c r="L3549" s="7">
        <f>((Calculations[[#This Row],[car_monthly_cost]]*12)/365)*315</f>
        <v>6726.5358904109589</v>
      </c>
      <c r="M3549">
        <f>SUMIF('3_car_revenue'!A:A,Calculations[[#This Row],[car_id]],'3_car_revenue'!I:I)</f>
        <v>1</v>
      </c>
      <c r="N3549">
        <f>VLOOKUP($A3549,'3_car_revenue'!$A$2:$I$100002,4,FALSE)</f>
        <v>43</v>
      </c>
      <c r="O3549" t="str">
        <f>VLOOKUP('Calculations'!$N3549,'3_car_revenue'!D3548:E103548,2,FALSE)</f>
        <v>Sacramento, California</v>
      </c>
      <c r="P3549" t="b">
        <f>VLOOKUP(Calculations[[#This Row],[branch_id]],'4_branch_location'!$A$2:$E$52,4,FALSE)</f>
        <v>1</v>
      </c>
      <c r="Q3549">
        <f>VLOOKUP($A3549,'3_car_revenue'!$A$2:$I$100002,7,FALSE)</f>
        <v>41</v>
      </c>
      <c r="R3549" s="8" t="str">
        <f>VLOOKUP($A3549,'3_car_revenue'!$A$2:$I$1000012,8,FALSE)</f>
        <v>F</v>
      </c>
      <c r="S3549" s="9">
        <f>Calculations[[#This Row],[total_price]]-Calculations[[#This Row],[car_monthly_cost]]</f>
        <v>12431.48</v>
      </c>
      <c r="T3549">
        <f>IF(Calculations[[#This Row],[airport_ind]],1,0)</f>
        <v>1</v>
      </c>
      <c r="U3549" s="57"/>
    </row>
    <row r="3550" spans="1:21">
      <c r="A3550" s="3">
        <v>8887449708</v>
      </c>
      <c r="B3550" t="s">
        <v>39</v>
      </c>
      <c r="C3550" s="3" t="s">
        <v>340</v>
      </c>
      <c r="D3550" s="33">
        <v>2018</v>
      </c>
      <c r="E3550" t="str">
        <f t="shared" si="55"/>
        <v>2018 BMW X5</v>
      </c>
      <c r="F3550">
        <f>SUMIF('3_car_revenue'!A:A,Calculations[[#This Row],[car_id]],'3_car_revenue'!C:C)</f>
        <v>70</v>
      </c>
      <c r="G3550" s="7">
        <f>SUMIF('3_car_revenue'!A:A,Calculations[[#This Row],[car_id]],'3_car_revenue'!J:J)</f>
        <v>11796</v>
      </c>
      <c r="H3550" s="7">
        <f>VLOOKUP(Calculations[[#This Row],[car_id]],'2_car_costs'!$A$2:$F$4002,3,FALSE)</f>
        <v>507.51</v>
      </c>
      <c r="I3550" s="7">
        <f>VLOOKUP(Calculations[[#This Row],[car_id]],'2_car_costs'!$A$2:$D$4002,4,FALSE)</f>
        <v>119.85</v>
      </c>
      <c r="J3550" s="7">
        <f>((Calculations[[#This Row],[car_cost_monthly]]+Calculations[[#This Row],[car_insurance]])*12)/315</f>
        <v>23.899428571428569</v>
      </c>
      <c r="K3550" s="5">
        <f>VLOOKUP(Calculations[[#This Row],[car_id]],'2_car_costs'!$A$2:$E$4002,5,FALSE)</f>
        <v>627.36</v>
      </c>
      <c r="L3550" s="7">
        <f>((Calculations[[#This Row],[car_monthly_cost]]*12)/365)*315</f>
        <v>6497.043287671233</v>
      </c>
      <c r="M3550">
        <f>SUMIF('3_car_revenue'!A:A,Calculations[[#This Row],[car_id]],'3_car_revenue'!I:I)</f>
        <v>1</v>
      </c>
      <c r="N3550">
        <f>VLOOKUP($A3550,'3_car_revenue'!$A$2:$I$100002,4,FALSE)</f>
        <v>8</v>
      </c>
      <c r="O3550" t="str">
        <f>VLOOKUP('Calculations'!$N3550,'3_car_revenue'!D3549:E103549,2,FALSE)</f>
        <v>Raleigh, North Carolina</v>
      </c>
      <c r="P3550" t="b">
        <f>VLOOKUP(Calculations[[#This Row],[branch_id]],'4_branch_location'!$A$2:$E$52,4,FALSE)</f>
        <v>1</v>
      </c>
      <c r="Q3550">
        <f>VLOOKUP($A3550,'3_car_revenue'!$A$2:$I$100002,7,FALSE)</f>
        <v>29</v>
      </c>
      <c r="R3550" s="8" t="str">
        <f>VLOOKUP($A3550,'3_car_revenue'!$A$2:$I$1000012,8,FALSE)</f>
        <v>F</v>
      </c>
      <c r="S3550" s="9">
        <f>Calculations[[#This Row],[total_price]]-Calculations[[#This Row],[car_monthly_cost]]</f>
        <v>11168.64</v>
      </c>
      <c r="T3550">
        <f>IF(Calculations[[#This Row],[airport_ind]],1,0)</f>
        <v>1</v>
      </c>
      <c r="U3550" s="57"/>
    </row>
    <row r="3551" spans="1:21">
      <c r="A3551" s="3">
        <v>517567261</v>
      </c>
      <c r="B3551" t="s">
        <v>3</v>
      </c>
      <c r="C3551" s="3" t="s">
        <v>350</v>
      </c>
      <c r="D3551" s="33">
        <v>2018</v>
      </c>
      <c r="E3551" t="str">
        <f t="shared" si="55"/>
        <v>2018 Ford F350</v>
      </c>
      <c r="F3551">
        <f>SUMIF('3_car_revenue'!A:A,Calculations[[#This Row],[car_id]],'3_car_revenue'!C:C)</f>
        <v>98</v>
      </c>
      <c r="G3551" s="7">
        <f>SUMIF('3_car_revenue'!A:A,Calculations[[#This Row],[car_id]],'3_car_revenue'!J:J)</f>
        <v>14911</v>
      </c>
      <c r="H3551" s="7">
        <f>VLOOKUP(Calculations[[#This Row],[car_id]],'2_car_costs'!$A$2:$F$4002,3,FALSE)</f>
        <v>546.05999999999995</v>
      </c>
      <c r="I3551" s="7">
        <f>VLOOKUP(Calculations[[#This Row],[car_id]],'2_car_costs'!$A$2:$D$4002,4,FALSE)</f>
        <v>78.34</v>
      </c>
      <c r="J3551" s="7">
        <f>((Calculations[[#This Row],[car_cost_monthly]]+Calculations[[#This Row],[car_insurance]])*12)/315</f>
        <v>23.786666666666665</v>
      </c>
      <c r="K3551" s="5">
        <f>VLOOKUP(Calculations[[#This Row],[car_id]],'2_car_costs'!$A$2:$E$4002,5,FALSE)</f>
        <v>624.4</v>
      </c>
      <c r="L3551" s="7">
        <f>((Calculations[[#This Row],[car_monthly_cost]]*12)/365)*315</f>
        <v>6466.3890410958893</v>
      </c>
      <c r="M3551">
        <f>SUMIF('3_car_revenue'!A:A,Calculations[[#This Row],[car_id]],'3_car_revenue'!I:I)</f>
        <v>2</v>
      </c>
      <c r="N3551">
        <f>VLOOKUP($A3551,'3_car_revenue'!$A$2:$I$100002,4,FALSE)</f>
        <v>2</v>
      </c>
      <c r="O3551" t="str">
        <f>VLOOKUP('Calculations'!$N3551,'3_car_revenue'!D3550:E103550,2,FALSE)</f>
        <v>Tampa, Florida</v>
      </c>
      <c r="P3551" t="b">
        <f>VLOOKUP(Calculations[[#This Row],[branch_id]],'4_branch_location'!$A$2:$E$52,4,FALSE)</f>
        <v>1</v>
      </c>
      <c r="Q3551">
        <f>VLOOKUP($A3551,'3_car_revenue'!$A$2:$I$100002,7,FALSE)</f>
        <v>48</v>
      </c>
      <c r="R3551" s="8" t="str">
        <f>VLOOKUP($A3551,'3_car_revenue'!$A$2:$I$1000012,8,FALSE)</f>
        <v>M</v>
      </c>
      <c r="S3551" s="9">
        <f>Calculations[[#This Row],[total_price]]-Calculations[[#This Row],[car_monthly_cost]]</f>
        <v>14286.6</v>
      </c>
      <c r="T3551">
        <f>IF(Calculations[[#This Row],[airport_ind]],1,0)</f>
        <v>1</v>
      </c>
      <c r="U3551" s="57"/>
    </row>
    <row r="3552" spans="1:21">
      <c r="A3552" s="3">
        <v>1152260839</v>
      </c>
      <c r="B3552" t="s">
        <v>3</v>
      </c>
      <c r="C3552" s="3" t="s">
        <v>371</v>
      </c>
      <c r="D3552" s="33">
        <v>2016</v>
      </c>
      <c r="E3552" t="str">
        <f t="shared" si="55"/>
        <v>2016 Ford Econoline E150</v>
      </c>
      <c r="F3552">
        <f>SUMIF('3_car_revenue'!A:A,Calculations[[#This Row],[car_id]],'3_car_revenue'!C:C)</f>
        <v>126</v>
      </c>
      <c r="G3552" s="7">
        <f>SUMIF('3_car_revenue'!A:A,Calculations[[#This Row],[car_id]],'3_car_revenue'!J:J)</f>
        <v>18623</v>
      </c>
      <c r="H3552" s="7">
        <f>VLOOKUP(Calculations[[#This Row],[car_id]],'2_car_costs'!$A$2:$F$4002,3,FALSE)</f>
        <v>630.16</v>
      </c>
      <c r="I3552" s="7">
        <f>VLOOKUP(Calculations[[#This Row],[car_id]],'2_car_costs'!$A$2:$D$4002,4,FALSE)</f>
        <v>89.46</v>
      </c>
      <c r="J3552" s="7">
        <f>((Calculations[[#This Row],[car_cost_monthly]]+Calculations[[#This Row],[car_insurance]])*12)/315</f>
        <v>27.414095238095239</v>
      </c>
      <c r="K3552" s="5">
        <f>VLOOKUP(Calculations[[#This Row],[car_id]],'2_car_costs'!$A$2:$E$4002,5,FALSE)</f>
        <v>719.62</v>
      </c>
      <c r="L3552" s="7">
        <f>((Calculations[[#This Row],[car_monthly_cost]]*12)/365)*315</f>
        <v>7452.5030136986306</v>
      </c>
      <c r="M3552">
        <f>SUMIF('3_car_revenue'!A:A,Calculations[[#This Row],[car_id]],'3_car_revenue'!I:I)</f>
        <v>2</v>
      </c>
      <c r="N3552">
        <f>VLOOKUP($A3552,'3_car_revenue'!$A$2:$I$100002,4,FALSE)</f>
        <v>30</v>
      </c>
      <c r="O3552" t="str">
        <f>VLOOKUP('Calculations'!$N3552,'3_car_revenue'!D3551:E103551,2,FALSE)</f>
        <v>Duluth, Minnesota</v>
      </c>
      <c r="P3552" t="b">
        <f>VLOOKUP(Calculations[[#This Row],[branch_id]],'4_branch_location'!$A$2:$E$52,4,FALSE)</f>
        <v>1</v>
      </c>
      <c r="Q3552">
        <f>VLOOKUP($A3552,'3_car_revenue'!$A$2:$I$100002,7,FALSE)</f>
        <v>37</v>
      </c>
      <c r="R3552" s="8" t="str">
        <f>VLOOKUP($A3552,'3_car_revenue'!$A$2:$I$1000012,8,FALSE)</f>
        <v>F</v>
      </c>
      <c r="S3552" s="9">
        <f>Calculations[[#This Row],[total_price]]-Calculations[[#This Row],[car_monthly_cost]]</f>
        <v>17903.38</v>
      </c>
      <c r="T3552">
        <f>IF(Calculations[[#This Row],[airport_ind]],1,0)</f>
        <v>1</v>
      </c>
      <c r="U3552" s="57"/>
    </row>
    <row r="3553" spans="1:21">
      <c r="A3553" s="3">
        <v>6791417609</v>
      </c>
      <c r="B3553" t="s">
        <v>47</v>
      </c>
      <c r="C3553" s="3" t="s">
        <v>107</v>
      </c>
      <c r="D3553" s="33">
        <v>2017</v>
      </c>
      <c r="E3553" t="str">
        <f t="shared" si="55"/>
        <v>2017 Cadillac Escalade EXT</v>
      </c>
      <c r="F3553">
        <f>SUMIF('3_car_revenue'!A:A,Calculations[[#This Row],[car_id]],'3_car_revenue'!C:C)</f>
        <v>108</v>
      </c>
      <c r="G3553" s="7">
        <f>SUMIF('3_car_revenue'!A:A,Calculations[[#This Row],[car_id]],'3_car_revenue'!J:J)</f>
        <v>16647</v>
      </c>
      <c r="H3553" s="7">
        <f>VLOOKUP(Calculations[[#This Row],[car_id]],'2_car_costs'!$A$2:$F$4002,3,FALSE)</f>
        <v>720.09</v>
      </c>
      <c r="I3553" s="7">
        <f>VLOOKUP(Calculations[[#This Row],[car_id]],'2_car_costs'!$A$2:$D$4002,4,FALSE)</f>
        <v>110.19</v>
      </c>
      <c r="J3553" s="7">
        <f>((Calculations[[#This Row],[car_cost_monthly]]+Calculations[[#This Row],[car_insurance]])*12)/315</f>
        <v>31.629714285714286</v>
      </c>
      <c r="K3553" s="5">
        <f>VLOOKUP(Calculations[[#This Row],[car_id]],'2_car_costs'!$A$2:$E$4002,5,FALSE)</f>
        <v>830.28</v>
      </c>
      <c r="L3553" s="7">
        <f>((Calculations[[#This Row],[car_monthly_cost]]*12)/365)*315</f>
        <v>8598.5161643835618</v>
      </c>
      <c r="M3553">
        <f>SUMIF('3_car_revenue'!A:A,Calculations[[#This Row],[car_id]],'3_car_revenue'!I:I)</f>
        <v>1</v>
      </c>
      <c r="N3553">
        <f>VLOOKUP($A3553,'3_car_revenue'!$A$2:$I$100002,4,FALSE)</f>
        <v>39</v>
      </c>
      <c r="O3553" t="str">
        <f>VLOOKUP('Calculations'!$N3553,'3_car_revenue'!D3552:E103552,2,FALSE)</f>
        <v>Burbank, California</v>
      </c>
      <c r="P3553" t="b">
        <f>VLOOKUP(Calculations[[#This Row],[branch_id]],'4_branch_location'!$A$2:$E$52,4,FALSE)</f>
        <v>0</v>
      </c>
      <c r="Q3553">
        <f>VLOOKUP($A3553,'3_car_revenue'!$A$2:$I$100002,7,FALSE)</f>
        <v>28</v>
      </c>
      <c r="R3553" s="8" t="str">
        <f>VLOOKUP($A3553,'3_car_revenue'!$A$2:$I$1000012,8,FALSE)</f>
        <v>F</v>
      </c>
      <c r="S3553" s="9">
        <f>Calculations[[#This Row],[total_price]]-Calculations[[#This Row],[car_monthly_cost]]</f>
        <v>15816.72</v>
      </c>
      <c r="T3553">
        <f>IF(Calculations[[#This Row],[airport_ind]],1,0)</f>
        <v>0</v>
      </c>
      <c r="U3553" s="57"/>
    </row>
    <row r="3554" spans="1:21">
      <c r="A3554" s="3">
        <v>3234853118</v>
      </c>
      <c r="B3554" t="s">
        <v>3</v>
      </c>
      <c r="C3554" s="3" t="s">
        <v>350</v>
      </c>
      <c r="D3554" s="33">
        <v>2016</v>
      </c>
      <c r="E3554" t="str">
        <f t="shared" si="55"/>
        <v>2016 Ford F350</v>
      </c>
      <c r="F3554">
        <f>SUMIF('3_car_revenue'!A:A,Calculations[[#This Row],[car_id]],'3_car_revenue'!C:C)</f>
        <v>108</v>
      </c>
      <c r="G3554" s="7">
        <f>SUMIF('3_car_revenue'!A:A,Calculations[[#This Row],[car_id]],'3_car_revenue'!J:J)</f>
        <v>17264</v>
      </c>
      <c r="H3554" s="7">
        <f>VLOOKUP(Calculations[[#This Row],[car_id]],'2_car_costs'!$A$2:$F$4002,3,FALSE)</f>
        <v>586.53</v>
      </c>
      <c r="I3554" s="7">
        <f>VLOOKUP(Calculations[[#This Row],[car_id]],'2_car_costs'!$A$2:$D$4002,4,FALSE)</f>
        <v>69.02</v>
      </c>
      <c r="J3554" s="7">
        <f>((Calculations[[#This Row],[car_cost_monthly]]+Calculations[[#This Row],[car_insurance]])*12)/315</f>
        <v>24.973333333333333</v>
      </c>
      <c r="K3554" s="5">
        <f>VLOOKUP(Calculations[[#This Row],[car_id]],'2_car_costs'!$A$2:$E$4002,5,FALSE)</f>
        <v>655.55</v>
      </c>
      <c r="L3554" s="7">
        <f>((Calculations[[#This Row],[car_monthly_cost]]*12)/365)*315</f>
        <v>6788.9835616438349</v>
      </c>
      <c r="M3554">
        <f>SUMIF('3_car_revenue'!A:A,Calculations[[#This Row],[car_id]],'3_car_revenue'!I:I)</f>
        <v>4</v>
      </c>
      <c r="N3554">
        <f>VLOOKUP($A3554,'3_car_revenue'!$A$2:$I$100002,4,FALSE)</f>
        <v>1</v>
      </c>
      <c r="O3554" t="str">
        <f>VLOOKUP('Calculations'!$N3554,'3_car_revenue'!D3553:E103553,2,FALSE)</f>
        <v>Galveston, Texas</v>
      </c>
      <c r="P3554" t="b">
        <f>VLOOKUP(Calculations[[#This Row],[branch_id]],'4_branch_location'!$A$2:$E$52,4,FALSE)</f>
        <v>0</v>
      </c>
      <c r="Q3554">
        <f>VLOOKUP($A3554,'3_car_revenue'!$A$2:$I$100002,7,FALSE)</f>
        <v>52</v>
      </c>
      <c r="R3554" s="8" t="str">
        <f>VLOOKUP($A3554,'3_car_revenue'!$A$2:$I$1000012,8,FALSE)</f>
        <v>M</v>
      </c>
      <c r="S3554" s="9">
        <f>Calculations[[#This Row],[total_price]]-Calculations[[#This Row],[car_monthly_cost]]</f>
        <v>16608.45</v>
      </c>
      <c r="T3554">
        <f>IF(Calculations[[#This Row],[airport_ind]],1,0)</f>
        <v>0</v>
      </c>
      <c r="U3554" s="57"/>
    </row>
    <row r="3555" spans="1:21">
      <c r="A3555" s="3">
        <v>5255338001</v>
      </c>
      <c r="B3555" t="s">
        <v>370</v>
      </c>
      <c r="C3555" s="3" t="s">
        <v>369</v>
      </c>
      <c r="D3555" s="33">
        <v>2017</v>
      </c>
      <c r="E3555" t="str">
        <f t="shared" si="55"/>
        <v>2017 McLaren MP4-12C</v>
      </c>
      <c r="F3555">
        <f>SUMIF('3_car_revenue'!A:A,Calculations[[#This Row],[car_id]],'3_car_revenue'!C:C)</f>
        <v>101</v>
      </c>
      <c r="G3555" s="7">
        <f>SUMIF('3_car_revenue'!A:A,Calculations[[#This Row],[car_id]],'3_car_revenue'!J:J)</f>
        <v>17947</v>
      </c>
      <c r="H3555" s="7">
        <f>VLOOKUP(Calculations[[#This Row],[car_id]],'2_car_costs'!$A$2:$F$4002,3,FALSE)</f>
        <v>721.39</v>
      </c>
      <c r="I3555" s="7">
        <f>VLOOKUP(Calculations[[#This Row],[car_id]],'2_car_costs'!$A$2:$D$4002,4,FALSE)</f>
        <v>70.489999999999995</v>
      </c>
      <c r="J3555" s="7">
        <f>((Calculations[[#This Row],[car_cost_monthly]]+Calculations[[#This Row],[car_insurance]])*12)/315</f>
        <v>30.16685714285714</v>
      </c>
      <c r="K3555" s="5">
        <f>VLOOKUP(Calculations[[#This Row],[car_id]],'2_car_costs'!$A$2:$E$4002,5,FALSE)</f>
        <v>791.88</v>
      </c>
      <c r="L3555" s="7">
        <f>((Calculations[[#This Row],[car_monthly_cost]]*12)/365)*315</f>
        <v>8200.8394520547936</v>
      </c>
      <c r="M3555">
        <f>SUMIF('3_car_revenue'!A:A,Calculations[[#This Row],[car_id]],'3_car_revenue'!I:I)</f>
        <v>2</v>
      </c>
      <c r="N3555">
        <f>VLOOKUP($A3555,'3_car_revenue'!$A$2:$I$100002,4,FALSE)</f>
        <v>50</v>
      </c>
      <c r="O3555" t="str">
        <f>VLOOKUP('Calculations'!$N3555,'3_car_revenue'!D3554:E103554,2,FALSE)</f>
        <v>Fort Worth, Texas</v>
      </c>
      <c r="P3555" t="b">
        <f>VLOOKUP(Calculations[[#This Row],[branch_id]],'4_branch_location'!$A$2:$E$52,4,FALSE)</f>
        <v>1</v>
      </c>
      <c r="Q3555">
        <f>VLOOKUP($A3555,'3_car_revenue'!$A$2:$I$100002,7,FALSE)</f>
        <v>52</v>
      </c>
      <c r="R3555" s="8" t="str">
        <f>VLOOKUP($A3555,'3_car_revenue'!$A$2:$I$1000012,8,FALSE)</f>
        <v>M</v>
      </c>
      <c r="S3555" s="9">
        <f>Calculations[[#This Row],[total_price]]-Calculations[[#This Row],[car_monthly_cost]]</f>
        <v>17155.12</v>
      </c>
      <c r="T3555">
        <f>IF(Calculations[[#This Row],[airport_ind]],1,0)</f>
        <v>1</v>
      </c>
      <c r="U3555" s="57"/>
    </row>
    <row r="3556" spans="1:21">
      <c r="A3556" s="3">
        <v>4990717740</v>
      </c>
      <c r="B3556" t="s">
        <v>7</v>
      </c>
      <c r="C3556" s="3" t="s">
        <v>368</v>
      </c>
      <c r="D3556" s="33">
        <v>2017</v>
      </c>
      <c r="E3556" t="str">
        <f t="shared" si="55"/>
        <v>2017 Honda S2000</v>
      </c>
      <c r="F3556">
        <f>SUMIF('3_car_revenue'!A:A,Calculations[[#This Row],[car_id]],'3_car_revenue'!C:C)</f>
        <v>124</v>
      </c>
      <c r="G3556" s="7">
        <f>SUMIF('3_car_revenue'!A:A,Calculations[[#This Row],[car_id]],'3_car_revenue'!J:J)</f>
        <v>21476</v>
      </c>
      <c r="H3556" s="7">
        <f>VLOOKUP(Calculations[[#This Row],[car_id]],'2_car_costs'!$A$2:$F$4002,3,FALSE)</f>
        <v>607.45000000000005</v>
      </c>
      <c r="I3556" s="7">
        <f>VLOOKUP(Calculations[[#This Row],[car_id]],'2_car_costs'!$A$2:$D$4002,4,FALSE)</f>
        <v>146.66</v>
      </c>
      <c r="J3556" s="7">
        <f>((Calculations[[#This Row],[car_cost_monthly]]+Calculations[[#This Row],[car_insurance]])*12)/315</f>
        <v>28.727999999999998</v>
      </c>
      <c r="K3556" s="5">
        <f>VLOOKUP(Calculations[[#This Row],[car_id]],'2_car_costs'!$A$2:$E$4002,5,FALSE)</f>
        <v>754.11</v>
      </c>
      <c r="L3556" s="7">
        <f>((Calculations[[#This Row],[car_monthly_cost]]*12)/365)*315</f>
        <v>7809.6871232876711</v>
      </c>
      <c r="M3556">
        <f>SUMIF('3_car_revenue'!A:A,Calculations[[#This Row],[car_id]],'3_car_revenue'!I:I)</f>
        <v>1</v>
      </c>
      <c r="N3556">
        <f>VLOOKUP($A3556,'3_car_revenue'!$A$2:$I$100002,4,FALSE)</f>
        <v>35</v>
      </c>
      <c r="O3556" t="str">
        <f>VLOOKUP('Calculations'!$N3556,'3_car_revenue'!D3555:E103555,2,FALSE)</f>
        <v>Washington, District of Columbia</v>
      </c>
      <c r="P3556" t="b">
        <f>VLOOKUP(Calculations[[#This Row],[branch_id]],'4_branch_location'!$A$2:$E$52,4,FALSE)</f>
        <v>1</v>
      </c>
      <c r="Q3556">
        <f>VLOOKUP($A3556,'3_car_revenue'!$A$2:$I$100002,7,FALSE)</f>
        <v>65</v>
      </c>
      <c r="R3556" s="8" t="str">
        <f>VLOOKUP($A3556,'3_car_revenue'!$A$2:$I$1000012,8,FALSE)</f>
        <v>M</v>
      </c>
      <c r="S3556" s="9">
        <f>Calculations[[#This Row],[total_price]]-Calculations[[#This Row],[car_monthly_cost]]</f>
        <v>20721.89</v>
      </c>
      <c r="T3556">
        <f>IF(Calculations[[#This Row],[airport_ind]],1,0)</f>
        <v>1</v>
      </c>
      <c r="U3556" s="57"/>
    </row>
    <row r="3557" spans="1:21">
      <c r="A3557" s="3">
        <v>7860092972</v>
      </c>
      <c r="B3557" t="s">
        <v>3</v>
      </c>
      <c r="C3557" s="3" t="s">
        <v>192</v>
      </c>
      <c r="D3557" s="33">
        <v>2018</v>
      </c>
      <c r="E3557" t="str">
        <f t="shared" si="55"/>
        <v>2018 Ford E250</v>
      </c>
      <c r="F3557">
        <f>SUMIF('3_car_revenue'!A:A,Calculations[[#This Row],[car_id]],'3_car_revenue'!C:C)</f>
        <v>105</v>
      </c>
      <c r="G3557" s="7">
        <f>SUMIF('3_car_revenue'!A:A,Calculations[[#This Row],[car_id]],'3_car_revenue'!J:J)</f>
        <v>18203</v>
      </c>
      <c r="H3557" s="7">
        <f>VLOOKUP(Calculations[[#This Row],[car_id]],'2_car_costs'!$A$2:$F$4002,3,FALSE)</f>
        <v>552.80999999999995</v>
      </c>
      <c r="I3557" s="7">
        <f>VLOOKUP(Calculations[[#This Row],[car_id]],'2_car_costs'!$A$2:$D$4002,4,FALSE)</f>
        <v>93.83</v>
      </c>
      <c r="J3557" s="7">
        <f>((Calculations[[#This Row],[car_cost_monthly]]+Calculations[[#This Row],[car_insurance]])*12)/315</f>
        <v>24.633904761904763</v>
      </c>
      <c r="K3557" s="5">
        <f>VLOOKUP(Calculations[[#This Row],[car_id]],'2_car_costs'!$A$2:$E$4002,5,FALSE)</f>
        <v>646.64</v>
      </c>
      <c r="L3557" s="7">
        <f>((Calculations[[#This Row],[car_monthly_cost]]*12)/365)*315</f>
        <v>6696.7101369863021</v>
      </c>
      <c r="M3557">
        <f>SUMIF('3_car_revenue'!A:A,Calculations[[#This Row],[car_id]],'3_car_revenue'!I:I)</f>
        <v>0</v>
      </c>
      <c r="N3557">
        <f>VLOOKUP($A3557,'3_car_revenue'!$A$2:$I$100002,4,FALSE)</f>
        <v>7</v>
      </c>
      <c r="O3557" t="str">
        <f>VLOOKUP('Calculations'!$N3557,'3_car_revenue'!D3556:E103556,2,FALSE)</f>
        <v>Denver, Colorado</v>
      </c>
      <c r="P3557" t="b">
        <f>VLOOKUP(Calculations[[#This Row],[branch_id]],'4_branch_location'!$A$2:$E$52,4,FALSE)</f>
        <v>0</v>
      </c>
      <c r="Q3557">
        <f>VLOOKUP($A3557,'3_car_revenue'!$A$2:$I$100002,7,FALSE)</f>
        <v>55</v>
      </c>
      <c r="R3557" s="8" t="str">
        <f>VLOOKUP($A3557,'3_car_revenue'!$A$2:$I$1000012,8,FALSE)</f>
        <v>M</v>
      </c>
      <c r="S3557" s="9">
        <f>Calculations[[#This Row],[total_price]]-Calculations[[#This Row],[car_monthly_cost]]</f>
        <v>17556.36</v>
      </c>
      <c r="T3557">
        <f>IF(Calculations[[#This Row],[airport_ind]],1,0)</f>
        <v>0</v>
      </c>
      <c r="U3557" s="57"/>
    </row>
    <row r="3558" spans="1:21">
      <c r="A3558" s="3">
        <v>5983099396</v>
      </c>
      <c r="B3558" t="s">
        <v>69</v>
      </c>
      <c r="C3558" s="3" t="s">
        <v>76</v>
      </c>
      <c r="D3558" s="33">
        <v>2017</v>
      </c>
      <c r="E3558" t="str">
        <f t="shared" si="55"/>
        <v>2017 Chrysler Concorde</v>
      </c>
      <c r="F3558">
        <f>SUMIF('3_car_revenue'!A:A,Calculations[[#This Row],[car_id]],'3_car_revenue'!C:C)</f>
        <v>81</v>
      </c>
      <c r="G3558" s="7">
        <f>SUMIF('3_car_revenue'!A:A,Calculations[[#This Row],[car_id]],'3_car_revenue'!J:J)</f>
        <v>13518</v>
      </c>
      <c r="H3558" s="7">
        <f>VLOOKUP(Calculations[[#This Row],[car_id]],'2_car_costs'!$A$2:$F$4002,3,FALSE)</f>
        <v>652.42999999999995</v>
      </c>
      <c r="I3558" s="7">
        <f>VLOOKUP(Calculations[[#This Row],[car_id]],'2_car_costs'!$A$2:$D$4002,4,FALSE)</f>
        <v>106.7</v>
      </c>
      <c r="J3558" s="7">
        <f>((Calculations[[#This Row],[car_cost_monthly]]+Calculations[[#This Row],[car_insurance]])*12)/315</f>
        <v>28.919238095238093</v>
      </c>
      <c r="K3558" s="5">
        <f>VLOOKUP(Calculations[[#This Row],[car_id]],'2_car_costs'!$A$2:$E$4002,5,FALSE)</f>
        <v>759.13</v>
      </c>
      <c r="L3558" s="7">
        <f>((Calculations[[#This Row],[car_monthly_cost]]*12)/365)*315</f>
        <v>7861.6750684931503</v>
      </c>
      <c r="M3558">
        <f>SUMIF('3_car_revenue'!A:A,Calculations[[#This Row],[car_id]],'3_car_revenue'!I:I)</f>
        <v>0</v>
      </c>
      <c r="N3558">
        <f>VLOOKUP($A3558,'3_car_revenue'!$A$2:$I$100002,4,FALSE)</f>
        <v>23</v>
      </c>
      <c r="O3558" t="str">
        <f>VLOOKUP('Calculations'!$N3558,'3_car_revenue'!D3557:E103557,2,FALSE)</f>
        <v>Boise, Idaho</v>
      </c>
      <c r="P3558" t="b">
        <f>VLOOKUP(Calculations[[#This Row],[branch_id]],'4_branch_location'!$A$2:$E$52,4,FALSE)</f>
        <v>0</v>
      </c>
      <c r="Q3558">
        <f>VLOOKUP($A3558,'3_car_revenue'!$A$2:$I$100002,7,FALSE)</f>
        <v>47</v>
      </c>
      <c r="R3558" s="8" t="str">
        <f>VLOOKUP($A3558,'3_car_revenue'!$A$2:$I$1000012,8,FALSE)</f>
        <v>M</v>
      </c>
      <c r="S3558" s="9">
        <f>Calculations[[#This Row],[total_price]]-Calculations[[#This Row],[car_monthly_cost]]</f>
        <v>12758.87</v>
      </c>
      <c r="T3558">
        <f>IF(Calculations[[#This Row],[airport_ind]],1,0)</f>
        <v>0</v>
      </c>
      <c r="U3558" s="57"/>
    </row>
    <row r="3559" spans="1:21">
      <c r="A3559" s="3">
        <v>5096816710</v>
      </c>
      <c r="B3559" t="s">
        <v>5</v>
      </c>
      <c r="C3559" s="3" t="s">
        <v>367</v>
      </c>
      <c r="D3559" s="33">
        <v>2016</v>
      </c>
      <c r="E3559" t="str">
        <f t="shared" si="55"/>
        <v>2016 Volkswagen GTI</v>
      </c>
      <c r="F3559">
        <f>SUMIF('3_car_revenue'!A:A,Calculations[[#This Row],[car_id]],'3_car_revenue'!C:C)</f>
        <v>112</v>
      </c>
      <c r="G3559" s="7">
        <f>SUMIF('3_car_revenue'!A:A,Calculations[[#This Row],[car_id]],'3_car_revenue'!J:J)</f>
        <v>18455</v>
      </c>
      <c r="H3559" s="7">
        <f>VLOOKUP(Calculations[[#This Row],[car_id]],'2_car_costs'!$A$2:$F$4002,3,FALSE)</f>
        <v>675.77</v>
      </c>
      <c r="I3559" s="7">
        <f>VLOOKUP(Calculations[[#This Row],[car_id]],'2_car_costs'!$A$2:$D$4002,4,FALSE)</f>
        <v>78.37</v>
      </c>
      <c r="J3559" s="7">
        <f>((Calculations[[#This Row],[car_cost_monthly]]+Calculations[[#This Row],[car_insurance]])*12)/315</f>
        <v>28.729142857142858</v>
      </c>
      <c r="K3559" s="5">
        <f>VLOOKUP(Calculations[[#This Row],[car_id]],'2_car_costs'!$A$2:$E$4002,5,FALSE)</f>
        <v>754.14</v>
      </c>
      <c r="L3559" s="7">
        <f>((Calculations[[#This Row],[car_monthly_cost]]*12)/365)*315</f>
        <v>7809.9978082191783</v>
      </c>
      <c r="M3559">
        <f>SUMIF('3_car_revenue'!A:A,Calculations[[#This Row],[car_id]],'3_car_revenue'!I:I)</f>
        <v>1</v>
      </c>
      <c r="N3559">
        <f>VLOOKUP($A3559,'3_car_revenue'!$A$2:$I$100002,4,FALSE)</f>
        <v>34</v>
      </c>
      <c r="O3559" t="str">
        <f>VLOOKUP('Calculations'!$N3559,'3_car_revenue'!D3558:E103558,2,FALSE)</f>
        <v>Lake Charles, Louisiana</v>
      </c>
      <c r="P3559" t="b">
        <f>VLOOKUP(Calculations[[#This Row],[branch_id]],'4_branch_location'!$A$2:$E$52,4,FALSE)</f>
        <v>0</v>
      </c>
      <c r="Q3559">
        <f>VLOOKUP($A3559,'3_car_revenue'!$A$2:$I$100002,7,FALSE)</f>
        <v>44</v>
      </c>
      <c r="R3559" s="8" t="str">
        <f>VLOOKUP($A3559,'3_car_revenue'!$A$2:$I$1000012,8,FALSE)</f>
        <v>M</v>
      </c>
      <c r="S3559" s="9">
        <f>Calculations[[#This Row],[total_price]]-Calculations[[#This Row],[car_monthly_cost]]</f>
        <v>17700.86</v>
      </c>
      <c r="T3559">
        <f>IF(Calculations[[#This Row],[airport_ind]],1,0)</f>
        <v>0</v>
      </c>
      <c r="U3559" s="57"/>
    </row>
    <row r="3560" spans="1:21">
      <c r="A3560" s="3">
        <v>1776557794</v>
      </c>
      <c r="B3560" t="s">
        <v>32</v>
      </c>
      <c r="C3560" s="3" t="s">
        <v>366</v>
      </c>
      <c r="D3560" s="33">
        <v>2017</v>
      </c>
      <c r="E3560" t="str">
        <f t="shared" si="55"/>
        <v>2017 Subaru Legacy</v>
      </c>
      <c r="F3560">
        <f>SUMIF('3_car_revenue'!A:A,Calculations[[#This Row],[car_id]],'3_car_revenue'!C:C)</f>
        <v>108</v>
      </c>
      <c r="G3560" s="7">
        <f>SUMIF('3_car_revenue'!A:A,Calculations[[#This Row],[car_id]],'3_car_revenue'!J:J)</f>
        <v>18401</v>
      </c>
      <c r="H3560" s="7">
        <f>VLOOKUP(Calculations[[#This Row],[car_id]],'2_car_costs'!$A$2:$F$4002,3,FALSE)</f>
        <v>681.35</v>
      </c>
      <c r="I3560" s="7">
        <f>VLOOKUP(Calculations[[#This Row],[car_id]],'2_car_costs'!$A$2:$D$4002,4,FALSE)</f>
        <v>123.99</v>
      </c>
      <c r="J3560" s="7">
        <f>((Calculations[[#This Row],[car_cost_monthly]]+Calculations[[#This Row],[car_insurance]])*12)/315</f>
        <v>30.679619047619049</v>
      </c>
      <c r="K3560" s="5">
        <f>VLOOKUP(Calculations[[#This Row],[car_id]],'2_car_costs'!$A$2:$E$4002,5,FALSE)</f>
        <v>805.34</v>
      </c>
      <c r="L3560" s="7">
        <f>((Calculations[[#This Row],[car_monthly_cost]]*12)/365)*315</f>
        <v>8340.2334246575338</v>
      </c>
      <c r="M3560">
        <f>SUMIF('3_car_revenue'!A:A,Calculations[[#This Row],[car_id]],'3_car_revenue'!I:I)</f>
        <v>1</v>
      </c>
      <c r="N3560">
        <f>VLOOKUP($A3560,'3_car_revenue'!$A$2:$I$100002,4,FALSE)</f>
        <v>16</v>
      </c>
      <c r="O3560" t="str">
        <f>VLOOKUP('Calculations'!$N3560,'3_car_revenue'!D3559:E103559,2,FALSE)</f>
        <v>New York City, New York</v>
      </c>
      <c r="P3560" t="b">
        <f>VLOOKUP(Calculations[[#This Row],[branch_id]],'4_branch_location'!$A$2:$E$52,4,FALSE)</f>
        <v>0</v>
      </c>
      <c r="Q3560">
        <f>VLOOKUP($A3560,'3_car_revenue'!$A$2:$I$100002,7,FALSE)</f>
        <v>28</v>
      </c>
      <c r="R3560" s="8" t="str">
        <f>VLOOKUP($A3560,'3_car_revenue'!$A$2:$I$1000012,8,FALSE)</f>
        <v>M</v>
      </c>
      <c r="S3560" s="9">
        <f>Calculations[[#This Row],[total_price]]-Calculations[[#This Row],[car_monthly_cost]]</f>
        <v>17595.66</v>
      </c>
      <c r="T3560">
        <f>IF(Calculations[[#This Row],[airport_ind]],1,0)</f>
        <v>0</v>
      </c>
      <c r="U3560" s="57"/>
    </row>
    <row r="3561" spans="1:21">
      <c r="A3561" s="3">
        <v>8106709949</v>
      </c>
      <c r="B3561" t="s">
        <v>35</v>
      </c>
      <c r="C3561" s="3" t="s">
        <v>365</v>
      </c>
      <c r="D3561" s="33">
        <v>2018</v>
      </c>
      <c r="E3561" t="str">
        <f t="shared" si="55"/>
        <v>2018 Infiniti I</v>
      </c>
      <c r="F3561">
        <f>SUMIF('3_car_revenue'!A:A,Calculations[[#This Row],[car_id]],'3_car_revenue'!C:C)</f>
        <v>84</v>
      </c>
      <c r="G3561" s="7">
        <f>SUMIF('3_car_revenue'!A:A,Calculations[[#This Row],[car_id]],'3_car_revenue'!J:J)</f>
        <v>13616</v>
      </c>
      <c r="H3561" s="7">
        <f>VLOOKUP(Calculations[[#This Row],[car_id]],'2_car_costs'!$A$2:$F$4002,3,FALSE)</f>
        <v>488.36</v>
      </c>
      <c r="I3561" s="7">
        <f>VLOOKUP(Calculations[[#This Row],[car_id]],'2_car_costs'!$A$2:$D$4002,4,FALSE)</f>
        <v>73.8</v>
      </c>
      <c r="J3561" s="7">
        <f>((Calculations[[#This Row],[car_cost_monthly]]+Calculations[[#This Row],[car_insurance]])*12)/315</f>
        <v>21.41561904761905</v>
      </c>
      <c r="K3561" s="5">
        <f>VLOOKUP(Calculations[[#This Row],[car_id]],'2_car_costs'!$A$2:$E$4002,5,FALSE)</f>
        <v>562.16</v>
      </c>
      <c r="L3561" s="7">
        <f>((Calculations[[#This Row],[car_monthly_cost]]*12)/365)*315</f>
        <v>5821.8213698630143</v>
      </c>
      <c r="M3561">
        <f>SUMIF('3_car_revenue'!A:A,Calculations[[#This Row],[car_id]],'3_car_revenue'!I:I)</f>
        <v>0</v>
      </c>
      <c r="N3561">
        <f>VLOOKUP($A3561,'3_car_revenue'!$A$2:$I$100002,4,FALSE)</f>
        <v>8</v>
      </c>
      <c r="O3561" t="str">
        <f>VLOOKUP('Calculations'!$N3561,'3_car_revenue'!D3560:E103560,2,FALSE)</f>
        <v>Raleigh, North Carolina</v>
      </c>
      <c r="P3561" t="b">
        <f>VLOOKUP(Calculations[[#This Row],[branch_id]],'4_branch_location'!$A$2:$E$52,4,FALSE)</f>
        <v>1</v>
      </c>
      <c r="Q3561">
        <f>VLOOKUP($A3561,'3_car_revenue'!$A$2:$I$100002,7,FALSE)</f>
        <v>43</v>
      </c>
      <c r="R3561" s="8" t="str">
        <f>VLOOKUP($A3561,'3_car_revenue'!$A$2:$I$1000012,8,FALSE)</f>
        <v>F</v>
      </c>
      <c r="S3561" s="9">
        <f>Calculations[[#This Row],[total_price]]-Calculations[[#This Row],[car_monthly_cost]]</f>
        <v>13053.84</v>
      </c>
      <c r="T3561">
        <f>IF(Calculations[[#This Row],[airport_ind]],1,0)</f>
        <v>1</v>
      </c>
      <c r="U3561" s="57"/>
    </row>
    <row r="3562" spans="1:21">
      <c r="A3562" s="3">
        <v>5313716654</v>
      </c>
      <c r="B3562" t="s">
        <v>56</v>
      </c>
      <c r="C3562" s="3" t="s">
        <v>260</v>
      </c>
      <c r="D3562" s="33">
        <v>2018</v>
      </c>
      <c r="E3562" t="str">
        <f t="shared" si="55"/>
        <v>2018 Pontiac Tempest</v>
      </c>
      <c r="F3562">
        <f>SUMIF('3_car_revenue'!A:A,Calculations[[#This Row],[car_id]],'3_car_revenue'!C:C)</f>
        <v>65</v>
      </c>
      <c r="G3562" s="7">
        <f>SUMIF('3_car_revenue'!A:A,Calculations[[#This Row],[car_id]],'3_car_revenue'!J:J)</f>
        <v>10750</v>
      </c>
      <c r="H3562" s="7">
        <f>VLOOKUP(Calculations[[#This Row],[car_id]],'2_car_costs'!$A$2:$F$4002,3,FALSE)</f>
        <v>659.79</v>
      </c>
      <c r="I3562" s="7">
        <f>VLOOKUP(Calculations[[#This Row],[car_id]],'2_car_costs'!$A$2:$D$4002,4,FALSE)</f>
        <v>62.34</v>
      </c>
      <c r="J3562" s="7">
        <f>((Calculations[[#This Row],[car_cost_monthly]]+Calculations[[#This Row],[car_insurance]])*12)/315</f>
        <v>27.509714285714285</v>
      </c>
      <c r="K3562" s="5">
        <f>VLOOKUP(Calculations[[#This Row],[car_id]],'2_car_costs'!$A$2:$E$4002,5,FALSE)</f>
        <v>722.13</v>
      </c>
      <c r="L3562" s="7">
        <f>((Calculations[[#This Row],[car_monthly_cost]]*12)/365)*315</f>
        <v>7478.4969863013694</v>
      </c>
      <c r="M3562">
        <f>SUMIF('3_car_revenue'!A:A,Calculations[[#This Row],[car_id]],'3_car_revenue'!I:I)</f>
        <v>1</v>
      </c>
      <c r="N3562">
        <f>VLOOKUP($A3562,'3_car_revenue'!$A$2:$I$100002,4,FALSE)</f>
        <v>27</v>
      </c>
      <c r="O3562" t="str">
        <f>VLOOKUP('Calculations'!$N3562,'3_car_revenue'!D3561:E103561,2,FALSE)</f>
        <v>Las Vegas, Nevada</v>
      </c>
      <c r="P3562" t="b">
        <f>VLOOKUP(Calculations[[#This Row],[branch_id]],'4_branch_location'!$A$2:$E$52,4,FALSE)</f>
        <v>0</v>
      </c>
      <c r="Q3562">
        <f>VLOOKUP($A3562,'3_car_revenue'!$A$2:$I$100002,7,FALSE)</f>
        <v>36</v>
      </c>
      <c r="R3562" s="8" t="str">
        <f>VLOOKUP($A3562,'3_car_revenue'!$A$2:$I$1000012,8,FALSE)</f>
        <v>M</v>
      </c>
      <c r="S3562" s="9">
        <f>Calculations[[#This Row],[total_price]]-Calculations[[#This Row],[car_monthly_cost]]</f>
        <v>10027.870000000001</v>
      </c>
      <c r="T3562">
        <f>IF(Calculations[[#This Row],[airport_ind]],1,0)</f>
        <v>0</v>
      </c>
      <c r="U3562" s="57"/>
    </row>
    <row r="3563" spans="1:21">
      <c r="A3563" s="3">
        <v>8309604920</v>
      </c>
      <c r="B3563" t="s">
        <v>11</v>
      </c>
      <c r="C3563" s="3" t="s">
        <v>315</v>
      </c>
      <c r="D3563" s="33">
        <v>2018</v>
      </c>
      <c r="E3563" t="str">
        <f t="shared" si="55"/>
        <v>2018 Toyota Celica</v>
      </c>
      <c r="F3563">
        <f>SUMIF('3_car_revenue'!A:A,Calculations[[#This Row],[car_id]],'3_car_revenue'!C:C)</f>
        <v>149</v>
      </c>
      <c r="G3563" s="7">
        <f>SUMIF('3_car_revenue'!A:A,Calculations[[#This Row],[car_id]],'3_car_revenue'!J:J)</f>
        <v>24540</v>
      </c>
      <c r="H3563" s="7">
        <f>VLOOKUP(Calculations[[#This Row],[car_id]],'2_car_costs'!$A$2:$F$4002,3,FALSE)</f>
        <v>439.12</v>
      </c>
      <c r="I3563" s="7">
        <f>VLOOKUP(Calculations[[#This Row],[car_id]],'2_car_costs'!$A$2:$D$4002,4,FALSE)</f>
        <v>79.39</v>
      </c>
      <c r="J3563" s="7">
        <f>((Calculations[[#This Row],[car_cost_monthly]]+Calculations[[#This Row],[car_insurance]])*12)/315</f>
        <v>19.752761904761904</v>
      </c>
      <c r="K3563" s="5">
        <f>VLOOKUP(Calculations[[#This Row],[car_id]],'2_car_costs'!$A$2:$E$4002,5,FALSE)</f>
        <v>518.51</v>
      </c>
      <c r="L3563" s="7">
        <f>((Calculations[[#This Row],[car_monthly_cost]]*12)/365)*315</f>
        <v>5369.7747945205474</v>
      </c>
      <c r="M3563">
        <f>SUMIF('3_car_revenue'!A:A,Calculations[[#This Row],[car_id]],'3_car_revenue'!I:I)</f>
        <v>3</v>
      </c>
      <c r="N3563">
        <f>VLOOKUP($A3563,'3_car_revenue'!$A$2:$I$100002,4,FALSE)</f>
        <v>11</v>
      </c>
      <c r="O3563" t="str">
        <f>VLOOKUP('Calculations'!$N3563,'3_car_revenue'!D3562:E103562,2,FALSE)</f>
        <v>Seminole, Florida</v>
      </c>
      <c r="P3563" t="b">
        <f>VLOOKUP(Calculations[[#This Row],[branch_id]],'4_branch_location'!$A$2:$E$52,4,FALSE)</f>
        <v>0</v>
      </c>
      <c r="Q3563">
        <f>VLOOKUP($A3563,'3_car_revenue'!$A$2:$I$100002,7,FALSE)</f>
        <v>56</v>
      </c>
      <c r="R3563" s="8" t="str">
        <f>VLOOKUP($A3563,'3_car_revenue'!$A$2:$I$1000012,8,FALSE)</f>
        <v>F</v>
      </c>
      <c r="S3563" s="9">
        <f>Calculations[[#This Row],[total_price]]-Calculations[[#This Row],[car_monthly_cost]]</f>
        <v>24021.49</v>
      </c>
      <c r="T3563">
        <f>IF(Calculations[[#This Row],[airport_ind]],1,0)</f>
        <v>0</v>
      </c>
      <c r="U3563" s="57"/>
    </row>
    <row r="3564" spans="1:21">
      <c r="A3564" s="3">
        <v>7945581390</v>
      </c>
      <c r="B3564" t="s">
        <v>7</v>
      </c>
      <c r="C3564" s="3" t="s">
        <v>364</v>
      </c>
      <c r="D3564" s="33">
        <v>2016</v>
      </c>
      <c r="E3564" t="str">
        <f t="shared" si="55"/>
        <v>2016 Honda Pilot</v>
      </c>
      <c r="F3564">
        <f>SUMIF('3_car_revenue'!A:A,Calculations[[#This Row],[car_id]],'3_car_revenue'!C:C)</f>
        <v>74</v>
      </c>
      <c r="G3564" s="7">
        <f>SUMIF('3_car_revenue'!A:A,Calculations[[#This Row],[car_id]],'3_car_revenue'!J:J)</f>
        <v>12554</v>
      </c>
      <c r="H3564" s="7">
        <f>VLOOKUP(Calculations[[#This Row],[car_id]],'2_car_costs'!$A$2:$F$4002,3,FALSE)</f>
        <v>662.94</v>
      </c>
      <c r="I3564" s="7">
        <f>VLOOKUP(Calculations[[#This Row],[car_id]],'2_car_costs'!$A$2:$D$4002,4,FALSE)</f>
        <v>145.41999999999999</v>
      </c>
      <c r="J3564" s="7">
        <f>((Calculations[[#This Row],[car_cost_monthly]]+Calculations[[#This Row],[car_insurance]])*12)/315</f>
        <v>30.794666666666664</v>
      </c>
      <c r="K3564" s="5">
        <f>VLOOKUP(Calculations[[#This Row],[car_id]],'2_car_costs'!$A$2:$E$4002,5,FALSE)</f>
        <v>808.36</v>
      </c>
      <c r="L3564" s="7">
        <f>((Calculations[[#This Row],[car_monthly_cost]]*12)/365)*315</f>
        <v>8371.509041095891</v>
      </c>
      <c r="M3564">
        <f>SUMIF('3_car_revenue'!A:A,Calculations[[#This Row],[car_id]],'3_car_revenue'!I:I)</f>
        <v>0</v>
      </c>
      <c r="N3564">
        <f>VLOOKUP($A3564,'3_car_revenue'!$A$2:$I$100002,4,FALSE)</f>
        <v>16</v>
      </c>
      <c r="O3564" t="str">
        <f>VLOOKUP('Calculations'!$N3564,'3_car_revenue'!D3563:E103563,2,FALSE)</f>
        <v>New York City, New York</v>
      </c>
      <c r="P3564" t="b">
        <f>VLOOKUP(Calculations[[#This Row],[branch_id]],'4_branch_location'!$A$2:$E$52,4,FALSE)</f>
        <v>0</v>
      </c>
      <c r="Q3564">
        <f>VLOOKUP($A3564,'3_car_revenue'!$A$2:$I$100002,7,FALSE)</f>
        <v>29</v>
      </c>
      <c r="R3564" s="8" t="str">
        <f>VLOOKUP($A3564,'3_car_revenue'!$A$2:$I$1000012,8,FALSE)</f>
        <v>F</v>
      </c>
      <c r="S3564" s="9">
        <f>Calculations[[#This Row],[total_price]]-Calculations[[#This Row],[car_monthly_cost]]</f>
        <v>11745.64</v>
      </c>
      <c r="T3564">
        <f>IF(Calculations[[#This Row],[airport_ind]],1,0)</f>
        <v>0</v>
      </c>
      <c r="U3564" s="57"/>
    </row>
    <row r="3565" spans="1:21">
      <c r="A3565" s="3">
        <v>5999423392</v>
      </c>
      <c r="B3565" t="s">
        <v>5</v>
      </c>
      <c r="C3565" s="3" t="s">
        <v>167</v>
      </c>
      <c r="D3565" s="33">
        <v>2017</v>
      </c>
      <c r="E3565" t="str">
        <f t="shared" si="55"/>
        <v>2017 Volkswagen Cabriolet</v>
      </c>
      <c r="F3565">
        <f>SUMIF('3_car_revenue'!A:A,Calculations[[#This Row],[car_id]],'3_car_revenue'!C:C)</f>
        <v>58</v>
      </c>
      <c r="G3565" s="7">
        <f>SUMIF('3_car_revenue'!A:A,Calculations[[#This Row],[car_id]],'3_car_revenue'!J:J)</f>
        <v>9455</v>
      </c>
      <c r="H3565" s="7">
        <f>VLOOKUP(Calculations[[#This Row],[car_id]],'2_car_costs'!$A$2:$F$4002,3,FALSE)</f>
        <v>535.09</v>
      </c>
      <c r="I3565" s="7">
        <f>VLOOKUP(Calculations[[#This Row],[car_id]],'2_car_costs'!$A$2:$D$4002,4,FALSE)</f>
        <v>133.71</v>
      </c>
      <c r="J3565" s="7">
        <f>((Calculations[[#This Row],[car_cost_monthly]]+Calculations[[#This Row],[car_insurance]])*12)/315</f>
        <v>25.478095238095239</v>
      </c>
      <c r="K3565" s="5">
        <f>VLOOKUP(Calculations[[#This Row],[car_id]],'2_car_costs'!$A$2:$E$4002,5,FALSE)</f>
        <v>668.80000000000007</v>
      </c>
      <c r="L3565" s="7">
        <f>((Calculations[[#This Row],[car_monthly_cost]]*12)/365)*315</f>
        <v>6926.2027397260272</v>
      </c>
      <c r="M3565">
        <f>SUMIF('3_car_revenue'!A:A,Calculations[[#This Row],[car_id]],'3_car_revenue'!I:I)</f>
        <v>2</v>
      </c>
      <c r="N3565">
        <f>VLOOKUP($A3565,'3_car_revenue'!$A$2:$I$100002,4,FALSE)</f>
        <v>26</v>
      </c>
      <c r="O3565" t="str">
        <f>VLOOKUP('Calculations'!$N3565,'3_car_revenue'!D3564:E103564,2,FALSE)</f>
        <v>York, Pennsylvania</v>
      </c>
      <c r="P3565" t="b">
        <f>VLOOKUP(Calculations[[#This Row],[branch_id]],'4_branch_location'!$A$2:$E$52,4,FALSE)</f>
        <v>0</v>
      </c>
      <c r="Q3565">
        <f>VLOOKUP($A3565,'3_car_revenue'!$A$2:$I$100002,7,FALSE)</f>
        <v>49</v>
      </c>
      <c r="R3565" s="8" t="str">
        <f>VLOOKUP($A3565,'3_car_revenue'!$A$2:$I$1000012,8,FALSE)</f>
        <v>M</v>
      </c>
      <c r="S3565" s="9">
        <f>Calculations[[#This Row],[total_price]]-Calculations[[#This Row],[car_monthly_cost]]</f>
        <v>8786.2000000000007</v>
      </c>
      <c r="T3565">
        <f>IF(Calculations[[#This Row],[airport_ind]],1,0)</f>
        <v>0</v>
      </c>
      <c r="U3565" s="57"/>
    </row>
    <row r="3566" spans="1:21">
      <c r="A3566" s="3">
        <v>9355842198</v>
      </c>
      <c r="B3566" t="s">
        <v>30</v>
      </c>
      <c r="C3566" s="3" t="s">
        <v>363</v>
      </c>
      <c r="D3566" s="33">
        <v>2018</v>
      </c>
      <c r="E3566" t="str">
        <f t="shared" si="55"/>
        <v>2018 Mercedes-Benz SLK-Class</v>
      </c>
      <c r="F3566">
        <f>SUMIF('3_car_revenue'!A:A,Calculations[[#This Row],[car_id]],'3_car_revenue'!C:C)</f>
        <v>96</v>
      </c>
      <c r="G3566" s="7">
        <f>SUMIF('3_car_revenue'!A:A,Calculations[[#This Row],[car_id]],'3_car_revenue'!J:J)</f>
        <v>16270</v>
      </c>
      <c r="H3566" s="7">
        <f>VLOOKUP(Calculations[[#This Row],[car_id]],'2_car_costs'!$A$2:$F$4002,3,FALSE)</f>
        <v>608.05999999999995</v>
      </c>
      <c r="I3566" s="7">
        <f>VLOOKUP(Calculations[[#This Row],[car_id]],'2_car_costs'!$A$2:$D$4002,4,FALSE)</f>
        <v>103.64</v>
      </c>
      <c r="J3566" s="7">
        <f>((Calculations[[#This Row],[car_cost_monthly]]+Calculations[[#This Row],[car_insurance]])*12)/315</f>
        <v>27.112380952380953</v>
      </c>
      <c r="K3566" s="5">
        <f>VLOOKUP(Calculations[[#This Row],[car_id]],'2_car_costs'!$A$2:$E$4002,5,FALSE)</f>
        <v>711.69999999999993</v>
      </c>
      <c r="L3566" s="7">
        <f>((Calculations[[#This Row],[car_monthly_cost]]*12)/365)*315</f>
        <v>7370.4821917808213</v>
      </c>
      <c r="M3566">
        <f>SUMIF('3_car_revenue'!A:A,Calculations[[#This Row],[car_id]],'3_car_revenue'!I:I)</f>
        <v>1</v>
      </c>
      <c r="N3566">
        <f>VLOOKUP($A3566,'3_car_revenue'!$A$2:$I$100002,4,FALSE)</f>
        <v>41</v>
      </c>
      <c r="O3566" t="str">
        <f>VLOOKUP('Calculations'!$N3566,'3_car_revenue'!D3565:E103565,2,FALSE)</f>
        <v>Tucson, Arizona</v>
      </c>
      <c r="P3566" t="b">
        <f>VLOOKUP(Calculations[[#This Row],[branch_id]],'4_branch_location'!$A$2:$E$52,4,FALSE)</f>
        <v>0</v>
      </c>
      <c r="Q3566">
        <f>VLOOKUP($A3566,'3_car_revenue'!$A$2:$I$100002,7,FALSE)</f>
        <v>25</v>
      </c>
      <c r="R3566" s="8" t="str">
        <f>VLOOKUP($A3566,'3_car_revenue'!$A$2:$I$1000012,8,FALSE)</f>
        <v>M</v>
      </c>
      <c r="S3566" s="9">
        <f>Calculations[[#This Row],[total_price]]-Calculations[[#This Row],[car_monthly_cost]]</f>
        <v>15558.3</v>
      </c>
      <c r="T3566">
        <f>IF(Calculations[[#This Row],[airport_ind]],1,0)</f>
        <v>0</v>
      </c>
      <c r="U3566" s="57"/>
    </row>
    <row r="3567" spans="1:21">
      <c r="A3567" s="3">
        <v>2592748326</v>
      </c>
      <c r="B3567" t="s">
        <v>101</v>
      </c>
      <c r="C3567" s="3" t="s">
        <v>321</v>
      </c>
      <c r="D3567" s="33">
        <v>2016</v>
      </c>
      <c r="E3567" t="str">
        <f t="shared" si="55"/>
        <v>2016 Jaguar XJ Series</v>
      </c>
      <c r="F3567">
        <f>SUMIF('3_car_revenue'!A:A,Calculations[[#This Row],[car_id]],'3_car_revenue'!C:C)</f>
        <v>144</v>
      </c>
      <c r="G3567" s="7">
        <f>SUMIF('3_car_revenue'!A:A,Calculations[[#This Row],[car_id]],'3_car_revenue'!J:J)</f>
        <v>23430</v>
      </c>
      <c r="H3567" s="7">
        <f>VLOOKUP(Calculations[[#This Row],[car_id]],'2_car_costs'!$A$2:$F$4002,3,FALSE)</f>
        <v>695.56</v>
      </c>
      <c r="I3567" s="7">
        <f>VLOOKUP(Calculations[[#This Row],[car_id]],'2_car_costs'!$A$2:$D$4002,4,FALSE)</f>
        <v>125.95</v>
      </c>
      <c r="J3567" s="7">
        <f>((Calculations[[#This Row],[car_cost_monthly]]+Calculations[[#This Row],[car_insurance]])*12)/315</f>
        <v>31.295619047619045</v>
      </c>
      <c r="K3567" s="5">
        <f>VLOOKUP(Calculations[[#This Row],[car_id]],'2_car_costs'!$A$2:$E$4002,5,FALSE)</f>
        <v>821.51</v>
      </c>
      <c r="L3567" s="7">
        <f>((Calculations[[#This Row],[car_monthly_cost]]*12)/365)*315</f>
        <v>8507.6926027397258</v>
      </c>
      <c r="M3567">
        <f>SUMIF('3_car_revenue'!A:A,Calculations[[#This Row],[car_id]],'3_car_revenue'!I:I)</f>
        <v>3</v>
      </c>
      <c r="N3567">
        <f>VLOOKUP($A3567,'3_car_revenue'!$A$2:$I$100002,4,FALSE)</f>
        <v>18</v>
      </c>
      <c r="O3567" t="str">
        <f>VLOOKUP('Calculations'!$N3567,'3_car_revenue'!D3566:E103566,2,FALSE)</f>
        <v>Longview, Texas</v>
      </c>
      <c r="P3567" t="b">
        <f>VLOOKUP(Calculations[[#This Row],[branch_id]],'4_branch_location'!$A$2:$E$52,4,FALSE)</f>
        <v>0</v>
      </c>
      <c r="Q3567">
        <f>VLOOKUP($A3567,'3_car_revenue'!$A$2:$I$100002,7,FALSE)</f>
        <v>47</v>
      </c>
      <c r="R3567" s="8" t="str">
        <f>VLOOKUP($A3567,'3_car_revenue'!$A$2:$I$1000012,8,FALSE)</f>
        <v>M</v>
      </c>
      <c r="S3567" s="9">
        <f>Calculations[[#This Row],[total_price]]-Calculations[[#This Row],[car_monthly_cost]]</f>
        <v>22608.49</v>
      </c>
      <c r="T3567">
        <f>IF(Calculations[[#This Row],[airport_ind]],1,0)</f>
        <v>0</v>
      </c>
      <c r="U3567" s="57"/>
    </row>
    <row r="3568" spans="1:21">
      <c r="A3568" s="3">
        <v>3066582043</v>
      </c>
      <c r="B3568" t="s">
        <v>54</v>
      </c>
      <c r="C3568" s="3" t="s">
        <v>275</v>
      </c>
      <c r="D3568" s="33">
        <v>2017</v>
      </c>
      <c r="E3568" t="str">
        <f t="shared" si="55"/>
        <v>2017 Mazda MPV</v>
      </c>
      <c r="F3568">
        <f>SUMIF('3_car_revenue'!A:A,Calculations[[#This Row],[car_id]],'3_car_revenue'!C:C)</f>
        <v>118</v>
      </c>
      <c r="G3568" s="7">
        <f>SUMIF('3_car_revenue'!A:A,Calculations[[#This Row],[car_id]],'3_car_revenue'!J:J)</f>
        <v>21354</v>
      </c>
      <c r="H3568" s="7">
        <f>VLOOKUP(Calculations[[#This Row],[car_id]],'2_car_costs'!$A$2:$F$4002,3,FALSE)</f>
        <v>729.41</v>
      </c>
      <c r="I3568" s="7">
        <f>VLOOKUP(Calculations[[#This Row],[car_id]],'2_car_costs'!$A$2:$D$4002,4,FALSE)</f>
        <v>107.38</v>
      </c>
      <c r="J3568" s="7">
        <f>((Calculations[[#This Row],[car_cost_monthly]]+Calculations[[#This Row],[car_insurance]])*12)/315</f>
        <v>31.877714285714283</v>
      </c>
      <c r="K3568" s="5">
        <f>VLOOKUP(Calculations[[#This Row],[car_id]],'2_car_costs'!$A$2:$E$4002,5,FALSE)</f>
        <v>836.79</v>
      </c>
      <c r="L3568" s="7">
        <f>((Calculations[[#This Row],[car_monthly_cost]]*12)/365)*315</f>
        <v>8665.9347945205463</v>
      </c>
      <c r="M3568">
        <f>SUMIF('3_car_revenue'!A:A,Calculations[[#This Row],[car_id]],'3_car_revenue'!I:I)</f>
        <v>3</v>
      </c>
      <c r="N3568">
        <f>VLOOKUP($A3568,'3_car_revenue'!$A$2:$I$100002,4,FALSE)</f>
        <v>1</v>
      </c>
      <c r="O3568" t="str">
        <f>VLOOKUP('Calculations'!$N3568,'3_car_revenue'!D3567:E103567,2,FALSE)</f>
        <v>Galveston, Texas</v>
      </c>
      <c r="P3568" t="b">
        <f>VLOOKUP(Calculations[[#This Row],[branch_id]],'4_branch_location'!$A$2:$E$52,4,FALSE)</f>
        <v>0</v>
      </c>
      <c r="Q3568">
        <f>VLOOKUP($A3568,'3_car_revenue'!$A$2:$I$100002,7,FALSE)</f>
        <v>55</v>
      </c>
      <c r="R3568" s="8" t="str">
        <f>VLOOKUP($A3568,'3_car_revenue'!$A$2:$I$1000012,8,FALSE)</f>
        <v>M</v>
      </c>
      <c r="S3568" s="9">
        <f>Calculations[[#This Row],[total_price]]-Calculations[[#This Row],[car_monthly_cost]]</f>
        <v>20517.21</v>
      </c>
      <c r="T3568">
        <f>IF(Calculations[[#This Row],[airport_ind]],1,0)</f>
        <v>0</v>
      </c>
      <c r="U3568" s="57"/>
    </row>
    <row r="3569" spans="1:21">
      <c r="A3569" s="3">
        <v>3273658169</v>
      </c>
      <c r="B3569" t="s">
        <v>30</v>
      </c>
      <c r="C3569" s="3" t="s">
        <v>132</v>
      </c>
      <c r="D3569" s="33">
        <v>2018</v>
      </c>
      <c r="E3569" t="str">
        <f t="shared" si="55"/>
        <v>2018 Mercedes-Benz SL-Class</v>
      </c>
      <c r="F3569">
        <f>SUMIF('3_car_revenue'!A:A,Calculations[[#This Row],[car_id]],'3_car_revenue'!C:C)</f>
        <v>114</v>
      </c>
      <c r="G3569" s="7">
        <f>SUMIF('3_car_revenue'!A:A,Calculations[[#This Row],[car_id]],'3_car_revenue'!J:J)</f>
        <v>17760</v>
      </c>
      <c r="H3569" s="7">
        <f>VLOOKUP(Calculations[[#This Row],[car_id]],'2_car_costs'!$A$2:$F$4002,3,FALSE)</f>
        <v>690.14</v>
      </c>
      <c r="I3569" s="7">
        <f>VLOOKUP(Calculations[[#This Row],[car_id]],'2_car_costs'!$A$2:$D$4002,4,FALSE)</f>
        <v>77.94</v>
      </c>
      <c r="J3569" s="7">
        <f>((Calculations[[#This Row],[car_cost_monthly]]+Calculations[[#This Row],[car_insurance]])*12)/315</f>
        <v>29.260190476190473</v>
      </c>
      <c r="K3569" s="5">
        <f>VLOOKUP(Calculations[[#This Row],[car_id]],'2_car_costs'!$A$2:$E$4002,5,FALSE)</f>
        <v>768.07999999999993</v>
      </c>
      <c r="L3569" s="7">
        <f>((Calculations[[#This Row],[car_monthly_cost]]*12)/365)*315</f>
        <v>7954.362739726027</v>
      </c>
      <c r="M3569">
        <f>SUMIF('3_car_revenue'!A:A,Calculations[[#This Row],[car_id]],'3_car_revenue'!I:I)</f>
        <v>1</v>
      </c>
      <c r="N3569">
        <f>VLOOKUP($A3569,'3_car_revenue'!$A$2:$I$100002,4,FALSE)</f>
        <v>4</v>
      </c>
      <c r="O3569" t="str">
        <f>VLOOKUP('Calculations'!$N3569,'3_car_revenue'!D3568:E103568,2,FALSE)</f>
        <v>San Antonio, Texas</v>
      </c>
      <c r="P3569" t="b">
        <f>VLOOKUP(Calculations[[#This Row],[branch_id]],'4_branch_location'!$A$2:$E$52,4,FALSE)</f>
        <v>0</v>
      </c>
      <c r="Q3569">
        <f>VLOOKUP($A3569,'3_car_revenue'!$A$2:$I$100002,7,FALSE)</f>
        <v>58</v>
      </c>
      <c r="R3569" s="8" t="str">
        <f>VLOOKUP($A3569,'3_car_revenue'!$A$2:$I$1000012,8,FALSE)</f>
        <v>M</v>
      </c>
      <c r="S3569" s="9">
        <f>Calculations[[#This Row],[total_price]]-Calculations[[#This Row],[car_monthly_cost]]</f>
        <v>16991.919999999998</v>
      </c>
      <c r="T3569">
        <f>IF(Calculations[[#This Row],[airport_ind]],1,0)</f>
        <v>0</v>
      </c>
      <c r="U3569" s="57"/>
    </row>
    <row r="3570" spans="1:21">
      <c r="A3570" s="3">
        <v>5899510145</v>
      </c>
      <c r="B3570" t="s">
        <v>21</v>
      </c>
      <c r="C3570" s="3" t="s">
        <v>362</v>
      </c>
      <c r="D3570" s="33">
        <v>2017</v>
      </c>
      <c r="E3570" t="str">
        <f t="shared" si="55"/>
        <v>2017 Audi 4000s</v>
      </c>
      <c r="F3570">
        <f>SUMIF('3_car_revenue'!A:A,Calculations[[#This Row],[car_id]],'3_car_revenue'!C:C)</f>
        <v>115</v>
      </c>
      <c r="G3570" s="7">
        <f>SUMIF('3_car_revenue'!A:A,Calculations[[#This Row],[car_id]],'3_car_revenue'!J:J)</f>
        <v>19418</v>
      </c>
      <c r="H3570" s="7">
        <f>VLOOKUP(Calculations[[#This Row],[car_id]],'2_car_costs'!$A$2:$F$4002,3,FALSE)</f>
        <v>580.08000000000004</v>
      </c>
      <c r="I3570" s="7">
        <f>VLOOKUP(Calculations[[#This Row],[car_id]],'2_car_costs'!$A$2:$D$4002,4,FALSE)</f>
        <v>112.88</v>
      </c>
      <c r="J3570" s="7">
        <f>((Calculations[[#This Row],[car_cost_monthly]]+Calculations[[#This Row],[car_insurance]])*12)/315</f>
        <v>26.398476190476192</v>
      </c>
      <c r="K3570" s="5">
        <f>VLOOKUP(Calculations[[#This Row],[car_id]],'2_car_costs'!$A$2:$E$4002,5,FALSE)</f>
        <v>692.96</v>
      </c>
      <c r="L3570" s="7">
        <f>((Calculations[[#This Row],[car_monthly_cost]]*12)/365)*315</f>
        <v>7176.407671232877</v>
      </c>
      <c r="M3570">
        <f>SUMIF('3_car_revenue'!A:A,Calculations[[#This Row],[car_id]],'3_car_revenue'!I:I)</f>
        <v>0</v>
      </c>
      <c r="N3570">
        <f>VLOOKUP($A3570,'3_car_revenue'!$A$2:$I$100002,4,FALSE)</f>
        <v>5</v>
      </c>
      <c r="O3570" t="str">
        <f>VLOOKUP('Calculations'!$N3570,'3_car_revenue'!D3569:E103569,2,FALSE)</f>
        <v>Fort Worth, Texas</v>
      </c>
      <c r="P3570" t="b">
        <f>VLOOKUP(Calculations[[#This Row],[branch_id]],'4_branch_location'!$A$2:$E$52,4,FALSE)</f>
        <v>1</v>
      </c>
      <c r="Q3570">
        <f>VLOOKUP($A3570,'3_car_revenue'!$A$2:$I$100002,7,FALSE)</f>
        <v>33</v>
      </c>
      <c r="R3570" s="8" t="str">
        <f>VLOOKUP($A3570,'3_car_revenue'!$A$2:$I$1000012,8,FALSE)</f>
        <v>M</v>
      </c>
      <c r="S3570" s="9">
        <f>Calculations[[#This Row],[total_price]]-Calculations[[#This Row],[car_monthly_cost]]</f>
        <v>18725.04</v>
      </c>
      <c r="T3570">
        <f>IF(Calculations[[#This Row],[airport_ind]],1,0)</f>
        <v>1</v>
      </c>
      <c r="U3570" s="57"/>
    </row>
    <row r="3571" spans="1:21">
      <c r="A3571" s="3">
        <v>2380105391</v>
      </c>
      <c r="B3571" t="s">
        <v>15</v>
      </c>
      <c r="C3571" s="3" t="s">
        <v>166</v>
      </c>
      <c r="D3571" s="33">
        <v>2018</v>
      </c>
      <c r="E3571" t="str">
        <f t="shared" si="55"/>
        <v>2018 Dodge Ram 1500</v>
      </c>
      <c r="F3571">
        <f>SUMIF('3_car_revenue'!A:A,Calculations[[#This Row],[car_id]],'3_car_revenue'!C:C)</f>
        <v>86</v>
      </c>
      <c r="G3571" s="7">
        <f>SUMIF('3_car_revenue'!A:A,Calculations[[#This Row],[car_id]],'3_car_revenue'!J:J)</f>
        <v>13102</v>
      </c>
      <c r="H3571" s="7">
        <f>VLOOKUP(Calculations[[#This Row],[car_id]],'2_car_costs'!$A$2:$F$4002,3,FALSE)</f>
        <v>587.91999999999996</v>
      </c>
      <c r="I3571" s="7">
        <f>VLOOKUP(Calculations[[#This Row],[car_id]],'2_car_costs'!$A$2:$D$4002,4,FALSE)</f>
        <v>133.63999999999999</v>
      </c>
      <c r="J3571" s="7">
        <f>((Calculations[[#This Row],[car_cost_monthly]]+Calculations[[#This Row],[car_insurance]])*12)/315</f>
        <v>27.488</v>
      </c>
      <c r="K3571" s="5">
        <f>VLOOKUP(Calculations[[#This Row],[car_id]],'2_car_costs'!$A$2:$E$4002,5,FALSE)</f>
        <v>721.56</v>
      </c>
      <c r="L3571" s="7">
        <f>((Calculations[[#This Row],[car_monthly_cost]]*12)/365)*315</f>
        <v>7472.59397260274</v>
      </c>
      <c r="M3571">
        <f>SUMIF('3_car_revenue'!A:A,Calculations[[#This Row],[car_id]],'3_car_revenue'!I:I)</f>
        <v>0</v>
      </c>
      <c r="N3571">
        <f>VLOOKUP($A3571,'3_car_revenue'!$A$2:$I$100002,4,FALSE)</f>
        <v>42</v>
      </c>
      <c r="O3571" t="str">
        <f>VLOOKUP('Calculations'!$N3571,'3_car_revenue'!D3570:E103570,2,FALSE)</f>
        <v>Los Angeles, California</v>
      </c>
      <c r="P3571" t="b">
        <f>VLOOKUP(Calculations[[#This Row],[branch_id]],'4_branch_location'!$A$2:$E$52,4,FALSE)</f>
        <v>0</v>
      </c>
      <c r="Q3571">
        <f>VLOOKUP($A3571,'3_car_revenue'!$A$2:$I$100002,7,FALSE)</f>
        <v>61</v>
      </c>
      <c r="R3571" s="8" t="str">
        <f>VLOOKUP($A3571,'3_car_revenue'!$A$2:$I$1000012,8,FALSE)</f>
        <v>F</v>
      </c>
      <c r="S3571" s="9">
        <f>Calculations[[#This Row],[total_price]]-Calculations[[#This Row],[car_monthly_cost]]</f>
        <v>12380.44</v>
      </c>
      <c r="T3571">
        <f>IF(Calculations[[#This Row],[airport_ind]],1,0)</f>
        <v>0</v>
      </c>
      <c r="U3571" s="57"/>
    </row>
    <row r="3572" spans="1:21">
      <c r="A3572" s="3">
        <v>1907425764</v>
      </c>
      <c r="B3572" t="s">
        <v>5</v>
      </c>
      <c r="C3572" s="3" t="s">
        <v>273</v>
      </c>
      <c r="D3572" s="33">
        <v>2018</v>
      </c>
      <c r="E3572" t="str">
        <f t="shared" si="55"/>
        <v>2018 Volkswagen Jetta</v>
      </c>
      <c r="F3572">
        <f>SUMIF('3_car_revenue'!A:A,Calculations[[#This Row],[car_id]],'3_car_revenue'!C:C)</f>
        <v>82</v>
      </c>
      <c r="G3572" s="7">
        <f>SUMIF('3_car_revenue'!A:A,Calculations[[#This Row],[car_id]],'3_car_revenue'!J:J)</f>
        <v>14371</v>
      </c>
      <c r="H3572" s="7">
        <f>VLOOKUP(Calculations[[#This Row],[car_id]],'2_car_costs'!$A$2:$F$4002,3,FALSE)</f>
        <v>686.94</v>
      </c>
      <c r="I3572" s="7">
        <f>VLOOKUP(Calculations[[#This Row],[car_id]],'2_car_costs'!$A$2:$D$4002,4,FALSE)</f>
        <v>83.72</v>
      </c>
      <c r="J3572" s="7">
        <f>((Calculations[[#This Row],[car_cost_monthly]]+Calculations[[#This Row],[car_insurance]])*12)/315</f>
        <v>29.358476190476196</v>
      </c>
      <c r="K3572" s="5">
        <f>VLOOKUP(Calculations[[#This Row],[car_id]],'2_car_costs'!$A$2:$E$4002,5,FALSE)</f>
        <v>770.66000000000008</v>
      </c>
      <c r="L3572" s="7">
        <f>((Calculations[[#This Row],[car_monthly_cost]]*12)/365)*315</f>
        <v>7981.0816438356178</v>
      </c>
      <c r="M3572">
        <f>SUMIF('3_car_revenue'!A:A,Calculations[[#This Row],[car_id]],'3_car_revenue'!I:I)</f>
        <v>1</v>
      </c>
      <c r="N3572">
        <f>VLOOKUP($A3572,'3_car_revenue'!$A$2:$I$100002,4,FALSE)</f>
        <v>35</v>
      </c>
      <c r="O3572" t="str">
        <f>VLOOKUP('Calculations'!$N3572,'3_car_revenue'!D3571:E103571,2,FALSE)</f>
        <v>Washington, District of Columbia</v>
      </c>
      <c r="P3572" t="b">
        <f>VLOOKUP(Calculations[[#This Row],[branch_id]],'4_branch_location'!$A$2:$E$52,4,FALSE)</f>
        <v>1</v>
      </c>
      <c r="Q3572">
        <f>VLOOKUP($A3572,'3_car_revenue'!$A$2:$I$100002,7,FALSE)</f>
        <v>29</v>
      </c>
      <c r="R3572" s="8" t="str">
        <f>VLOOKUP($A3572,'3_car_revenue'!$A$2:$I$1000012,8,FALSE)</f>
        <v>M</v>
      </c>
      <c r="S3572" s="9">
        <f>Calculations[[#This Row],[total_price]]-Calculations[[#This Row],[car_monthly_cost]]</f>
        <v>13600.34</v>
      </c>
      <c r="T3572">
        <f>IF(Calculations[[#This Row],[airport_ind]],1,0)</f>
        <v>1</v>
      </c>
      <c r="U3572" s="57"/>
    </row>
    <row r="3573" spans="1:21">
      <c r="A3573" s="3">
        <v>7952557270</v>
      </c>
      <c r="B3573" t="s">
        <v>3</v>
      </c>
      <c r="C3573" s="3" t="s">
        <v>361</v>
      </c>
      <c r="D3573" s="33">
        <v>2018</v>
      </c>
      <c r="E3573" t="str">
        <f t="shared" si="55"/>
        <v>2018 Ford Contour</v>
      </c>
      <c r="F3573">
        <f>SUMIF('3_car_revenue'!A:A,Calculations[[#This Row],[car_id]],'3_car_revenue'!C:C)</f>
        <v>96</v>
      </c>
      <c r="G3573" s="7">
        <f>SUMIF('3_car_revenue'!A:A,Calculations[[#This Row],[car_id]],'3_car_revenue'!J:J)</f>
        <v>14770</v>
      </c>
      <c r="H3573" s="7">
        <f>VLOOKUP(Calculations[[#This Row],[car_id]],'2_car_costs'!$A$2:$F$4002,3,FALSE)</f>
        <v>483.85</v>
      </c>
      <c r="I3573" s="7">
        <f>VLOOKUP(Calculations[[#This Row],[car_id]],'2_car_costs'!$A$2:$D$4002,4,FALSE)</f>
        <v>83.73</v>
      </c>
      <c r="J3573" s="7">
        <f>((Calculations[[#This Row],[car_cost_monthly]]+Calculations[[#This Row],[car_insurance]])*12)/315</f>
        <v>21.622095238095241</v>
      </c>
      <c r="K3573" s="5">
        <f>VLOOKUP(Calculations[[#This Row],[car_id]],'2_car_costs'!$A$2:$E$4002,5,FALSE)</f>
        <v>567.58000000000004</v>
      </c>
      <c r="L3573" s="7">
        <f>((Calculations[[#This Row],[car_monthly_cost]]*12)/365)*315</f>
        <v>5877.9517808219189</v>
      </c>
      <c r="M3573">
        <f>SUMIF('3_car_revenue'!A:A,Calculations[[#This Row],[car_id]],'3_car_revenue'!I:I)</f>
        <v>2</v>
      </c>
      <c r="N3573">
        <f>VLOOKUP($A3573,'3_car_revenue'!$A$2:$I$100002,4,FALSE)</f>
        <v>19</v>
      </c>
      <c r="O3573" t="str">
        <f>VLOOKUP('Calculations'!$N3573,'3_car_revenue'!D3572:E103572,2,FALSE)</f>
        <v>El Paso, Texas</v>
      </c>
      <c r="P3573" t="b">
        <f>VLOOKUP(Calculations[[#This Row],[branch_id]],'4_branch_location'!$A$2:$E$52,4,FALSE)</f>
        <v>0</v>
      </c>
      <c r="Q3573">
        <f>VLOOKUP($A3573,'3_car_revenue'!$A$2:$I$100002,7,FALSE)</f>
        <v>43</v>
      </c>
      <c r="R3573" s="8" t="str">
        <f>VLOOKUP($A3573,'3_car_revenue'!$A$2:$I$1000012,8,FALSE)</f>
        <v>M</v>
      </c>
      <c r="S3573" s="9">
        <f>Calculations[[#This Row],[total_price]]-Calculations[[#This Row],[car_monthly_cost]]</f>
        <v>14202.42</v>
      </c>
      <c r="T3573">
        <f>IF(Calculations[[#This Row],[airport_ind]],1,0)</f>
        <v>0</v>
      </c>
      <c r="U3573" s="57"/>
    </row>
    <row r="3574" spans="1:21">
      <c r="A3574" s="3">
        <v>3141537968</v>
      </c>
      <c r="B3574" t="s">
        <v>15</v>
      </c>
      <c r="C3574" s="3" t="s">
        <v>360</v>
      </c>
      <c r="D3574" s="33">
        <v>2017</v>
      </c>
      <c r="E3574" t="str">
        <f t="shared" si="55"/>
        <v>2017 Dodge Stratus</v>
      </c>
      <c r="F3574">
        <f>SUMIF('3_car_revenue'!A:A,Calculations[[#This Row],[car_id]],'3_car_revenue'!C:C)</f>
        <v>101</v>
      </c>
      <c r="G3574" s="7">
        <f>SUMIF('3_car_revenue'!A:A,Calculations[[#This Row],[car_id]],'3_car_revenue'!J:J)</f>
        <v>17708</v>
      </c>
      <c r="H3574" s="7">
        <f>VLOOKUP(Calculations[[#This Row],[car_id]],'2_car_costs'!$A$2:$F$4002,3,FALSE)</f>
        <v>712.75</v>
      </c>
      <c r="I3574" s="7">
        <f>VLOOKUP(Calculations[[#This Row],[car_id]],'2_car_costs'!$A$2:$D$4002,4,FALSE)</f>
        <v>66.58</v>
      </c>
      <c r="J3574" s="7">
        <f>((Calculations[[#This Row],[car_cost_monthly]]+Calculations[[#This Row],[car_insurance]])*12)/315</f>
        <v>29.688761904761908</v>
      </c>
      <c r="K3574" s="5">
        <f>VLOOKUP(Calculations[[#This Row],[car_id]],'2_car_costs'!$A$2:$E$4002,5,FALSE)</f>
        <v>779.33</v>
      </c>
      <c r="L3574" s="7">
        <f>((Calculations[[#This Row],[car_monthly_cost]]*12)/365)*315</f>
        <v>8070.8695890410972</v>
      </c>
      <c r="M3574">
        <f>SUMIF('3_car_revenue'!A:A,Calculations[[#This Row],[car_id]],'3_car_revenue'!I:I)</f>
        <v>0</v>
      </c>
      <c r="N3574">
        <f>VLOOKUP($A3574,'3_car_revenue'!$A$2:$I$100002,4,FALSE)</f>
        <v>49</v>
      </c>
      <c r="O3574" t="str">
        <f>VLOOKUP('Calculations'!$N3574,'3_car_revenue'!D3573:E103573,2,FALSE)</f>
        <v>Pomona, California</v>
      </c>
      <c r="P3574" t="b">
        <f>VLOOKUP(Calculations[[#This Row],[branch_id]],'4_branch_location'!$A$2:$E$52,4,FALSE)</f>
        <v>0</v>
      </c>
      <c r="Q3574">
        <f>VLOOKUP($A3574,'3_car_revenue'!$A$2:$I$100002,7,FALSE)</f>
        <v>46</v>
      </c>
      <c r="R3574" s="8" t="str">
        <f>VLOOKUP($A3574,'3_car_revenue'!$A$2:$I$1000012,8,FALSE)</f>
        <v>F</v>
      </c>
      <c r="S3574" s="9">
        <f>Calculations[[#This Row],[total_price]]-Calculations[[#This Row],[car_monthly_cost]]</f>
        <v>16928.669999999998</v>
      </c>
      <c r="T3574">
        <f>IF(Calculations[[#This Row],[airport_ind]],1,0)</f>
        <v>0</v>
      </c>
      <c r="U3574" s="57"/>
    </row>
    <row r="3575" spans="1:21">
      <c r="A3575" s="3">
        <v>2730960716</v>
      </c>
      <c r="B3575" t="s">
        <v>45</v>
      </c>
      <c r="C3575" s="3" t="s">
        <v>359</v>
      </c>
      <c r="D3575" s="33">
        <v>2018</v>
      </c>
      <c r="E3575" t="str">
        <f t="shared" si="55"/>
        <v>2018 GMC Savana</v>
      </c>
      <c r="F3575">
        <f>SUMIF('3_car_revenue'!A:A,Calculations[[#This Row],[car_id]],'3_car_revenue'!C:C)</f>
        <v>167</v>
      </c>
      <c r="G3575" s="7">
        <f>SUMIF('3_car_revenue'!A:A,Calculations[[#This Row],[car_id]],'3_car_revenue'!J:J)</f>
        <v>27994</v>
      </c>
      <c r="H3575" s="7">
        <f>VLOOKUP(Calculations[[#This Row],[car_id]],'2_car_costs'!$A$2:$F$4002,3,FALSE)</f>
        <v>481.84</v>
      </c>
      <c r="I3575" s="7">
        <f>VLOOKUP(Calculations[[#This Row],[car_id]],'2_car_costs'!$A$2:$D$4002,4,FALSE)</f>
        <v>74.64</v>
      </c>
      <c r="J3575" s="7">
        <f>((Calculations[[#This Row],[car_cost_monthly]]+Calculations[[#This Row],[car_insurance]])*12)/315</f>
        <v>21.199238095238098</v>
      </c>
      <c r="K3575" s="5">
        <f>VLOOKUP(Calculations[[#This Row],[car_id]],'2_car_costs'!$A$2:$E$4002,5,FALSE)</f>
        <v>556.48</v>
      </c>
      <c r="L3575" s="7">
        <f>((Calculations[[#This Row],[car_monthly_cost]]*12)/365)*315</f>
        <v>5762.9983561643839</v>
      </c>
      <c r="M3575">
        <f>SUMIF('3_car_revenue'!A:A,Calculations[[#This Row],[car_id]],'3_car_revenue'!I:I)</f>
        <v>4</v>
      </c>
      <c r="N3575">
        <f>VLOOKUP($A3575,'3_car_revenue'!$A$2:$I$100002,4,FALSE)</f>
        <v>46</v>
      </c>
      <c r="O3575" t="str">
        <f>VLOOKUP('Calculations'!$N3575,'3_car_revenue'!D3574:E103574,2,FALSE)</f>
        <v>Fullerton, California</v>
      </c>
      <c r="P3575" t="b">
        <f>VLOOKUP(Calculations[[#This Row],[branch_id]],'4_branch_location'!$A$2:$E$52,4,FALSE)</f>
        <v>0</v>
      </c>
      <c r="Q3575">
        <f>VLOOKUP($A3575,'3_car_revenue'!$A$2:$I$100002,7,FALSE)</f>
        <v>28</v>
      </c>
      <c r="R3575" s="8" t="str">
        <f>VLOOKUP($A3575,'3_car_revenue'!$A$2:$I$1000012,8,FALSE)</f>
        <v>M</v>
      </c>
      <c r="S3575" s="9">
        <f>Calculations[[#This Row],[total_price]]-Calculations[[#This Row],[car_monthly_cost]]</f>
        <v>27437.52</v>
      </c>
      <c r="T3575">
        <f>IF(Calculations[[#This Row],[airport_ind]],1,0)</f>
        <v>0</v>
      </c>
      <c r="U3575" s="57"/>
    </row>
    <row r="3576" spans="1:21">
      <c r="A3576" s="3">
        <v>3130876839</v>
      </c>
      <c r="B3576" t="s">
        <v>78</v>
      </c>
      <c r="C3576" s="3" t="s">
        <v>358</v>
      </c>
      <c r="D3576" s="33">
        <v>2017</v>
      </c>
      <c r="E3576" t="str">
        <f t="shared" si="55"/>
        <v>2017 Nissan Maxima</v>
      </c>
      <c r="F3576">
        <f>SUMIF('3_car_revenue'!A:A,Calculations[[#This Row],[car_id]],'3_car_revenue'!C:C)</f>
        <v>89</v>
      </c>
      <c r="G3576" s="7">
        <f>SUMIF('3_car_revenue'!A:A,Calculations[[#This Row],[car_id]],'3_car_revenue'!J:J)</f>
        <v>13299</v>
      </c>
      <c r="H3576" s="7">
        <f>VLOOKUP(Calculations[[#This Row],[car_id]],'2_car_costs'!$A$2:$F$4002,3,FALSE)</f>
        <v>590.91999999999996</v>
      </c>
      <c r="I3576" s="7">
        <f>VLOOKUP(Calculations[[#This Row],[car_id]],'2_car_costs'!$A$2:$D$4002,4,FALSE)</f>
        <v>141.49</v>
      </c>
      <c r="J3576" s="7">
        <f>((Calculations[[#This Row],[car_cost_monthly]]+Calculations[[#This Row],[car_insurance]])*12)/315</f>
        <v>27.901333333333334</v>
      </c>
      <c r="K3576" s="5">
        <f>VLOOKUP(Calculations[[#This Row],[car_id]],'2_car_costs'!$A$2:$E$4002,5,FALSE)</f>
        <v>732.41</v>
      </c>
      <c r="L3576" s="7">
        <f>((Calculations[[#This Row],[car_monthly_cost]]*12)/365)*315</f>
        <v>7584.958356164384</v>
      </c>
      <c r="M3576">
        <f>SUMIF('3_car_revenue'!A:A,Calculations[[#This Row],[car_id]],'3_car_revenue'!I:I)</f>
        <v>0</v>
      </c>
      <c r="N3576">
        <f>VLOOKUP($A3576,'3_car_revenue'!$A$2:$I$100002,4,FALSE)</f>
        <v>18</v>
      </c>
      <c r="O3576" t="str">
        <f>VLOOKUP('Calculations'!$N3576,'3_car_revenue'!D3575:E103575,2,FALSE)</f>
        <v>Longview, Texas</v>
      </c>
      <c r="P3576" t="b">
        <f>VLOOKUP(Calculations[[#This Row],[branch_id]],'4_branch_location'!$A$2:$E$52,4,FALSE)</f>
        <v>0</v>
      </c>
      <c r="Q3576">
        <f>VLOOKUP($A3576,'3_car_revenue'!$A$2:$I$100002,7,FALSE)</f>
        <v>65</v>
      </c>
      <c r="R3576" s="8" t="str">
        <f>VLOOKUP($A3576,'3_car_revenue'!$A$2:$I$1000012,8,FALSE)</f>
        <v>F</v>
      </c>
      <c r="S3576" s="9">
        <f>Calculations[[#This Row],[total_price]]-Calculations[[#This Row],[car_monthly_cost]]</f>
        <v>12566.59</v>
      </c>
      <c r="T3576">
        <f>IF(Calculations[[#This Row],[airport_ind]],1,0)</f>
        <v>0</v>
      </c>
      <c r="U3576" s="57"/>
    </row>
    <row r="3577" spans="1:21">
      <c r="A3577" s="3">
        <v>781828740</v>
      </c>
      <c r="B3577" t="s">
        <v>3</v>
      </c>
      <c r="C3577" s="3" t="s">
        <v>357</v>
      </c>
      <c r="D3577" s="33">
        <v>2016</v>
      </c>
      <c r="E3577" t="str">
        <f t="shared" si="55"/>
        <v>2016 Ford Windstar</v>
      </c>
      <c r="F3577">
        <f>SUMIF('3_car_revenue'!A:A,Calculations[[#This Row],[car_id]],'3_car_revenue'!C:C)</f>
        <v>110</v>
      </c>
      <c r="G3577" s="7">
        <f>SUMIF('3_car_revenue'!A:A,Calculations[[#This Row],[car_id]],'3_car_revenue'!J:J)</f>
        <v>18028</v>
      </c>
      <c r="H3577" s="7">
        <f>VLOOKUP(Calculations[[#This Row],[car_id]],'2_car_costs'!$A$2:$F$4002,3,FALSE)</f>
        <v>476.35</v>
      </c>
      <c r="I3577" s="7">
        <f>VLOOKUP(Calculations[[#This Row],[car_id]],'2_car_costs'!$A$2:$D$4002,4,FALSE)</f>
        <v>104.48</v>
      </c>
      <c r="J3577" s="7">
        <f>((Calculations[[#This Row],[car_cost_monthly]]+Calculations[[#This Row],[car_insurance]])*12)/315</f>
        <v>22.126857142857144</v>
      </c>
      <c r="K3577" s="5">
        <f>VLOOKUP(Calculations[[#This Row],[car_id]],'2_car_costs'!$A$2:$E$4002,5,FALSE)</f>
        <v>580.83000000000004</v>
      </c>
      <c r="L3577" s="7">
        <f>((Calculations[[#This Row],[car_monthly_cost]]*12)/365)*315</f>
        <v>6015.1709589041102</v>
      </c>
      <c r="M3577">
        <f>SUMIF('3_car_revenue'!A:A,Calculations[[#This Row],[car_id]],'3_car_revenue'!I:I)</f>
        <v>0</v>
      </c>
      <c r="N3577">
        <f>VLOOKUP($A3577,'3_car_revenue'!$A$2:$I$100002,4,FALSE)</f>
        <v>11</v>
      </c>
      <c r="O3577" t="str">
        <f>VLOOKUP('Calculations'!$N3577,'3_car_revenue'!D3576:E103576,2,FALSE)</f>
        <v>Seminole, Florida</v>
      </c>
      <c r="P3577" t="b">
        <f>VLOOKUP(Calculations[[#This Row],[branch_id]],'4_branch_location'!$A$2:$E$52,4,FALSE)</f>
        <v>0</v>
      </c>
      <c r="Q3577">
        <f>VLOOKUP($A3577,'3_car_revenue'!$A$2:$I$100002,7,FALSE)</f>
        <v>42</v>
      </c>
      <c r="R3577" s="8" t="str">
        <f>VLOOKUP($A3577,'3_car_revenue'!$A$2:$I$1000012,8,FALSE)</f>
        <v>F</v>
      </c>
      <c r="S3577" s="9">
        <f>Calculations[[#This Row],[total_price]]-Calculations[[#This Row],[car_monthly_cost]]</f>
        <v>17447.169999999998</v>
      </c>
      <c r="T3577">
        <f>IF(Calculations[[#This Row],[airport_ind]],1,0)</f>
        <v>0</v>
      </c>
      <c r="U3577" s="57"/>
    </row>
    <row r="3578" spans="1:21">
      <c r="A3578" s="3">
        <v>7661170051</v>
      </c>
      <c r="B3578" t="s">
        <v>121</v>
      </c>
      <c r="C3578" s="3" t="s">
        <v>356</v>
      </c>
      <c r="D3578" s="33">
        <v>2017</v>
      </c>
      <c r="E3578" t="str">
        <f t="shared" si="55"/>
        <v>2017 Lexus GX</v>
      </c>
      <c r="F3578">
        <f>SUMIF('3_car_revenue'!A:A,Calculations[[#This Row],[car_id]],'3_car_revenue'!C:C)</f>
        <v>91</v>
      </c>
      <c r="G3578" s="7">
        <f>SUMIF('3_car_revenue'!A:A,Calculations[[#This Row],[car_id]],'3_car_revenue'!J:J)</f>
        <v>14068</v>
      </c>
      <c r="H3578" s="7">
        <f>VLOOKUP(Calculations[[#This Row],[car_id]],'2_car_costs'!$A$2:$F$4002,3,FALSE)</f>
        <v>716.87</v>
      </c>
      <c r="I3578" s="7">
        <f>VLOOKUP(Calculations[[#This Row],[car_id]],'2_car_costs'!$A$2:$D$4002,4,FALSE)</f>
        <v>83.42</v>
      </c>
      <c r="J3578" s="7">
        <f>((Calculations[[#This Row],[car_cost_monthly]]+Calculations[[#This Row],[car_insurance]])*12)/315</f>
        <v>30.487238095238094</v>
      </c>
      <c r="K3578" s="5">
        <f>VLOOKUP(Calculations[[#This Row],[car_id]],'2_car_costs'!$A$2:$E$4002,5,FALSE)</f>
        <v>800.29</v>
      </c>
      <c r="L3578" s="7">
        <f>((Calculations[[#This Row],[car_monthly_cost]]*12)/365)*315</f>
        <v>8287.9347945205482</v>
      </c>
      <c r="M3578">
        <f>SUMIF('3_car_revenue'!A:A,Calculations[[#This Row],[car_id]],'3_car_revenue'!I:I)</f>
        <v>3</v>
      </c>
      <c r="N3578">
        <f>VLOOKUP($A3578,'3_car_revenue'!$A$2:$I$100002,4,FALSE)</f>
        <v>13</v>
      </c>
      <c r="O3578" t="str">
        <f>VLOOKUP('Calculations'!$N3578,'3_car_revenue'!D3577:E103577,2,FALSE)</f>
        <v>Salinas, California</v>
      </c>
      <c r="P3578" t="b">
        <f>VLOOKUP(Calculations[[#This Row],[branch_id]],'4_branch_location'!$A$2:$E$52,4,FALSE)</f>
        <v>1</v>
      </c>
      <c r="Q3578">
        <f>VLOOKUP($A3578,'3_car_revenue'!$A$2:$I$100002,7,FALSE)</f>
        <v>61</v>
      </c>
      <c r="R3578" s="8" t="str">
        <f>VLOOKUP($A3578,'3_car_revenue'!$A$2:$I$1000012,8,FALSE)</f>
        <v>M</v>
      </c>
      <c r="S3578" s="9">
        <f>Calculations[[#This Row],[total_price]]-Calculations[[#This Row],[car_monthly_cost]]</f>
        <v>13267.71</v>
      </c>
      <c r="T3578">
        <f>IF(Calculations[[#This Row],[airport_ind]],1,0)</f>
        <v>1</v>
      </c>
      <c r="U3578" s="57"/>
    </row>
    <row r="3579" spans="1:21">
      <c r="A3579" s="3">
        <v>8435401405</v>
      </c>
      <c r="B3579" t="s">
        <v>99</v>
      </c>
      <c r="C3579" s="3" t="s">
        <v>355</v>
      </c>
      <c r="D3579" s="33">
        <v>2016</v>
      </c>
      <c r="E3579" t="str">
        <f t="shared" si="55"/>
        <v>2016 Suzuki Swift</v>
      </c>
      <c r="F3579">
        <f>SUMIF('3_car_revenue'!A:A,Calculations[[#This Row],[car_id]],'3_car_revenue'!C:C)</f>
        <v>76</v>
      </c>
      <c r="G3579" s="7">
        <f>SUMIF('3_car_revenue'!A:A,Calculations[[#This Row],[car_id]],'3_car_revenue'!J:J)</f>
        <v>11907</v>
      </c>
      <c r="H3579" s="7">
        <f>VLOOKUP(Calculations[[#This Row],[car_id]],'2_car_costs'!$A$2:$F$4002,3,FALSE)</f>
        <v>675.73</v>
      </c>
      <c r="I3579" s="7">
        <f>VLOOKUP(Calculations[[#This Row],[car_id]],'2_car_costs'!$A$2:$D$4002,4,FALSE)</f>
        <v>113.66</v>
      </c>
      <c r="J3579" s="7">
        <f>((Calculations[[#This Row],[car_cost_monthly]]+Calculations[[#This Row],[car_insurance]])*12)/315</f>
        <v>30.071999999999999</v>
      </c>
      <c r="K3579" s="5">
        <f>VLOOKUP(Calculations[[#This Row],[car_id]],'2_car_costs'!$A$2:$E$4002,5,FALSE)</f>
        <v>789.39</v>
      </c>
      <c r="L3579" s="7">
        <f>((Calculations[[#This Row],[car_monthly_cost]]*12)/365)*315</f>
        <v>8175.0526027397264</v>
      </c>
      <c r="M3579">
        <f>SUMIF('3_car_revenue'!A:A,Calculations[[#This Row],[car_id]],'3_car_revenue'!I:I)</f>
        <v>3</v>
      </c>
      <c r="N3579">
        <f>VLOOKUP($A3579,'3_car_revenue'!$A$2:$I$100002,4,FALSE)</f>
        <v>22</v>
      </c>
      <c r="O3579" t="str">
        <f>VLOOKUP('Calculations'!$N3579,'3_car_revenue'!D3578:E103578,2,FALSE)</f>
        <v>Saint Louis, Missouri</v>
      </c>
      <c r="P3579" t="b">
        <f>VLOOKUP(Calculations[[#This Row],[branch_id]],'4_branch_location'!$A$2:$E$52,4,FALSE)</f>
        <v>0</v>
      </c>
      <c r="Q3579">
        <f>VLOOKUP($A3579,'3_car_revenue'!$A$2:$I$100002,7,FALSE)</f>
        <v>37</v>
      </c>
      <c r="R3579" s="8" t="str">
        <f>VLOOKUP($A3579,'3_car_revenue'!$A$2:$I$1000012,8,FALSE)</f>
        <v>F</v>
      </c>
      <c r="S3579" s="9">
        <f>Calculations[[#This Row],[total_price]]-Calculations[[#This Row],[car_monthly_cost]]</f>
        <v>11117.61</v>
      </c>
      <c r="T3579">
        <f>IF(Calculations[[#This Row],[airport_ind]],1,0)</f>
        <v>0</v>
      </c>
      <c r="U3579" s="57"/>
    </row>
    <row r="3580" spans="1:21">
      <c r="A3580" s="3">
        <v>826775594</v>
      </c>
      <c r="B3580" t="s">
        <v>134</v>
      </c>
      <c r="C3580" s="3" t="s">
        <v>154</v>
      </c>
      <c r="D3580" s="33">
        <v>2016</v>
      </c>
      <c r="E3580" t="str">
        <f t="shared" si="55"/>
        <v>2016 Volvo S40</v>
      </c>
      <c r="F3580">
        <f>SUMIF('3_car_revenue'!A:A,Calculations[[#This Row],[car_id]],'3_car_revenue'!C:C)</f>
        <v>110</v>
      </c>
      <c r="G3580" s="7">
        <f>SUMIF('3_car_revenue'!A:A,Calculations[[#This Row],[car_id]],'3_car_revenue'!J:J)</f>
        <v>17679</v>
      </c>
      <c r="H3580" s="7">
        <f>VLOOKUP(Calculations[[#This Row],[car_id]],'2_car_costs'!$A$2:$F$4002,3,FALSE)</f>
        <v>549.41</v>
      </c>
      <c r="I3580" s="7">
        <f>VLOOKUP(Calculations[[#This Row],[car_id]],'2_car_costs'!$A$2:$D$4002,4,FALSE)</f>
        <v>123.8</v>
      </c>
      <c r="J3580" s="7">
        <f>((Calculations[[#This Row],[car_cost_monthly]]+Calculations[[#This Row],[car_insurance]])*12)/315</f>
        <v>25.646095238095235</v>
      </c>
      <c r="K3580" s="5">
        <f>VLOOKUP(Calculations[[#This Row],[car_id]],'2_car_costs'!$A$2:$E$4002,5,FALSE)</f>
        <v>673.20999999999992</v>
      </c>
      <c r="L3580" s="7">
        <f>((Calculations[[#This Row],[car_monthly_cost]]*12)/365)*315</f>
        <v>6971.8734246575323</v>
      </c>
      <c r="M3580">
        <f>SUMIF('3_car_revenue'!A:A,Calculations[[#This Row],[car_id]],'3_car_revenue'!I:I)</f>
        <v>1</v>
      </c>
      <c r="N3580">
        <f>VLOOKUP($A3580,'3_car_revenue'!$A$2:$I$100002,4,FALSE)</f>
        <v>25</v>
      </c>
      <c r="O3580" t="str">
        <f>VLOOKUP('Calculations'!$N3580,'3_car_revenue'!D3579:E103579,2,FALSE)</f>
        <v>Los Angeles, California</v>
      </c>
      <c r="P3580" t="b">
        <f>VLOOKUP(Calculations[[#This Row],[branch_id]],'4_branch_location'!$A$2:$E$52,4,FALSE)</f>
        <v>1</v>
      </c>
      <c r="Q3580">
        <f>VLOOKUP($A3580,'3_car_revenue'!$A$2:$I$100002,7,FALSE)</f>
        <v>28</v>
      </c>
      <c r="R3580" s="8" t="str">
        <f>VLOOKUP($A3580,'3_car_revenue'!$A$2:$I$1000012,8,FALSE)</f>
        <v>M</v>
      </c>
      <c r="S3580" s="9">
        <f>Calculations[[#This Row],[total_price]]-Calculations[[#This Row],[car_monthly_cost]]</f>
        <v>17005.79</v>
      </c>
      <c r="T3580">
        <f>IF(Calculations[[#This Row],[airport_ind]],1,0)</f>
        <v>1</v>
      </c>
      <c r="U3580" s="57"/>
    </row>
    <row r="3581" spans="1:21">
      <c r="A3581" s="3">
        <v>4022698187</v>
      </c>
      <c r="B3581" t="s">
        <v>3</v>
      </c>
      <c r="C3581" s="3" t="s">
        <v>354</v>
      </c>
      <c r="D3581" s="33">
        <v>2017</v>
      </c>
      <c r="E3581" t="str">
        <f t="shared" si="55"/>
        <v>2017 Ford Expedition</v>
      </c>
      <c r="F3581">
        <f>SUMIF('3_car_revenue'!A:A,Calculations[[#This Row],[car_id]],'3_car_revenue'!C:C)</f>
        <v>119</v>
      </c>
      <c r="G3581" s="7">
        <f>SUMIF('3_car_revenue'!A:A,Calculations[[#This Row],[car_id]],'3_car_revenue'!J:J)</f>
        <v>18202</v>
      </c>
      <c r="H3581" s="7">
        <f>VLOOKUP(Calculations[[#This Row],[car_id]],'2_car_costs'!$A$2:$F$4002,3,FALSE)</f>
        <v>687.72</v>
      </c>
      <c r="I3581" s="7">
        <f>VLOOKUP(Calculations[[#This Row],[car_id]],'2_car_costs'!$A$2:$D$4002,4,FALSE)</f>
        <v>71.680000000000007</v>
      </c>
      <c r="J3581" s="7">
        <f>((Calculations[[#This Row],[car_cost_monthly]]+Calculations[[#This Row],[car_insurance]])*12)/315</f>
        <v>28.929523809523815</v>
      </c>
      <c r="K3581" s="5">
        <f>VLOOKUP(Calculations[[#This Row],[car_id]],'2_car_costs'!$A$2:$E$4002,5,FALSE)</f>
        <v>759.40000000000009</v>
      </c>
      <c r="L3581" s="7">
        <f>((Calculations[[#This Row],[car_monthly_cost]]*12)/365)*315</f>
        <v>7864.4712328767127</v>
      </c>
      <c r="M3581">
        <f>SUMIF('3_car_revenue'!A:A,Calculations[[#This Row],[car_id]],'3_car_revenue'!I:I)</f>
        <v>1</v>
      </c>
      <c r="N3581">
        <f>VLOOKUP($A3581,'3_car_revenue'!$A$2:$I$100002,4,FALSE)</f>
        <v>45</v>
      </c>
      <c r="O3581" t="str">
        <f>VLOOKUP('Calculations'!$N3581,'3_car_revenue'!D3580:E103580,2,FALSE)</f>
        <v>Roanoke, Virginia</v>
      </c>
      <c r="P3581" t="b">
        <f>VLOOKUP(Calculations[[#This Row],[branch_id]],'4_branch_location'!$A$2:$E$52,4,FALSE)</f>
        <v>1</v>
      </c>
      <c r="Q3581">
        <f>VLOOKUP($A3581,'3_car_revenue'!$A$2:$I$100002,7,FALSE)</f>
        <v>29</v>
      </c>
      <c r="R3581" s="8" t="str">
        <f>VLOOKUP($A3581,'3_car_revenue'!$A$2:$I$1000012,8,FALSE)</f>
        <v>M</v>
      </c>
      <c r="S3581" s="9">
        <f>Calculations[[#This Row],[total_price]]-Calculations[[#This Row],[car_monthly_cost]]</f>
        <v>17442.599999999999</v>
      </c>
      <c r="T3581">
        <f>IF(Calculations[[#This Row],[airport_ind]],1,0)</f>
        <v>1</v>
      </c>
      <c r="U3581" s="57"/>
    </row>
    <row r="3582" spans="1:21">
      <c r="A3582" s="3">
        <v>5705427131</v>
      </c>
      <c r="B3582" t="s">
        <v>139</v>
      </c>
      <c r="C3582" s="3">
        <v>944</v>
      </c>
      <c r="D3582" s="33">
        <v>2018</v>
      </c>
      <c r="E3582" t="str">
        <f t="shared" si="55"/>
        <v>2018 Porsche 944</v>
      </c>
      <c r="F3582">
        <f>SUMIF('3_car_revenue'!A:A,Calculations[[#This Row],[car_id]],'3_car_revenue'!C:C)</f>
        <v>100</v>
      </c>
      <c r="G3582" s="7">
        <f>SUMIF('3_car_revenue'!A:A,Calculations[[#This Row],[car_id]],'3_car_revenue'!J:J)</f>
        <v>17246</v>
      </c>
      <c r="H3582" s="7">
        <f>VLOOKUP(Calculations[[#This Row],[car_id]],'2_car_costs'!$A$2:$F$4002,3,FALSE)</f>
        <v>607.34</v>
      </c>
      <c r="I3582" s="7">
        <f>VLOOKUP(Calculations[[#This Row],[car_id]],'2_car_costs'!$A$2:$D$4002,4,FALSE)</f>
        <v>72.08</v>
      </c>
      <c r="J3582" s="7">
        <f>((Calculations[[#This Row],[car_cost_monthly]]+Calculations[[#This Row],[car_insurance]])*12)/315</f>
        <v>25.882666666666669</v>
      </c>
      <c r="K3582" s="5">
        <f>VLOOKUP(Calculations[[#This Row],[car_id]],'2_car_costs'!$A$2:$E$4002,5,FALSE)</f>
        <v>679.42000000000007</v>
      </c>
      <c r="L3582" s="7">
        <f>((Calculations[[#This Row],[car_monthly_cost]]*12)/365)*315</f>
        <v>7036.1852054794526</v>
      </c>
      <c r="M3582">
        <f>SUMIF('3_car_revenue'!A:A,Calculations[[#This Row],[car_id]],'3_car_revenue'!I:I)</f>
        <v>0</v>
      </c>
      <c r="N3582">
        <f>VLOOKUP($A3582,'3_car_revenue'!$A$2:$I$100002,4,FALSE)</f>
        <v>2</v>
      </c>
      <c r="O3582" t="str">
        <f>VLOOKUP('Calculations'!$N3582,'3_car_revenue'!D3581:E103581,2,FALSE)</f>
        <v>Tampa, Florida</v>
      </c>
      <c r="P3582" t="b">
        <f>VLOOKUP(Calculations[[#This Row],[branch_id]],'4_branch_location'!$A$2:$E$52,4,FALSE)</f>
        <v>1</v>
      </c>
      <c r="Q3582">
        <f>VLOOKUP($A3582,'3_car_revenue'!$A$2:$I$100002,7,FALSE)</f>
        <v>26</v>
      </c>
      <c r="R3582" s="8" t="str">
        <f>VLOOKUP($A3582,'3_car_revenue'!$A$2:$I$1000012,8,FALSE)</f>
        <v>F</v>
      </c>
      <c r="S3582" s="9">
        <f>Calculations[[#This Row],[total_price]]-Calculations[[#This Row],[car_monthly_cost]]</f>
        <v>16566.580000000002</v>
      </c>
      <c r="T3582">
        <f>IF(Calculations[[#This Row],[airport_ind]],1,0)</f>
        <v>1</v>
      </c>
      <c r="U3582" s="57"/>
    </row>
    <row r="3583" spans="1:21">
      <c r="A3583" s="3">
        <v>4112854099</v>
      </c>
      <c r="B3583" t="s">
        <v>23</v>
      </c>
      <c r="C3583" s="3" t="s">
        <v>353</v>
      </c>
      <c r="D3583" s="33">
        <v>2016</v>
      </c>
      <c r="E3583" t="str">
        <f t="shared" si="55"/>
        <v>2016 Hyundai Accent</v>
      </c>
      <c r="F3583">
        <f>SUMIF('3_car_revenue'!A:A,Calculations[[#This Row],[car_id]],'3_car_revenue'!C:C)</f>
        <v>108</v>
      </c>
      <c r="G3583" s="7">
        <f>SUMIF('3_car_revenue'!A:A,Calculations[[#This Row],[car_id]],'3_car_revenue'!J:J)</f>
        <v>16843</v>
      </c>
      <c r="H3583" s="7">
        <f>VLOOKUP(Calculations[[#This Row],[car_id]],'2_car_costs'!$A$2:$F$4002,3,FALSE)</f>
        <v>497.37</v>
      </c>
      <c r="I3583" s="7">
        <f>VLOOKUP(Calculations[[#This Row],[car_id]],'2_car_costs'!$A$2:$D$4002,4,FALSE)</f>
        <v>62.06</v>
      </c>
      <c r="J3583" s="7">
        <f>((Calculations[[#This Row],[car_cost_monthly]]+Calculations[[#This Row],[car_insurance]])*12)/315</f>
        <v>21.31161904761905</v>
      </c>
      <c r="K3583" s="5">
        <f>VLOOKUP(Calculations[[#This Row],[car_id]],'2_car_costs'!$A$2:$E$4002,5,FALSE)</f>
        <v>559.43000000000006</v>
      </c>
      <c r="L3583" s="7">
        <f>((Calculations[[#This Row],[car_monthly_cost]]*12)/365)*315</f>
        <v>5793.549041095891</v>
      </c>
      <c r="M3583">
        <f>SUMIF('3_car_revenue'!A:A,Calculations[[#This Row],[car_id]],'3_car_revenue'!I:I)</f>
        <v>0</v>
      </c>
      <c r="N3583">
        <f>VLOOKUP($A3583,'3_car_revenue'!$A$2:$I$100002,4,FALSE)</f>
        <v>39</v>
      </c>
      <c r="O3583" t="str">
        <f>VLOOKUP('Calculations'!$N3583,'3_car_revenue'!D3582:E103582,2,FALSE)</f>
        <v>Burbank, California</v>
      </c>
      <c r="P3583" t="b">
        <f>VLOOKUP(Calculations[[#This Row],[branch_id]],'4_branch_location'!$A$2:$E$52,4,FALSE)</f>
        <v>0</v>
      </c>
      <c r="Q3583">
        <f>VLOOKUP($A3583,'3_car_revenue'!$A$2:$I$100002,7,FALSE)</f>
        <v>65</v>
      </c>
      <c r="R3583" s="8" t="str">
        <f>VLOOKUP($A3583,'3_car_revenue'!$A$2:$I$1000012,8,FALSE)</f>
        <v>M</v>
      </c>
      <c r="S3583" s="9">
        <f>Calculations[[#This Row],[total_price]]-Calculations[[#This Row],[car_monthly_cost]]</f>
        <v>16283.57</v>
      </c>
      <c r="T3583">
        <f>IF(Calculations[[#This Row],[airport_ind]],1,0)</f>
        <v>0</v>
      </c>
      <c r="U3583" s="57"/>
    </row>
    <row r="3584" spans="1:21">
      <c r="A3584" s="3">
        <v>1948135116</v>
      </c>
      <c r="B3584" t="s">
        <v>352</v>
      </c>
      <c r="C3584" s="3" t="s">
        <v>351</v>
      </c>
      <c r="D3584" s="33">
        <v>2016</v>
      </c>
      <c r="E3584" t="str">
        <f t="shared" si="55"/>
        <v>2016 Aptera Typ-1</v>
      </c>
      <c r="F3584">
        <f>SUMIF('3_car_revenue'!A:A,Calculations[[#This Row],[car_id]],'3_car_revenue'!C:C)</f>
        <v>89</v>
      </c>
      <c r="G3584" s="7">
        <f>SUMIF('3_car_revenue'!A:A,Calculations[[#This Row],[car_id]],'3_car_revenue'!J:J)</f>
        <v>13760</v>
      </c>
      <c r="H3584" s="7">
        <f>VLOOKUP(Calculations[[#This Row],[car_id]],'2_car_costs'!$A$2:$F$4002,3,FALSE)</f>
        <v>591.54</v>
      </c>
      <c r="I3584" s="7">
        <f>VLOOKUP(Calculations[[#This Row],[car_id]],'2_car_costs'!$A$2:$D$4002,4,FALSE)</f>
        <v>110.79</v>
      </c>
      <c r="J3584" s="7">
        <f>((Calculations[[#This Row],[car_cost_monthly]]+Calculations[[#This Row],[car_insurance]])*12)/315</f>
        <v>26.755428571428567</v>
      </c>
      <c r="K3584" s="5">
        <f>VLOOKUP(Calculations[[#This Row],[car_id]],'2_car_costs'!$A$2:$E$4002,5,FALSE)</f>
        <v>702.32999999999993</v>
      </c>
      <c r="L3584" s="7">
        <f>((Calculations[[#This Row],[car_monthly_cost]]*12)/365)*315</f>
        <v>7273.4449315068478</v>
      </c>
      <c r="M3584">
        <f>SUMIF('3_car_revenue'!A:A,Calculations[[#This Row],[car_id]],'3_car_revenue'!I:I)</f>
        <v>0</v>
      </c>
      <c r="N3584">
        <f>VLOOKUP($A3584,'3_car_revenue'!$A$2:$I$100002,4,FALSE)</f>
        <v>49</v>
      </c>
      <c r="O3584" t="str">
        <f>VLOOKUP('Calculations'!$N3584,'3_car_revenue'!D3583:E103583,2,FALSE)</f>
        <v>Pomona, California</v>
      </c>
      <c r="P3584" t="b">
        <f>VLOOKUP(Calculations[[#This Row],[branch_id]],'4_branch_location'!$A$2:$E$52,4,FALSE)</f>
        <v>0</v>
      </c>
      <c r="Q3584">
        <f>VLOOKUP($A3584,'3_car_revenue'!$A$2:$I$100002,7,FALSE)</f>
        <v>26</v>
      </c>
      <c r="R3584" s="8" t="str">
        <f>VLOOKUP($A3584,'3_car_revenue'!$A$2:$I$1000012,8,FALSE)</f>
        <v>F</v>
      </c>
      <c r="S3584" s="9">
        <f>Calculations[[#This Row],[total_price]]-Calculations[[#This Row],[car_monthly_cost]]</f>
        <v>13057.67</v>
      </c>
      <c r="T3584">
        <f>IF(Calculations[[#This Row],[airport_ind]],1,0)</f>
        <v>0</v>
      </c>
      <c r="U3584" s="57"/>
    </row>
    <row r="3585" spans="1:21">
      <c r="A3585" s="3">
        <v>7181786601</v>
      </c>
      <c r="B3585" t="s">
        <v>3</v>
      </c>
      <c r="C3585" s="3" t="s">
        <v>350</v>
      </c>
      <c r="D3585" s="33">
        <v>2018</v>
      </c>
      <c r="E3585" t="str">
        <f t="shared" si="55"/>
        <v>2018 Ford F350</v>
      </c>
      <c r="F3585">
        <f>SUMIF('3_car_revenue'!A:A,Calculations[[#This Row],[car_id]],'3_car_revenue'!C:C)</f>
        <v>106</v>
      </c>
      <c r="G3585" s="7">
        <f>SUMIF('3_car_revenue'!A:A,Calculations[[#This Row],[car_id]],'3_car_revenue'!J:J)</f>
        <v>18995</v>
      </c>
      <c r="H3585" s="7">
        <f>VLOOKUP(Calculations[[#This Row],[car_id]],'2_car_costs'!$A$2:$F$4002,3,FALSE)</f>
        <v>578.67999999999995</v>
      </c>
      <c r="I3585" s="7">
        <f>VLOOKUP(Calculations[[#This Row],[car_id]],'2_car_costs'!$A$2:$D$4002,4,FALSE)</f>
        <v>99.14</v>
      </c>
      <c r="J3585" s="7">
        <f>((Calculations[[#This Row],[car_cost_monthly]]+Calculations[[#This Row],[car_insurance]])*12)/315</f>
        <v>25.821714285714283</v>
      </c>
      <c r="K3585" s="5">
        <f>VLOOKUP(Calculations[[#This Row],[car_id]],'2_car_costs'!$A$2:$E$4002,5,FALSE)</f>
        <v>677.81999999999994</v>
      </c>
      <c r="L3585" s="7">
        <f>((Calculations[[#This Row],[car_monthly_cost]]*12)/365)*315</f>
        <v>7019.6153424657532</v>
      </c>
      <c r="M3585">
        <f>SUMIF('3_car_revenue'!A:A,Calculations[[#This Row],[car_id]],'3_car_revenue'!I:I)</f>
        <v>1</v>
      </c>
      <c r="N3585">
        <f>VLOOKUP($A3585,'3_car_revenue'!$A$2:$I$100002,4,FALSE)</f>
        <v>43</v>
      </c>
      <c r="O3585" t="str">
        <f>VLOOKUP('Calculations'!$N3585,'3_car_revenue'!D3584:E103584,2,FALSE)</f>
        <v>Sacramento, California</v>
      </c>
      <c r="P3585" t="b">
        <f>VLOOKUP(Calculations[[#This Row],[branch_id]],'4_branch_location'!$A$2:$E$52,4,FALSE)</f>
        <v>1</v>
      </c>
      <c r="Q3585">
        <f>VLOOKUP($A3585,'3_car_revenue'!$A$2:$I$100002,7,FALSE)</f>
        <v>46</v>
      </c>
      <c r="R3585" s="8" t="str">
        <f>VLOOKUP($A3585,'3_car_revenue'!$A$2:$I$1000012,8,FALSE)</f>
        <v>F</v>
      </c>
      <c r="S3585" s="9">
        <f>Calculations[[#This Row],[total_price]]-Calculations[[#This Row],[car_monthly_cost]]</f>
        <v>18317.18</v>
      </c>
      <c r="T3585">
        <f>IF(Calculations[[#This Row],[airport_ind]],1,0)</f>
        <v>1</v>
      </c>
      <c r="U3585" s="57"/>
    </row>
    <row r="3586" spans="1:21">
      <c r="A3586" s="3">
        <v>2989141065</v>
      </c>
      <c r="B3586" t="s">
        <v>21</v>
      </c>
      <c r="C3586" s="3" t="s">
        <v>167</v>
      </c>
      <c r="D3586" s="33">
        <v>2018</v>
      </c>
      <c r="E3586" t="str">
        <f t="shared" si="55"/>
        <v>2018 Audi Cabriolet</v>
      </c>
      <c r="F3586">
        <f>SUMIF('3_car_revenue'!A:A,Calculations[[#This Row],[car_id]],'3_car_revenue'!C:C)</f>
        <v>103</v>
      </c>
      <c r="G3586" s="7">
        <f>SUMIF('3_car_revenue'!A:A,Calculations[[#This Row],[car_id]],'3_car_revenue'!J:J)</f>
        <v>16634</v>
      </c>
      <c r="H3586" s="7">
        <f>VLOOKUP(Calculations[[#This Row],[car_id]],'2_car_costs'!$A$2:$F$4002,3,FALSE)</f>
        <v>689.9</v>
      </c>
      <c r="I3586" s="7">
        <f>VLOOKUP(Calculations[[#This Row],[car_id]],'2_car_costs'!$A$2:$D$4002,4,FALSE)</f>
        <v>89.53</v>
      </c>
      <c r="J3586" s="7">
        <f>((Calculations[[#This Row],[car_cost_monthly]]+Calculations[[#This Row],[car_insurance]])*12)/315</f>
        <v>29.692571428571426</v>
      </c>
      <c r="K3586" s="5">
        <f>VLOOKUP(Calculations[[#This Row],[car_id]],'2_car_costs'!$A$2:$E$4002,5,FALSE)</f>
        <v>779.43</v>
      </c>
      <c r="L3586" s="7">
        <f>((Calculations[[#This Row],[car_monthly_cost]]*12)/365)*315</f>
        <v>8071.905205479452</v>
      </c>
      <c r="M3586">
        <f>SUMIF('3_car_revenue'!A:A,Calculations[[#This Row],[car_id]],'3_car_revenue'!I:I)</f>
        <v>1</v>
      </c>
      <c r="N3586">
        <f>VLOOKUP($A3586,'3_car_revenue'!$A$2:$I$100002,4,FALSE)</f>
        <v>49</v>
      </c>
      <c r="O3586" t="str">
        <f>VLOOKUP('Calculations'!$N3586,'3_car_revenue'!D3585:E103585,2,FALSE)</f>
        <v>Pomona, California</v>
      </c>
      <c r="P3586" t="b">
        <f>VLOOKUP(Calculations[[#This Row],[branch_id]],'4_branch_location'!$A$2:$E$52,4,FALSE)</f>
        <v>0</v>
      </c>
      <c r="Q3586">
        <f>VLOOKUP($A3586,'3_car_revenue'!$A$2:$I$100002,7,FALSE)</f>
        <v>34</v>
      </c>
      <c r="R3586" s="8" t="str">
        <f>VLOOKUP($A3586,'3_car_revenue'!$A$2:$I$1000012,8,FALSE)</f>
        <v>F</v>
      </c>
      <c r="S3586" s="9">
        <f>Calculations[[#This Row],[total_price]]-Calculations[[#This Row],[car_monthly_cost]]</f>
        <v>15854.57</v>
      </c>
      <c r="T3586">
        <f>IF(Calculations[[#This Row],[airport_ind]],1,0)</f>
        <v>0</v>
      </c>
      <c r="U3586" s="57"/>
    </row>
    <row r="3587" spans="1:21">
      <c r="A3587" s="3">
        <v>1093475633</v>
      </c>
      <c r="B3587" t="s">
        <v>3</v>
      </c>
      <c r="C3587" s="3" t="s">
        <v>205</v>
      </c>
      <c r="D3587" s="33">
        <v>2018</v>
      </c>
      <c r="E3587" t="str">
        <f t="shared" si="55"/>
        <v>2018 Ford Probe</v>
      </c>
      <c r="F3587">
        <f>SUMIF('3_car_revenue'!A:A,Calculations[[#This Row],[car_id]],'3_car_revenue'!C:C)</f>
        <v>116</v>
      </c>
      <c r="G3587" s="7">
        <f>SUMIF('3_car_revenue'!A:A,Calculations[[#This Row],[car_id]],'3_car_revenue'!J:J)</f>
        <v>18463</v>
      </c>
      <c r="H3587" s="7">
        <f>VLOOKUP(Calculations[[#This Row],[car_id]],'2_car_costs'!$A$2:$F$4002,3,FALSE)</f>
        <v>655.56</v>
      </c>
      <c r="I3587" s="7">
        <f>VLOOKUP(Calculations[[#This Row],[car_id]],'2_car_costs'!$A$2:$D$4002,4,FALSE)</f>
        <v>112.86</v>
      </c>
      <c r="J3587" s="7">
        <f>((Calculations[[#This Row],[car_cost_monthly]]+Calculations[[#This Row],[car_insurance]])*12)/315</f>
        <v>29.273142857142854</v>
      </c>
      <c r="K3587" s="5">
        <f>VLOOKUP(Calculations[[#This Row],[car_id]],'2_car_costs'!$A$2:$E$4002,5,FALSE)</f>
        <v>768.42</v>
      </c>
      <c r="L3587" s="7">
        <f>((Calculations[[#This Row],[car_monthly_cost]]*12)/365)*315</f>
        <v>7957.8838356164379</v>
      </c>
      <c r="M3587">
        <f>SUMIF('3_car_revenue'!A:A,Calculations[[#This Row],[car_id]],'3_car_revenue'!I:I)</f>
        <v>3</v>
      </c>
      <c r="N3587">
        <f>VLOOKUP($A3587,'3_car_revenue'!$A$2:$I$100002,4,FALSE)</f>
        <v>4</v>
      </c>
      <c r="O3587" t="str">
        <f>VLOOKUP('Calculations'!$N3587,'3_car_revenue'!D3586:E103586,2,FALSE)</f>
        <v>San Antonio, Texas</v>
      </c>
      <c r="P3587" t="b">
        <f>VLOOKUP(Calculations[[#This Row],[branch_id]],'4_branch_location'!$A$2:$E$52,4,FALSE)</f>
        <v>0</v>
      </c>
      <c r="Q3587">
        <f>VLOOKUP($A3587,'3_car_revenue'!$A$2:$I$100002,7,FALSE)</f>
        <v>30</v>
      </c>
      <c r="R3587" s="8" t="str">
        <f>VLOOKUP($A3587,'3_car_revenue'!$A$2:$I$1000012,8,FALSE)</f>
        <v>M</v>
      </c>
      <c r="S3587" s="9">
        <f>Calculations[[#This Row],[total_price]]-Calculations[[#This Row],[car_monthly_cost]]</f>
        <v>17694.580000000002</v>
      </c>
      <c r="T3587">
        <f>IF(Calculations[[#This Row],[airport_ind]],1,0)</f>
        <v>0</v>
      </c>
      <c r="U3587" s="57"/>
    </row>
    <row r="3588" spans="1:21">
      <c r="A3588" s="3">
        <v>3357843471</v>
      </c>
      <c r="B3588" t="s">
        <v>54</v>
      </c>
      <c r="C3588" s="3" t="s">
        <v>349</v>
      </c>
      <c r="D3588" s="33">
        <v>2018</v>
      </c>
      <c r="E3588" t="str">
        <f t="shared" ref="E3588:E3651" si="56">CONCATENATE(D3588," ",B3588," ",C3588)</f>
        <v>2018 Mazda Mazda5</v>
      </c>
      <c r="F3588">
        <f>SUMIF('3_car_revenue'!A:A,Calculations[[#This Row],[car_id]],'3_car_revenue'!C:C)</f>
        <v>106</v>
      </c>
      <c r="G3588" s="7">
        <f>SUMIF('3_car_revenue'!A:A,Calculations[[#This Row],[car_id]],'3_car_revenue'!J:J)</f>
        <v>17493</v>
      </c>
      <c r="H3588" s="7">
        <f>VLOOKUP(Calculations[[#This Row],[car_id]],'2_car_costs'!$A$2:$F$4002,3,FALSE)</f>
        <v>707.11</v>
      </c>
      <c r="I3588" s="7">
        <f>VLOOKUP(Calculations[[#This Row],[car_id]],'2_car_costs'!$A$2:$D$4002,4,FALSE)</f>
        <v>96.45</v>
      </c>
      <c r="J3588" s="7">
        <f>((Calculations[[#This Row],[car_cost_monthly]]+Calculations[[#This Row],[car_insurance]])*12)/315</f>
        <v>30.611809523809526</v>
      </c>
      <c r="K3588" s="5">
        <f>VLOOKUP(Calculations[[#This Row],[car_id]],'2_car_costs'!$A$2:$E$4002,5,FALSE)</f>
        <v>803.56000000000006</v>
      </c>
      <c r="L3588" s="7">
        <f>((Calculations[[#This Row],[car_monthly_cost]]*12)/365)*315</f>
        <v>8321.7994520547945</v>
      </c>
      <c r="M3588">
        <f>SUMIF('3_car_revenue'!A:A,Calculations[[#This Row],[car_id]],'3_car_revenue'!I:I)</f>
        <v>1</v>
      </c>
      <c r="N3588">
        <f>VLOOKUP($A3588,'3_car_revenue'!$A$2:$I$100002,4,FALSE)</f>
        <v>43</v>
      </c>
      <c r="O3588" t="str">
        <f>VLOOKUP('Calculations'!$N3588,'3_car_revenue'!D3587:E103587,2,FALSE)</f>
        <v>Sacramento, California</v>
      </c>
      <c r="P3588" t="b">
        <f>VLOOKUP(Calculations[[#This Row],[branch_id]],'4_branch_location'!$A$2:$E$52,4,FALSE)</f>
        <v>1</v>
      </c>
      <c r="Q3588">
        <f>VLOOKUP($A3588,'3_car_revenue'!$A$2:$I$100002,7,FALSE)</f>
        <v>35</v>
      </c>
      <c r="R3588" s="8" t="str">
        <f>VLOOKUP($A3588,'3_car_revenue'!$A$2:$I$1000012,8,FALSE)</f>
        <v>F</v>
      </c>
      <c r="S3588" s="9">
        <f>Calculations[[#This Row],[total_price]]-Calculations[[#This Row],[car_monthly_cost]]</f>
        <v>16689.439999999999</v>
      </c>
      <c r="T3588">
        <f>IF(Calculations[[#This Row],[airport_ind]],1,0)</f>
        <v>1</v>
      </c>
      <c r="U3588" s="57"/>
    </row>
    <row r="3589" spans="1:21">
      <c r="A3589" s="3">
        <v>7711338740</v>
      </c>
      <c r="B3589" t="s">
        <v>27</v>
      </c>
      <c r="C3589" s="3" t="s">
        <v>348</v>
      </c>
      <c r="D3589" s="33">
        <v>2018</v>
      </c>
      <c r="E3589" t="str">
        <f t="shared" si="56"/>
        <v>2018 Chevrolet Sportvan G20</v>
      </c>
      <c r="F3589">
        <f>SUMIF('3_car_revenue'!A:A,Calculations[[#This Row],[car_id]],'3_car_revenue'!C:C)</f>
        <v>57</v>
      </c>
      <c r="G3589" s="7">
        <f>SUMIF('3_car_revenue'!A:A,Calculations[[#This Row],[car_id]],'3_car_revenue'!J:J)</f>
        <v>9844</v>
      </c>
      <c r="H3589" s="7">
        <f>VLOOKUP(Calculations[[#This Row],[car_id]],'2_car_costs'!$A$2:$F$4002,3,FALSE)</f>
        <v>591.05999999999995</v>
      </c>
      <c r="I3589" s="7">
        <f>VLOOKUP(Calculations[[#This Row],[car_id]],'2_car_costs'!$A$2:$D$4002,4,FALSE)</f>
        <v>87.06</v>
      </c>
      <c r="J3589" s="7">
        <f>((Calculations[[#This Row],[car_cost_monthly]]+Calculations[[#This Row],[car_insurance]])*12)/315</f>
        <v>25.833142857142853</v>
      </c>
      <c r="K3589" s="5">
        <f>VLOOKUP(Calculations[[#This Row],[car_id]],'2_car_costs'!$A$2:$E$4002,5,FALSE)</f>
        <v>678.11999999999989</v>
      </c>
      <c r="L3589" s="7">
        <f>((Calculations[[#This Row],[car_monthly_cost]]*12)/365)*315</f>
        <v>7022.722191780821</v>
      </c>
      <c r="M3589">
        <f>SUMIF('3_car_revenue'!A:A,Calculations[[#This Row],[car_id]],'3_car_revenue'!I:I)</f>
        <v>2</v>
      </c>
      <c r="N3589">
        <f>VLOOKUP($A3589,'3_car_revenue'!$A$2:$I$100002,4,FALSE)</f>
        <v>37</v>
      </c>
      <c r="O3589" t="str">
        <f>VLOOKUP('Calculations'!$N3589,'3_car_revenue'!D3588:E103588,2,FALSE)</f>
        <v>San Angelo, Texas</v>
      </c>
      <c r="P3589" t="b">
        <f>VLOOKUP(Calculations[[#This Row],[branch_id]],'4_branch_location'!$A$2:$E$52,4,FALSE)</f>
        <v>0</v>
      </c>
      <c r="Q3589">
        <f>VLOOKUP($A3589,'3_car_revenue'!$A$2:$I$100002,7,FALSE)</f>
        <v>36</v>
      </c>
      <c r="R3589" s="8" t="str">
        <f>VLOOKUP($A3589,'3_car_revenue'!$A$2:$I$1000012,8,FALSE)</f>
        <v>M</v>
      </c>
      <c r="S3589" s="9">
        <f>Calculations[[#This Row],[total_price]]-Calculations[[#This Row],[car_monthly_cost]]</f>
        <v>9165.880000000001</v>
      </c>
      <c r="T3589">
        <f>IF(Calculations[[#This Row],[airport_ind]],1,0)</f>
        <v>0</v>
      </c>
      <c r="U3589" s="57"/>
    </row>
    <row r="3590" spans="1:21">
      <c r="A3590" s="3">
        <v>3849033430</v>
      </c>
      <c r="B3590" t="s">
        <v>139</v>
      </c>
      <c r="C3590" s="3" t="s">
        <v>138</v>
      </c>
      <c r="D3590" s="33">
        <v>2018</v>
      </c>
      <c r="E3590" t="str">
        <f t="shared" si="56"/>
        <v>2018 Porsche Boxster</v>
      </c>
      <c r="F3590">
        <f>SUMIF('3_car_revenue'!A:A,Calculations[[#This Row],[car_id]],'3_car_revenue'!C:C)</f>
        <v>87</v>
      </c>
      <c r="G3590" s="7">
        <f>SUMIF('3_car_revenue'!A:A,Calculations[[#This Row],[car_id]],'3_car_revenue'!J:J)</f>
        <v>14498</v>
      </c>
      <c r="H3590" s="7">
        <f>VLOOKUP(Calculations[[#This Row],[car_id]],'2_car_costs'!$A$2:$F$4002,3,FALSE)</f>
        <v>512.02</v>
      </c>
      <c r="I3590" s="7">
        <f>VLOOKUP(Calculations[[#This Row],[car_id]],'2_car_costs'!$A$2:$D$4002,4,FALSE)</f>
        <v>65.72</v>
      </c>
      <c r="J3590" s="7">
        <f>((Calculations[[#This Row],[car_cost_monthly]]+Calculations[[#This Row],[car_insurance]])*12)/315</f>
        <v>22.009142857142859</v>
      </c>
      <c r="K3590" s="5">
        <f>VLOOKUP(Calculations[[#This Row],[car_id]],'2_car_costs'!$A$2:$E$4002,5,FALSE)</f>
        <v>577.74</v>
      </c>
      <c r="L3590" s="7">
        <f>((Calculations[[#This Row],[car_monthly_cost]]*12)/365)*315</f>
        <v>5983.1704109589045</v>
      </c>
      <c r="M3590">
        <f>SUMIF('3_car_revenue'!A:A,Calculations[[#This Row],[car_id]],'3_car_revenue'!I:I)</f>
        <v>1</v>
      </c>
      <c r="N3590">
        <f>VLOOKUP($A3590,'3_car_revenue'!$A$2:$I$100002,4,FALSE)</f>
        <v>37</v>
      </c>
      <c r="O3590" t="str">
        <f>VLOOKUP('Calculations'!$N3590,'3_car_revenue'!D3589:E103589,2,FALSE)</f>
        <v>San Angelo, Texas</v>
      </c>
      <c r="P3590" t="b">
        <f>VLOOKUP(Calculations[[#This Row],[branch_id]],'4_branch_location'!$A$2:$E$52,4,FALSE)</f>
        <v>0</v>
      </c>
      <c r="Q3590">
        <f>VLOOKUP($A3590,'3_car_revenue'!$A$2:$I$100002,7,FALSE)</f>
        <v>38</v>
      </c>
      <c r="R3590" s="8" t="str">
        <f>VLOOKUP($A3590,'3_car_revenue'!$A$2:$I$1000012,8,FALSE)</f>
        <v>F</v>
      </c>
      <c r="S3590" s="9">
        <f>Calculations[[#This Row],[total_price]]-Calculations[[#This Row],[car_monthly_cost]]</f>
        <v>13920.26</v>
      </c>
      <c r="T3590">
        <f>IF(Calculations[[#This Row],[airport_ind]],1,0)</f>
        <v>0</v>
      </c>
      <c r="U3590" s="57"/>
    </row>
    <row r="3591" spans="1:21">
      <c r="A3591" s="3">
        <v>4900594628</v>
      </c>
      <c r="B3591" t="s">
        <v>56</v>
      </c>
      <c r="C3591" s="3">
        <v>6000</v>
      </c>
      <c r="D3591" s="33">
        <v>2018</v>
      </c>
      <c r="E3591" t="str">
        <f t="shared" si="56"/>
        <v>2018 Pontiac 6000</v>
      </c>
      <c r="F3591">
        <f>SUMIF('3_car_revenue'!A:A,Calculations[[#This Row],[car_id]],'3_car_revenue'!C:C)</f>
        <v>82</v>
      </c>
      <c r="G3591" s="7">
        <f>SUMIF('3_car_revenue'!A:A,Calculations[[#This Row],[car_id]],'3_car_revenue'!J:J)</f>
        <v>11148</v>
      </c>
      <c r="H3591" s="7">
        <f>VLOOKUP(Calculations[[#This Row],[car_id]],'2_car_costs'!$A$2:$F$4002,3,FALSE)</f>
        <v>525.27</v>
      </c>
      <c r="I3591" s="7">
        <f>VLOOKUP(Calculations[[#This Row],[car_id]],'2_car_costs'!$A$2:$D$4002,4,FALSE)</f>
        <v>86.7</v>
      </c>
      <c r="J3591" s="7">
        <f>((Calculations[[#This Row],[car_cost_monthly]]+Calculations[[#This Row],[car_insurance]])*12)/315</f>
        <v>23.313142857142857</v>
      </c>
      <c r="K3591" s="5">
        <f>VLOOKUP(Calculations[[#This Row],[car_id]],'2_car_costs'!$A$2:$E$4002,5,FALSE)</f>
        <v>611.97</v>
      </c>
      <c r="L3591" s="7">
        <f>((Calculations[[#This Row],[car_monthly_cost]]*12)/365)*315</f>
        <v>6337.6619178082192</v>
      </c>
      <c r="M3591">
        <f>SUMIF('3_car_revenue'!A:A,Calculations[[#This Row],[car_id]],'3_car_revenue'!I:I)</f>
        <v>0</v>
      </c>
      <c r="N3591">
        <f>VLOOKUP($A3591,'3_car_revenue'!$A$2:$I$100002,4,FALSE)</f>
        <v>18</v>
      </c>
      <c r="O3591" t="str">
        <f>VLOOKUP('Calculations'!$N3591,'3_car_revenue'!D3590:E103590,2,FALSE)</f>
        <v>Longview, Texas</v>
      </c>
      <c r="P3591" t="b">
        <f>VLOOKUP(Calculations[[#This Row],[branch_id]],'4_branch_location'!$A$2:$E$52,4,FALSE)</f>
        <v>0</v>
      </c>
      <c r="Q3591">
        <f>VLOOKUP($A3591,'3_car_revenue'!$A$2:$I$100002,7,FALSE)</f>
        <v>36</v>
      </c>
      <c r="R3591" s="8" t="str">
        <f>VLOOKUP($A3591,'3_car_revenue'!$A$2:$I$1000012,8,FALSE)</f>
        <v>M</v>
      </c>
      <c r="S3591" s="9">
        <f>Calculations[[#This Row],[total_price]]-Calculations[[#This Row],[car_monthly_cost]]</f>
        <v>10536.03</v>
      </c>
      <c r="T3591">
        <f>IF(Calculations[[#This Row],[airport_ind]],1,0)</f>
        <v>0</v>
      </c>
      <c r="U3591" s="57"/>
    </row>
    <row r="3592" spans="1:21">
      <c r="A3592" s="3">
        <v>6755251844</v>
      </c>
      <c r="B3592" t="s">
        <v>39</v>
      </c>
      <c r="C3592" s="3" t="s">
        <v>38</v>
      </c>
      <c r="D3592" s="33">
        <v>2016</v>
      </c>
      <c r="E3592" t="str">
        <f t="shared" si="56"/>
        <v>2016 BMW 3 Series</v>
      </c>
      <c r="F3592">
        <f>SUMIF('3_car_revenue'!A:A,Calculations[[#This Row],[car_id]],'3_car_revenue'!C:C)</f>
        <v>67</v>
      </c>
      <c r="G3592" s="7">
        <f>SUMIF('3_car_revenue'!A:A,Calculations[[#This Row],[car_id]],'3_car_revenue'!J:J)</f>
        <v>10956</v>
      </c>
      <c r="H3592" s="7">
        <f>VLOOKUP(Calculations[[#This Row],[car_id]],'2_car_costs'!$A$2:$F$4002,3,FALSE)</f>
        <v>703.8</v>
      </c>
      <c r="I3592" s="7">
        <f>VLOOKUP(Calculations[[#This Row],[car_id]],'2_car_costs'!$A$2:$D$4002,4,FALSE)</f>
        <v>123.29</v>
      </c>
      <c r="J3592" s="7">
        <f>((Calculations[[#This Row],[car_cost_monthly]]+Calculations[[#This Row],[car_insurance]])*12)/315</f>
        <v>31.508190476190471</v>
      </c>
      <c r="K3592" s="5">
        <f>VLOOKUP(Calculations[[#This Row],[car_id]],'2_car_costs'!$A$2:$E$4002,5,FALSE)</f>
        <v>827.08999999999992</v>
      </c>
      <c r="L3592" s="7">
        <f>((Calculations[[#This Row],[car_monthly_cost]]*12)/365)*315</f>
        <v>8565.4799999999977</v>
      </c>
      <c r="M3592">
        <f>SUMIF('3_car_revenue'!A:A,Calculations[[#This Row],[car_id]],'3_car_revenue'!I:I)</f>
        <v>0</v>
      </c>
      <c r="N3592">
        <f>VLOOKUP($A3592,'3_car_revenue'!$A$2:$I$100002,4,FALSE)</f>
        <v>30</v>
      </c>
      <c r="O3592" t="str">
        <f>VLOOKUP('Calculations'!$N3592,'3_car_revenue'!D3591:E103591,2,FALSE)</f>
        <v>Duluth, Minnesota</v>
      </c>
      <c r="P3592" t="b">
        <f>VLOOKUP(Calculations[[#This Row],[branch_id]],'4_branch_location'!$A$2:$E$52,4,FALSE)</f>
        <v>1</v>
      </c>
      <c r="Q3592">
        <f>VLOOKUP($A3592,'3_car_revenue'!$A$2:$I$100002,7,FALSE)</f>
        <v>52</v>
      </c>
      <c r="R3592" s="8" t="str">
        <f>VLOOKUP($A3592,'3_car_revenue'!$A$2:$I$1000012,8,FALSE)</f>
        <v>F</v>
      </c>
      <c r="S3592" s="9">
        <f>Calculations[[#This Row],[total_price]]-Calculations[[#This Row],[car_monthly_cost]]</f>
        <v>10128.91</v>
      </c>
      <c r="T3592">
        <f>IF(Calculations[[#This Row],[airport_ind]],1,0)</f>
        <v>1</v>
      </c>
      <c r="U3592" s="57"/>
    </row>
    <row r="3593" spans="1:21">
      <c r="A3593" s="3">
        <v>5344777825</v>
      </c>
      <c r="B3593" t="s">
        <v>3</v>
      </c>
      <c r="C3593" s="3" t="s">
        <v>48</v>
      </c>
      <c r="D3593" s="33">
        <v>2018</v>
      </c>
      <c r="E3593" t="str">
        <f t="shared" si="56"/>
        <v>2018 Ford E-Series</v>
      </c>
      <c r="F3593">
        <f>SUMIF('3_car_revenue'!A:A,Calculations[[#This Row],[car_id]],'3_car_revenue'!C:C)</f>
        <v>117</v>
      </c>
      <c r="G3593" s="7">
        <f>SUMIF('3_car_revenue'!A:A,Calculations[[#This Row],[car_id]],'3_car_revenue'!J:J)</f>
        <v>21341</v>
      </c>
      <c r="H3593" s="7">
        <f>VLOOKUP(Calculations[[#This Row],[car_id]],'2_car_costs'!$A$2:$F$4002,3,FALSE)</f>
        <v>599.47</v>
      </c>
      <c r="I3593" s="7">
        <f>VLOOKUP(Calculations[[#This Row],[car_id]],'2_car_costs'!$A$2:$D$4002,4,FALSE)</f>
        <v>149.11000000000001</v>
      </c>
      <c r="J3593" s="7">
        <f>((Calculations[[#This Row],[car_cost_monthly]]+Calculations[[#This Row],[car_insurance]])*12)/315</f>
        <v>28.517333333333337</v>
      </c>
      <c r="K3593" s="5">
        <f>VLOOKUP(Calculations[[#This Row],[car_id]],'2_car_costs'!$A$2:$E$4002,5,FALSE)</f>
        <v>748.58</v>
      </c>
      <c r="L3593" s="7">
        <f>((Calculations[[#This Row],[car_monthly_cost]]*12)/365)*315</f>
        <v>7752.417534246576</v>
      </c>
      <c r="M3593">
        <f>SUMIF('3_car_revenue'!A:A,Calculations[[#This Row],[car_id]],'3_car_revenue'!I:I)</f>
        <v>1</v>
      </c>
      <c r="N3593">
        <f>VLOOKUP($A3593,'3_car_revenue'!$A$2:$I$100002,4,FALSE)</f>
        <v>8</v>
      </c>
      <c r="O3593" t="str">
        <f>VLOOKUP('Calculations'!$N3593,'3_car_revenue'!D3592:E103592,2,FALSE)</f>
        <v>Raleigh, North Carolina</v>
      </c>
      <c r="P3593" t="b">
        <f>VLOOKUP(Calculations[[#This Row],[branch_id]],'4_branch_location'!$A$2:$E$52,4,FALSE)</f>
        <v>1</v>
      </c>
      <c r="Q3593">
        <f>VLOOKUP($A3593,'3_car_revenue'!$A$2:$I$100002,7,FALSE)</f>
        <v>58</v>
      </c>
      <c r="R3593" s="8" t="str">
        <f>VLOOKUP($A3593,'3_car_revenue'!$A$2:$I$1000012,8,FALSE)</f>
        <v>F</v>
      </c>
      <c r="S3593" s="9">
        <f>Calculations[[#This Row],[total_price]]-Calculations[[#This Row],[car_monthly_cost]]</f>
        <v>20592.419999999998</v>
      </c>
      <c r="T3593">
        <f>IF(Calculations[[#This Row],[airport_ind]],1,0)</f>
        <v>1</v>
      </c>
      <c r="U3593" s="57"/>
    </row>
    <row r="3594" spans="1:21">
      <c r="A3594" s="3">
        <v>861590341</v>
      </c>
      <c r="B3594" t="s">
        <v>314</v>
      </c>
      <c r="C3594" s="3" t="s">
        <v>347</v>
      </c>
      <c r="D3594" s="33">
        <v>2017</v>
      </c>
      <c r="E3594" t="str">
        <f t="shared" si="56"/>
        <v>2017 Saab 9-7X</v>
      </c>
      <c r="F3594">
        <f>SUMIF('3_car_revenue'!A:A,Calculations[[#This Row],[car_id]],'3_car_revenue'!C:C)</f>
        <v>121</v>
      </c>
      <c r="G3594" s="7">
        <f>SUMIF('3_car_revenue'!A:A,Calculations[[#This Row],[car_id]],'3_car_revenue'!J:J)</f>
        <v>20184</v>
      </c>
      <c r="H3594" s="7">
        <f>VLOOKUP(Calculations[[#This Row],[car_id]],'2_car_costs'!$A$2:$F$4002,3,FALSE)</f>
        <v>527.99</v>
      </c>
      <c r="I3594" s="7">
        <f>VLOOKUP(Calculations[[#This Row],[car_id]],'2_car_costs'!$A$2:$D$4002,4,FALSE)</f>
        <v>86.31</v>
      </c>
      <c r="J3594" s="7">
        <f>((Calculations[[#This Row],[car_cost_monthly]]+Calculations[[#This Row],[car_insurance]])*12)/315</f>
        <v>23.40190476190476</v>
      </c>
      <c r="K3594" s="5">
        <f>VLOOKUP(Calculations[[#This Row],[car_id]],'2_car_costs'!$A$2:$E$4002,5,FALSE)</f>
        <v>614.29999999999995</v>
      </c>
      <c r="L3594" s="7">
        <f>((Calculations[[#This Row],[car_monthly_cost]]*12)/365)*315</f>
        <v>6361.7917808219172</v>
      </c>
      <c r="M3594">
        <f>SUMIF('3_car_revenue'!A:A,Calculations[[#This Row],[car_id]],'3_car_revenue'!I:I)</f>
        <v>1</v>
      </c>
      <c r="N3594">
        <f>VLOOKUP($A3594,'3_car_revenue'!$A$2:$I$100002,4,FALSE)</f>
        <v>36</v>
      </c>
      <c r="O3594" t="str">
        <f>VLOOKUP('Calculations'!$N3594,'3_car_revenue'!D3593:E103593,2,FALSE)</f>
        <v>Baltimore, Maryland</v>
      </c>
      <c r="P3594" t="b">
        <f>VLOOKUP(Calculations[[#This Row],[branch_id]],'4_branch_location'!$A$2:$E$52,4,FALSE)</f>
        <v>1</v>
      </c>
      <c r="Q3594">
        <f>VLOOKUP($A3594,'3_car_revenue'!$A$2:$I$100002,7,FALSE)</f>
        <v>63</v>
      </c>
      <c r="R3594" s="8" t="str">
        <f>VLOOKUP($A3594,'3_car_revenue'!$A$2:$I$1000012,8,FALSE)</f>
        <v>F</v>
      </c>
      <c r="S3594" s="9">
        <f>Calculations[[#This Row],[total_price]]-Calculations[[#This Row],[car_monthly_cost]]</f>
        <v>19569.7</v>
      </c>
      <c r="T3594">
        <f>IF(Calculations[[#This Row],[airport_ind]],1,0)</f>
        <v>1</v>
      </c>
      <c r="U3594" s="57"/>
    </row>
    <row r="3595" spans="1:21">
      <c r="A3595" s="3">
        <v>8148957835</v>
      </c>
      <c r="B3595" t="s">
        <v>3</v>
      </c>
      <c r="C3595" s="3" t="s">
        <v>147</v>
      </c>
      <c r="D3595" s="33">
        <v>2018</v>
      </c>
      <c r="E3595" t="str">
        <f t="shared" si="56"/>
        <v>2018 Ford Mustang</v>
      </c>
      <c r="F3595">
        <f>SUMIF('3_car_revenue'!A:A,Calculations[[#This Row],[car_id]],'3_car_revenue'!C:C)</f>
        <v>104</v>
      </c>
      <c r="G3595" s="7">
        <f>SUMIF('3_car_revenue'!A:A,Calculations[[#This Row],[car_id]],'3_car_revenue'!J:J)</f>
        <v>17078</v>
      </c>
      <c r="H3595" s="7">
        <f>VLOOKUP(Calculations[[#This Row],[car_id]],'2_car_costs'!$A$2:$F$4002,3,FALSE)</f>
        <v>731.11</v>
      </c>
      <c r="I3595" s="7">
        <f>VLOOKUP(Calculations[[#This Row],[car_id]],'2_car_costs'!$A$2:$D$4002,4,FALSE)</f>
        <v>148.41</v>
      </c>
      <c r="J3595" s="7">
        <f>((Calculations[[#This Row],[car_cost_monthly]]+Calculations[[#This Row],[car_insurance]])*12)/315</f>
        <v>33.505523809523808</v>
      </c>
      <c r="K3595" s="5">
        <f>VLOOKUP(Calculations[[#This Row],[car_id]],'2_car_costs'!$A$2:$E$4002,5,FALSE)</f>
        <v>879.52</v>
      </c>
      <c r="L3595" s="7">
        <f>((Calculations[[#This Row],[car_monthly_cost]]*12)/365)*315</f>
        <v>9108.4536986301373</v>
      </c>
      <c r="M3595">
        <f>SUMIF('3_car_revenue'!A:A,Calculations[[#This Row],[car_id]],'3_car_revenue'!I:I)</f>
        <v>0</v>
      </c>
      <c r="N3595">
        <f>VLOOKUP($A3595,'3_car_revenue'!$A$2:$I$100002,4,FALSE)</f>
        <v>16</v>
      </c>
      <c r="O3595" t="str">
        <f>VLOOKUP('Calculations'!$N3595,'3_car_revenue'!D3594:E103594,2,FALSE)</f>
        <v>New York City, New York</v>
      </c>
      <c r="P3595" t="b">
        <f>VLOOKUP(Calculations[[#This Row],[branch_id]],'4_branch_location'!$A$2:$E$52,4,FALSE)</f>
        <v>0</v>
      </c>
      <c r="Q3595">
        <f>VLOOKUP($A3595,'3_car_revenue'!$A$2:$I$100002,7,FALSE)</f>
        <v>56</v>
      </c>
      <c r="R3595" s="8" t="str">
        <f>VLOOKUP($A3595,'3_car_revenue'!$A$2:$I$1000012,8,FALSE)</f>
        <v>M</v>
      </c>
      <c r="S3595" s="9">
        <f>Calculations[[#This Row],[total_price]]-Calculations[[#This Row],[car_monthly_cost]]</f>
        <v>16198.48</v>
      </c>
      <c r="T3595">
        <f>IF(Calculations[[#This Row],[airport_ind]],1,0)</f>
        <v>0</v>
      </c>
      <c r="U3595" s="57"/>
    </row>
    <row r="3596" spans="1:21">
      <c r="A3596" s="3">
        <v>4369024404</v>
      </c>
      <c r="B3596" t="s">
        <v>295</v>
      </c>
      <c r="C3596" s="3" t="s">
        <v>294</v>
      </c>
      <c r="D3596" s="33">
        <v>2018</v>
      </c>
      <c r="E3596" t="str">
        <f t="shared" si="56"/>
        <v>2018 Plymouth Voyager</v>
      </c>
      <c r="F3596">
        <f>SUMIF('3_car_revenue'!A:A,Calculations[[#This Row],[car_id]],'3_car_revenue'!C:C)</f>
        <v>125</v>
      </c>
      <c r="G3596" s="7">
        <f>SUMIF('3_car_revenue'!A:A,Calculations[[#This Row],[car_id]],'3_car_revenue'!J:J)</f>
        <v>19820</v>
      </c>
      <c r="H3596" s="7">
        <f>VLOOKUP(Calculations[[#This Row],[car_id]],'2_car_costs'!$A$2:$F$4002,3,FALSE)</f>
        <v>429.04</v>
      </c>
      <c r="I3596" s="7">
        <f>VLOOKUP(Calculations[[#This Row],[car_id]],'2_car_costs'!$A$2:$D$4002,4,FALSE)</f>
        <v>110.12</v>
      </c>
      <c r="J3596" s="7">
        <f>((Calculations[[#This Row],[car_cost_monthly]]+Calculations[[#This Row],[car_insurance]])*12)/315</f>
        <v>20.539428571428573</v>
      </c>
      <c r="K3596" s="5">
        <f>VLOOKUP(Calculations[[#This Row],[car_id]],'2_car_costs'!$A$2:$E$4002,5,FALSE)</f>
        <v>539.16000000000008</v>
      </c>
      <c r="L3596" s="7">
        <f>((Calculations[[#This Row],[car_monthly_cost]]*12)/365)*315</f>
        <v>5583.6295890410966</v>
      </c>
      <c r="M3596">
        <f>SUMIF('3_car_revenue'!A:A,Calculations[[#This Row],[car_id]],'3_car_revenue'!I:I)</f>
        <v>4</v>
      </c>
      <c r="N3596">
        <f>VLOOKUP($A3596,'3_car_revenue'!$A$2:$I$100002,4,FALSE)</f>
        <v>44</v>
      </c>
      <c r="O3596" t="str">
        <f>VLOOKUP('Calculations'!$N3596,'3_car_revenue'!D3595:E103595,2,FALSE)</f>
        <v>Houston, Texas</v>
      </c>
      <c r="P3596" t="b">
        <f>VLOOKUP(Calculations[[#This Row],[branch_id]],'4_branch_location'!$A$2:$E$52,4,FALSE)</f>
        <v>0</v>
      </c>
      <c r="Q3596">
        <f>VLOOKUP($A3596,'3_car_revenue'!$A$2:$I$100002,7,FALSE)</f>
        <v>49</v>
      </c>
      <c r="R3596" s="8" t="str">
        <f>VLOOKUP($A3596,'3_car_revenue'!$A$2:$I$1000012,8,FALSE)</f>
        <v>M</v>
      </c>
      <c r="S3596" s="9">
        <f>Calculations[[#This Row],[total_price]]-Calculations[[#This Row],[car_monthly_cost]]</f>
        <v>19280.84</v>
      </c>
      <c r="T3596">
        <f>IF(Calculations[[#This Row],[airport_ind]],1,0)</f>
        <v>0</v>
      </c>
      <c r="U3596" s="57"/>
    </row>
    <row r="3597" spans="1:21">
      <c r="A3597" s="3">
        <v>4734459908</v>
      </c>
      <c r="B3597" t="s">
        <v>7</v>
      </c>
      <c r="C3597" s="3" t="s">
        <v>346</v>
      </c>
      <c r="D3597" s="33">
        <v>2017</v>
      </c>
      <c r="E3597" t="str">
        <f t="shared" si="56"/>
        <v>2017 Honda Crosstour</v>
      </c>
      <c r="F3597">
        <f>SUMIF('3_car_revenue'!A:A,Calculations[[#This Row],[car_id]],'3_car_revenue'!C:C)</f>
        <v>69</v>
      </c>
      <c r="G3597" s="7">
        <f>SUMIF('3_car_revenue'!A:A,Calculations[[#This Row],[car_id]],'3_car_revenue'!J:J)</f>
        <v>12417</v>
      </c>
      <c r="H3597" s="7">
        <f>VLOOKUP(Calculations[[#This Row],[car_id]],'2_car_costs'!$A$2:$F$4002,3,FALSE)</f>
        <v>719.88</v>
      </c>
      <c r="I3597" s="7">
        <f>VLOOKUP(Calculations[[#This Row],[car_id]],'2_car_costs'!$A$2:$D$4002,4,FALSE)</f>
        <v>61.39</v>
      </c>
      <c r="J3597" s="7">
        <f>((Calculations[[#This Row],[car_cost_monthly]]+Calculations[[#This Row],[car_insurance]])*12)/315</f>
        <v>29.762666666666664</v>
      </c>
      <c r="K3597" s="5">
        <f>VLOOKUP(Calculations[[#This Row],[car_id]],'2_car_costs'!$A$2:$E$4002,5,FALSE)</f>
        <v>781.27</v>
      </c>
      <c r="L3597" s="7">
        <f>((Calculations[[#This Row],[car_monthly_cost]]*12)/365)*315</f>
        <v>8090.9605479452057</v>
      </c>
      <c r="M3597">
        <f>SUMIF('3_car_revenue'!A:A,Calculations[[#This Row],[car_id]],'3_car_revenue'!I:I)</f>
        <v>0</v>
      </c>
      <c r="N3597">
        <f>VLOOKUP($A3597,'3_car_revenue'!$A$2:$I$100002,4,FALSE)</f>
        <v>17</v>
      </c>
      <c r="O3597" t="str">
        <f>VLOOKUP('Calculations'!$N3597,'3_car_revenue'!D3596:E103596,2,FALSE)</f>
        <v>Amarillo, Texas</v>
      </c>
      <c r="P3597" t="b">
        <f>VLOOKUP(Calculations[[#This Row],[branch_id]],'4_branch_location'!$A$2:$E$52,4,FALSE)</f>
        <v>0</v>
      </c>
      <c r="Q3597">
        <f>VLOOKUP($A3597,'3_car_revenue'!$A$2:$I$100002,7,FALSE)</f>
        <v>25</v>
      </c>
      <c r="R3597" s="8" t="str">
        <f>VLOOKUP($A3597,'3_car_revenue'!$A$2:$I$1000012,8,FALSE)</f>
        <v>F</v>
      </c>
      <c r="S3597" s="9">
        <f>Calculations[[#This Row],[total_price]]-Calculations[[#This Row],[car_monthly_cost]]</f>
        <v>11635.73</v>
      </c>
      <c r="T3597">
        <f>IF(Calculations[[#This Row],[airport_ind]],1,0)</f>
        <v>0</v>
      </c>
      <c r="U3597" s="57"/>
    </row>
    <row r="3598" spans="1:21">
      <c r="A3598" s="3">
        <v>523552793</v>
      </c>
      <c r="B3598" t="s">
        <v>89</v>
      </c>
      <c r="C3598" s="3" t="s">
        <v>203</v>
      </c>
      <c r="D3598" s="33">
        <v>2018</v>
      </c>
      <c r="E3598" t="str">
        <f t="shared" si="56"/>
        <v>2018 Kia Sephia</v>
      </c>
      <c r="F3598">
        <f>SUMIF('3_car_revenue'!A:A,Calculations[[#This Row],[car_id]],'3_car_revenue'!C:C)</f>
        <v>86</v>
      </c>
      <c r="G3598" s="7">
        <f>SUMIF('3_car_revenue'!A:A,Calculations[[#This Row],[car_id]],'3_car_revenue'!J:J)</f>
        <v>15210</v>
      </c>
      <c r="H3598" s="7">
        <f>VLOOKUP(Calculations[[#This Row],[car_id]],'2_car_costs'!$A$2:$F$4002,3,FALSE)</f>
        <v>495.56</v>
      </c>
      <c r="I3598" s="7">
        <f>VLOOKUP(Calculations[[#This Row],[car_id]],'2_car_costs'!$A$2:$D$4002,4,FALSE)</f>
        <v>93.54</v>
      </c>
      <c r="J3598" s="7">
        <f>((Calculations[[#This Row],[car_cost_monthly]]+Calculations[[#This Row],[car_insurance]])*12)/315</f>
        <v>22.441904761904762</v>
      </c>
      <c r="K3598" s="5">
        <f>VLOOKUP(Calculations[[#This Row],[car_id]],'2_car_costs'!$A$2:$E$4002,5,FALSE)</f>
        <v>589.1</v>
      </c>
      <c r="L3598" s="7">
        <f>((Calculations[[#This Row],[car_monthly_cost]]*12)/365)*315</f>
        <v>6100.8164383561643</v>
      </c>
      <c r="M3598">
        <f>SUMIF('3_car_revenue'!A:A,Calculations[[#This Row],[car_id]],'3_car_revenue'!I:I)</f>
        <v>0</v>
      </c>
      <c r="N3598">
        <f>VLOOKUP($A3598,'3_car_revenue'!$A$2:$I$100002,4,FALSE)</f>
        <v>41</v>
      </c>
      <c r="O3598" t="str">
        <f>VLOOKUP('Calculations'!$N3598,'3_car_revenue'!D3597:E103597,2,FALSE)</f>
        <v>Tucson, Arizona</v>
      </c>
      <c r="P3598" t="b">
        <f>VLOOKUP(Calculations[[#This Row],[branch_id]],'4_branch_location'!$A$2:$E$52,4,FALSE)</f>
        <v>0</v>
      </c>
      <c r="Q3598">
        <f>VLOOKUP($A3598,'3_car_revenue'!$A$2:$I$100002,7,FALSE)</f>
        <v>62</v>
      </c>
      <c r="R3598" s="8" t="str">
        <f>VLOOKUP($A3598,'3_car_revenue'!$A$2:$I$1000012,8,FALSE)</f>
        <v>M</v>
      </c>
      <c r="S3598" s="9">
        <f>Calculations[[#This Row],[total_price]]-Calculations[[#This Row],[car_monthly_cost]]</f>
        <v>14620.9</v>
      </c>
      <c r="T3598">
        <f>IF(Calculations[[#This Row],[airport_ind]],1,0)</f>
        <v>0</v>
      </c>
      <c r="U3598" s="57"/>
    </row>
    <row r="3599" spans="1:21">
      <c r="A3599" s="3">
        <v>8891262099</v>
      </c>
      <c r="B3599" t="s">
        <v>7</v>
      </c>
      <c r="C3599" s="3" t="s">
        <v>6</v>
      </c>
      <c r="D3599" s="33">
        <v>2018</v>
      </c>
      <c r="E3599" t="str">
        <f t="shared" si="56"/>
        <v>2018 Honda Accord</v>
      </c>
      <c r="F3599">
        <f>SUMIF('3_car_revenue'!A:A,Calculations[[#This Row],[car_id]],'3_car_revenue'!C:C)</f>
        <v>110</v>
      </c>
      <c r="G3599" s="7">
        <f>SUMIF('3_car_revenue'!A:A,Calculations[[#This Row],[car_id]],'3_car_revenue'!J:J)</f>
        <v>18193</v>
      </c>
      <c r="H3599" s="7">
        <f>VLOOKUP(Calculations[[#This Row],[car_id]],'2_car_costs'!$A$2:$F$4002,3,FALSE)</f>
        <v>636.94000000000005</v>
      </c>
      <c r="I3599" s="7">
        <f>VLOOKUP(Calculations[[#This Row],[car_id]],'2_car_costs'!$A$2:$D$4002,4,FALSE)</f>
        <v>144.36000000000001</v>
      </c>
      <c r="J3599" s="7">
        <f>((Calculations[[#This Row],[car_cost_monthly]]+Calculations[[#This Row],[car_insurance]])*12)/315</f>
        <v>29.763809523809524</v>
      </c>
      <c r="K3599" s="5">
        <f>VLOOKUP(Calculations[[#This Row],[car_id]],'2_car_costs'!$A$2:$E$4002,5,FALSE)</f>
        <v>781.30000000000007</v>
      </c>
      <c r="L3599" s="7">
        <f>((Calculations[[#This Row],[car_monthly_cost]]*12)/365)*315</f>
        <v>8091.2712328767129</v>
      </c>
      <c r="M3599">
        <f>SUMIF('3_car_revenue'!A:A,Calculations[[#This Row],[car_id]],'3_car_revenue'!I:I)</f>
        <v>3</v>
      </c>
      <c r="N3599">
        <f>VLOOKUP($A3599,'3_car_revenue'!$A$2:$I$100002,4,FALSE)</f>
        <v>23</v>
      </c>
      <c r="O3599" t="str">
        <f>VLOOKUP('Calculations'!$N3599,'3_car_revenue'!D3598:E103598,2,FALSE)</f>
        <v>Boise, Idaho</v>
      </c>
      <c r="P3599" t="b">
        <f>VLOOKUP(Calculations[[#This Row],[branch_id]],'4_branch_location'!$A$2:$E$52,4,FALSE)</f>
        <v>0</v>
      </c>
      <c r="Q3599">
        <f>VLOOKUP($A3599,'3_car_revenue'!$A$2:$I$100002,7,FALSE)</f>
        <v>35</v>
      </c>
      <c r="R3599" s="8" t="str">
        <f>VLOOKUP($A3599,'3_car_revenue'!$A$2:$I$1000012,8,FALSE)</f>
        <v>F</v>
      </c>
      <c r="S3599" s="9">
        <f>Calculations[[#This Row],[total_price]]-Calculations[[#This Row],[car_monthly_cost]]</f>
        <v>17411.7</v>
      </c>
      <c r="T3599">
        <f>IF(Calculations[[#This Row],[airport_ind]],1,0)</f>
        <v>0</v>
      </c>
      <c r="U3599" s="57"/>
    </row>
    <row r="3600" spans="1:21">
      <c r="A3600" s="3">
        <v>5890250655</v>
      </c>
      <c r="B3600" t="s">
        <v>27</v>
      </c>
      <c r="C3600" s="3" t="s">
        <v>316</v>
      </c>
      <c r="D3600" s="33">
        <v>2017</v>
      </c>
      <c r="E3600" t="str">
        <f t="shared" si="56"/>
        <v>2017 Chevrolet Camaro</v>
      </c>
      <c r="F3600">
        <f>SUMIF('3_car_revenue'!A:A,Calculations[[#This Row],[car_id]],'3_car_revenue'!C:C)</f>
        <v>99</v>
      </c>
      <c r="G3600" s="7">
        <f>SUMIF('3_car_revenue'!A:A,Calculations[[#This Row],[car_id]],'3_car_revenue'!J:J)</f>
        <v>15097</v>
      </c>
      <c r="H3600" s="7">
        <f>VLOOKUP(Calculations[[#This Row],[car_id]],'2_car_costs'!$A$2:$F$4002,3,FALSE)</f>
        <v>541.29999999999995</v>
      </c>
      <c r="I3600" s="7">
        <f>VLOOKUP(Calculations[[#This Row],[car_id]],'2_car_costs'!$A$2:$D$4002,4,FALSE)</f>
        <v>120.54</v>
      </c>
      <c r="J3600" s="7">
        <f>((Calculations[[#This Row],[car_cost_monthly]]+Calculations[[#This Row],[car_insurance]])*12)/315</f>
        <v>25.212952380952377</v>
      </c>
      <c r="K3600" s="5">
        <f>VLOOKUP(Calculations[[#This Row],[car_id]],'2_car_costs'!$A$2:$E$4002,5,FALSE)</f>
        <v>661.83999999999992</v>
      </c>
      <c r="L3600" s="7">
        <f>((Calculations[[#This Row],[car_monthly_cost]]*12)/365)*315</f>
        <v>6854.1238356164376</v>
      </c>
      <c r="M3600">
        <f>SUMIF('3_car_revenue'!A:A,Calculations[[#This Row],[car_id]],'3_car_revenue'!I:I)</f>
        <v>1</v>
      </c>
      <c r="N3600">
        <f>VLOOKUP($A3600,'3_car_revenue'!$A$2:$I$100002,4,FALSE)</f>
        <v>5</v>
      </c>
      <c r="O3600" t="str">
        <f>VLOOKUP('Calculations'!$N3600,'3_car_revenue'!D3599:E103599,2,FALSE)</f>
        <v>Fort Worth, Texas</v>
      </c>
      <c r="P3600" t="b">
        <f>VLOOKUP(Calculations[[#This Row],[branch_id]],'4_branch_location'!$A$2:$E$52,4,FALSE)</f>
        <v>1</v>
      </c>
      <c r="Q3600">
        <f>VLOOKUP($A3600,'3_car_revenue'!$A$2:$I$100002,7,FALSE)</f>
        <v>31</v>
      </c>
      <c r="R3600" s="8" t="str">
        <f>VLOOKUP($A3600,'3_car_revenue'!$A$2:$I$1000012,8,FALSE)</f>
        <v>M</v>
      </c>
      <c r="S3600" s="9">
        <f>Calculations[[#This Row],[total_price]]-Calculations[[#This Row],[car_monthly_cost]]</f>
        <v>14435.16</v>
      </c>
      <c r="T3600">
        <f>IF(Calculations[[#This Row],[airport_ind]],1,0)</f>
        <v>1</v>
      </c>
      <c r="U3600" s="57"/>
    </row>
    <row r="3601" spans="1:21">
      <c r="A3601" s="3">
        <v>3406184545</v>
      </c>
      <c r="B3601" t="s">
        <v>117</v>
      </c>
      <c r="C3601" s="3" t="s">
        <v>261</v>
      </c>
      <c r="D3601" s="33">
        <v>2016</v>
      </c>
      <c r="E3601" t="str">
        <f t="shared" si="56"/>
        <v>2016 Acura NSX</v>
      </c>
      <c r="F3601">
        <f>SUMIF('3_car_revenue'!A:A,Calculations[[#This Row],[car_id]],'3_car_revenue'!C:C)</f>
        <v>119</v>
      </c>
      <c r="G3601" s="7">
        <f>SUMIF('3_car_revenue'!A:A,Calculations[[#This Row],[car_id]],'3_car_revenue'!J:J)</f>
        <v>19397</v>
      </c>
      <c r="H3601" s="7">
        <f>VLOOKUP(Calculations[[#This Row],[car_id]],'2_car_costs'!$A$2:$F$4002,3,FALSE)</f>
        <v>430.17</v>
      </c>
      <c r="I3601" s="7">
        <f>VLOOKUP(Calculations[[#This Row],[car_id]],'2_car_costs'!$A$2:$D$4002,4,FALSE)</f>
        <v>148.63</v>
      </c>
      <c r="J3601" s="7">
        <f>((Calculations[[#This Row],[car_cost_monthly]]+Calculations[[#This Row],[car_insurance]])*12)/315</f>
        <v>22.049523809523809</v>
      </c>
      <c r="K3601" s="5">
        <f>VLOOKUP(Calculations[[#This Row],[car_id]],'2_car_costs'!$A$2:$E$4002,5,FALSE)</f>
        <v>578.79999999999995</v>
      </c>
      <c r="L3601" s="7">
        <f>((Calculations[[#This Row],[car_monthly_cost]]*12)/365)*315</f>
        <v>5994.1479452054791</v>
      </c>
      <c r="M3601">
        <f>SUMIF('3_car_revenue'!A:A,Calculations[[#This Row],[car_id]],'3_car_revenue'!I:I)</f>
        <v>2</v>
      </c>
      <c r="N3601">
        <f>VLOOKUP($A3601,'3_car_revenue'!$A$2:$I$100002,4,FALSE)</f>
        <v>11</v>
      </c>
      <c r="O3601" t="str">
        <f>VLOOKUP('Calculations'!$N3601,'3_car_revenue'!D3600:E103600,2,FALSE)</f>
        <v>Seminole, Florida</v>
      </c>
      <c r="P3601" t="b">
        <f>VLOOKUP(Calculations[[#This Row],[branch_id]],'4_branch_location'!$A$2:$E$52,4,FALSE)</f>
        <v>0</v>
      </c>
      <c r="Q3601">
        <f>VLOOKUP($A3601,'3_car_revenue'!$A$2:$I$100002,7,FALSE)</f>
        <v>30</v>
      </c>
      <c r="R3601" s="8" t="str">
        <f>VLOOKUP($A3601,'3_car_revenue'!$A$2:$I$1000012,8,FALSE)</f>
        <v>M</v>
      </c>
      <c r="S3601" s="9">
        <f>Calculations[[#This Row],[total_price]]-Calculations[[#This Row],[car_monthly_cost]]</f>
        <v>18818.2</v>
      </c>
      <c r="T3601">
        <f>IF(Calculations[[#This Row],[airport_ind]],1,0)</f>
        <v>0</v>
      </c>
      <c r="U3601" s="57"/>
    </row>
    <row r="3602" spans="1:21">
      <c r="A3602" s="3">
        <v>4162719144</v>
      </c>
      <c r="B3602" t="s">
        <v>345</v>
      </c>
      <c r="C3602" s="3" t="s">
        <v>344</v>
      </c>
      <c r="D3602" s="33">
        <v>2016</v>
      </c>
      <c r="E3602" t="str">
        <f t="shared" si="56"/>
        <v>2016 MINI Countryman</v>
      </c>
      <c r="F3602">
        <f>SUMIF('3_car_revenue'!A:A,Calculations[[#This Row],[car_id]],'3_car_revenue'!C:C)</f>
        <v>123</v>
      </c>
      <c r="G3602" s="7">
        <f>SUMIF('3_car_revenue'!A:A,Calculations[[#This Row],[car_id]],'3_car_revenue'!J:J)</f>
        <v>18205</v>
      </c>
      <c r="H3602" s="7">
        <f>VLOOKUP(Calculations[[#This Row],[car_id]],'2_car_costs'!$A$2:$F$4002,3,FALSE)</f>
        <v>537.80999999999995</v>
      </c>
      <c r="I3602" s="7">
        <f>VLOOKUP(Calculations[[#This Row],[car_id]],'2_car_costs'!$A$2:$D$4002,4,FALSE)</f>
        <v>52.93</v>
      </c>
      <c r="J3602" s="7">
        <f>((Calculations[[#This Row],[car_cost_monthly]]+Calculations[[#This Row],[car_insurance]])*12)/315</f>
        <v>22.504380952380949</v>
      </c>
      <c r="K3602" s="5">
        <f>VLOOKUP(Calculations[[#This Row],[car_id]],'2_car_costs'!$A$2:$E$4002,5,FALSE)</f>
        <v>590.7399999999999</v>
      </c>
      <c r="L3602" s="7">
        <f>((Calculations[[#This Row],[car_monthly_cost]]*12)/365)*315</f>
        <v>6117.8005479452049</v>
      </c>
      <c r="M3602">
        <f>SUMIF('3_car_revenue'!A:A,Calculations[[#This Row],[car_id]],'3_car_revenue'!I:I)</f>
        <v>4</v>
      </c>
      <c r="N3602">
        <f>VLOOKUP($A3602,'3_car_revenue'!$A$2:$I$100002,4,FALSE)</f>
        <v>29</v>
      </c>
      <c r="O3602" t="str">
        <f>VLOOKUP('Calculations'!$N3602,'3_car_revenue'!D3601:E103601,2,FALSE)</f>
        <v>El Paso, Texas</v>
      </c>
      <c r="P3602" t="b">
        <f>VLOOKUP(Calculations[[#This Row],[branch_id]],'4_branch_location'!$A$2:$E$52,4,FALSE)</f>
        <v>1</v>
      </c>
      <c r="Q3602">
        <f>VLOOKUP($A3602,'3_car_revenue'!$A$2:$I$100002,7,FALSE)</f>
        <v>45</v>
      </c>
      <c r="R3602" s="8" t="str">
        <f>VLOOKUP($A3602,'3_car_revenue'!$A$2:$I$1000012,8,FALSE)</f>
        <v>M</v>
      </c>
      <c r="S3602" s="9">
        <f>Calculations[[#This Row],[total_price]]-Calculations[[#This Row],[car_monthly_cost]]</f>
        <v>17614.259999999998</v>
      </c>
      <c r="T3602">
        <f>IF(Calculations[[#This Row],[airport_ind]],1,0)</f>
        <v>1</v>
      </c>
      <c r="U3602" s="57"/>
    </row>
    <row r="3603" spans="1:21">
      <c r="A3603" s="3">
        <v>6319059532</v>
      </c>
      <c r="B3603" t="s">
        <v>35</v>
      </c>
      <c r="C3603" s="3" t="s">
        <v>343</v>
      </c>
      <c r="D3603" s="33">
        <v>2016</v>
      </c>
      <c r="E3603" t="str">
        <f t="shared" si="56"/>
        <v>2016 Infiniti M</v>
      </c>
      <c r="F3603">
        <f>SUMIF('3_car_revenue'!A:A,Calculations[[#This Row],[car_id]],'3_car_revenue'!C:C)</f>
        <v>75</v>
      </c>
      <c r="G3603" s="7">
        <f>SUMIF('3_car_revenue'!A:A,Calculations[[#This Row],[car_id]],'3_car_revenue'!J:J)</f>
        <v>13009</v>
      </c>
      <c r="H3603" s="7">
        <f>VLOOKUP(Calculations[[#This Row],[car_id]],'2_car_costs'!$A$2:$F$4002,3,FALSE)</f>
        <v>729.27</v>
      </c>
      <c r="I3603" s="7">
        <f>VLOOKUP(Calculations[[#This Row],[car_id]],'2_car_costs'!$A$2:$D$4002,4,FALSE)</f>
        <v>119.43</v>
      </c>
      <c r="J3603" s="7">
        <f>((Calculations[[#This Row],[car_cost_monthly]]+Calculations[[#This Row],[car_insurance]])*12)/315</f>
        <v>32.331428571428575</v>
      </c>
      <c r="K3603" s="5">
        <f>VLOOKUP(Calculations[[#This Row],[car_id]],'2_car_costs'!$A$2:$E$4002,5,FALSE)</f>
        <v>848.7</v>
      </c>
      <c r="L3603" s="7">
        <f>((Calculations[[#This Row],[car_monthly_cost]]*12)/365)*315</f>
        <v>8789.2767123287686</v>
      </c>
      <c r="M3603">
        <f>SUMIF('3_car_revenue'!A:A,Calculations[[#This Row],[car_id]],'3_car_revenue'!I:I)</f>
        <v>1</v>
      </c>
      <c r="N3603">
        <f>VLOOKUP($A3603,'3_car_revenue'!$A$2:$I$100002,4,FALSE)</f>
        <v>27</v>
      </c>
      <c r="O3603" t="str">
        <f>VLOOKUP('Calculations'!$N3603,'3_car_revenue'!D3602:E103602,2,FALSE)</f>
        <v>Las Vegas, Nevada</v>
      </c>
      <c r="P3603" t="b">
        <f>VLOOKUP(Calculations[[#This Row],[branch_id]],'4_branch_location'!$A$2:$E$52,4,FALSE)</f>
        <v>0</v>
      </c>
      <c r="Q3603">
        <f>VLOOKUP($A3603,'3_car_revenue'!$A$2:$I$100002,7,FALSE)</f>
        <v>50</v>
      </c>
      <c r="R3603" s="8" t="str">
        <f>VLOOKUP($A3603,'3_car_revenue'!$A$2:$I$1000012,8,FALSE)</f>
        <v>F</v>
      </c>
      <c r="S3603" s="9">
        <f>Calculations[[#This Row],[total_price]]-Calculations[[#This Row],[car_monthly_cost]]</f>
        <v>12160.3</v>
      </c>
      <c r="T3603">
        <f>IF(Calculations[[#This Row],[airport_ind]],1,0)</f>
        <v>0</v>
      </c>
      <c r="U3603" s="57"/>
    </row>
    <row r="3604" spans="1:21">
      <c r="A3604" s="3">
        <v>6543628871</v>
      </c>
      <c r="B3604" t="s">
        <v>17</v>
      </c>
      <c r="C3604" s="3" t="s">
        <v>94</v>
      </c>
      <c r="D3604" s="33">
        <v>2017</v>
      </c>
      <c r="E3604" t="str">
        <f t="shared" si="56"/>
        <v>2017 Mitsubishi Eclipse</v>
      </c>
      <c r="F3604">
        <f>SUMIF('3_car_revenue'!A:A,Calculations[[#This Row],[car_id]],'3_car_revenue'!C:C)</f>
        <v>86</v>
      </c>
      <c r="G3604" s="7">
        <f>SUMIF('3_car_revenue'!A:A,Calculations[[#This Row],[car_id]],'3_car_revenue'!J:J)</f>
        <v>14397</v>
      </c>
      <c r="H3604" s="7">
        <f>VLOOKUP(Calculations[[#This Row],[car_id]],'2_car_costs'!$A$2:$F$4002,3,FALSE)</f>
        <v>515.85</v>
      </c>
      <c r="I3604" s="7">
        <f>VLOOKUP(Calculations[[#This Row],[car_id]],'2_car_costs'!$A$2:$D$4002,4,FALSE)</f>
        <v>124.4</v>
      </c>
      <c r="J3604" s="7">
        <f>((Calculations[[#This Row],[car_cost_monthly]]+Calculations[[#This Row],[car_insurance]])*12)/315</f>
        <v>24.390476190476189</v>
      </c>
      <c r="K3604" s="5">
        <f>VLOOKUP(Calculations[[#This Row],[car_id]],'2_car_costs'!$A$2:$E$4002,5,FALSE)</f>
        <v>640.25</v>
      </c>
      <c r="L3604" s="7">
        <f>((Calculations[[#This Row],[car_monthly_cost]]*12)/365)*315</f>
        <v>6630.5342465753429</v>
      </c>
      <c r="M3604">
        <f>SUMIF('3_car_revenue'!A:A,Calculations[[#This Row],[car_id]],'3_car_revenue'!I:I)</f>
        <v>1</v>
      </c>
      <c r="N3604">
        <f>VLOOKUP($A3604,'3_car_revenue'!$A$2:$I$100002,4,FALSE)</f>
        <v>1</v>
      </c>
      <c r="O3604" t="str">
        <f>VLOOKUP('Calculations'!$N3604,'3_car_revenue'!D3603:E103603,2,FALSE)</f>
        <v>Galveston, Texas</v>
      </c>
      <c r="P3604" t="b">
        <f>VLOOKUP(Calculations[[#This Row],[branch_id]],'4_branch_location'!$A$2:$E$52,4,FALSE)</f>
        <v>0</v>
      </c>
      <c r="Q3604">
        <f>VLOOKUP($A3604,'3_car_revenue'!$A$2:$I$100002,7,FALSE)</f>
        <v>41</v>
      </c>
      <c r="R3604" s="8" t="str">
        <f>VLOOKUP($A3604,'3_car_revenue'!$A$2:$I$1000012,8,FALSE)</f>
        <v>F</v>
      </c>
      <c r="S3604" s="9">
        <f>Calculations[[#This Row],[total_price]]-Calculations[[#This Row],[car_monthly_cost]]</f>
        <v>13756.75</v>
      </c>
      <c r="T3604">
        <f>IF(Calculations[[#This Row],[airport_ind]],1,0)</f>
        <v>0</v>
      </c>
      <c r="U3604" s="57"/>
    </row>
    <row r="3605" spans="1:21">
      <c r="A3605" s="3">
        <v>3605211488</v>
      </c>
      <c r="B3605" t="s">
        <v>3</v>
      </c>
      <c r="C3605" s="3" t="s">
        <v>171</v>
      </c>
      <c r="D3605" s="33">
        <v>2016</v>
      </c>
      <c r="E3605" t="str">
        <f t="shared" si="56"/>
        <v>2016 Ford Explorer</v>
      </c>
      <c r="F3605">
        <f>SUMIF('3_car_revenue'!A:A,Calculations[[#This Row],[car_id]],'3_car_revenue'!C:C)</f>
        <v>77</v>
      </c>
      <c r="G3605" s="7">
        <f>SUMIF('3_car_revenue'!A:A,Calculations[[#This Row],[car_id]],'3_car_revenue'!J:J)</f>
        <v>12367</v>
      </c>
      <c r="H3605" s="7">
        <f>VLOOKUP(Calculations[[#This Row],[car_id]],'2_car_costs'!$A$2:$F$4002,3,FALSE)</f>
        <v>725.42</v>
      </c>
      <c r="I3605" s="7">
        <f>VLOOKUP(Calculations[[#This Row],[car_id]],'2_car_costs'!$A$2:$D$4002,4,FALSE)</f>
        <v>87.71</v>
      </c>
      <c r="J3605" s="7">
        <f>((Calculations[[#This Row],[car_cost_monthly]]+Calculations[[#This Row],[car_insurance]])*12)/315</f>
        <v>30.97638095238095</v>
      </c>
      <c r="K3605" s="5">
        <f>VLOOKUP(Calculations[[#This Row],[car_id]],'2_car_costs'!$A$2:$E$4002,5,FALSE)</f>
        <v>813.13</v>
      </c>
      <c r="L3605" s="7">
        <f>((Calculations[[#This Row],[car_monthly_cost]]*12)/365)*315</f>
        <v>8420.9079452054793</v>
      </c>
      <c r="M3605">
        <f>SUMIF('3_car_revenue'!A:A,Calculations[[#This Row],[car_id]],'3_car_revenue'!I:I)</f>
        <v>0</v>
      </c>
      <c r="N3605">
        <f>VLOOKUP($A3605,'3_car_revenue'!$A$2:$I$100002,4,FALSE)</f>
        <v>31</v>
      </c>
      <c r="O3605" t="str">
        <f>VLOOKUP('Calculations'!$N3605,'3_car_revenue'!D3604:E103604,2,FALSE)</f>
        <v>Jersey City, New Jersey</v>
      </c>
      <c r="P3605" t="b">
        <f>VLOOKUP(Calculations[[#This Row],[branch_id]],'4_branch_location'!$A$2:$E$52,4,FALSE)</f>
        <v>1</v>
      </c>
      <c r="Q3605">
        <f>VLOOKUP($A3605,'3_car_revenue'!$A$2:$I$100002,7,FALSE)</f>
        <v>47</v>
      </c>
      <c r="R3605" s="8" t="str">
        <f>VLOOKUP($A3605,'3_car_revenue'!$A$2:$I$1000012,8,FALSE)</f>
        <v>M</v>
      </c>
      <c r="S3605" s="9">
        <f>Calculations[[#This Row],[total_price]]-Calculations[[#This Row],[car_monthly_cost]]</f>
        <v>11553.87</v>
      </c>
      <c r="T3605">
        <f>IF(Calculations[[#This Row],[airport_ind]],1,0)</f>
        <v>1</v>
      </c>
      <c r="U3605" s="57"/>
    </row>
    <row r="3606" spans="1:21">
      <c r="A3606" s="3">
        <v>1117956415</v>
      </c>
      <c r="B3606" t="s">
        <v>27</v>
      </c>
      <c r="C3606" s="3" t="s">
        <v>342</v>
      </c>
      <c r="D3606" s="33">
        <v>2018</v>
      </c>
      <c r="E3606" t="str">
        <f t="shared" si="56"/>
        <v>2018 Chevrolet G-Series 3500</v>
      </c>
      <c r="F3606">
        <f>SUMIF('3_car_revenue'!A:A,Calculations[[#This Row],[car_id]],'3_car_revenue'!C:C)</f>
        <v>153</v>
      </c>
      <c r="G3606" s="7">
        <f>SUMIF('3_car_revenue'!A:A,Calculations[[#This Row],[car_id]],'3_car_revenue'!J:J)</f>
        <v>24814</v>
      </c>
      <c r="H3606" s="7">
        <f>VLOOKUP(Calculations[[#This Row],[car_id]],'2_car_costs'!$A$2:$F$4002,3,FALSE)</f>
        <v>556.20000000000005</v>
      </c>
      <c r="I3606" s="7">
        <f>VLOOKUP(Calculations[[#This Row],[car_id]],'2_car_costs'!$A$2:$D$4002,4,FALSE)</f>
        <v>60.99</v>
      </c>
      <c r="J3606" s="7">
        <f>((Calculations[[#This Row],[car_cost_monthly]]+Calculations[[#This Row],[car_insurance]])*12)/315</f>
        <v>23.512</v>
      </c>
      <c r="K3606" s="5">
        <f>VLOOKUP(Calculations[[#This Row],[car_id]],'2_car_costs'!$A$2:$E$4002,5,FALSE)</f>
        <v>617.19000000000005</v>
      </c>
      <c r="L3606" s="7">
        <f>((Calculations[[#This Row],[car_monthly_cost]]*12)/365)*315</f>
        <v>6391.7210958904107</v>
      </c>
      <c r="M3606">
        <f>SUMIF('3_car_revenue'!A:A,Calculations[[#This Row],[car_id]],'3_car_revenue'!I:I)</f>
        <v>4</v>
      </c>
      <c r="N3606">
        <f>VLOOKUP($A3606,'3_car_revenue'!$A$2:$I$100002,4,FALSE)</f>
        <v>19</v>
      </c>
      <c r="O3606" t="str">
        <f>VLOOKUP('Calculations'!$N3606,'3_car_revenue'!D3605:E103605,2,FALSE)</f>
        <v>El Paso, Texas</v>
      </c>
      <c r="P3606" t="b">
        <f>VLOOKUP(Calculations[[#This Row],[branch_id]],'4_branch_location'!$A$2:$E$52,4,FALSE)</f>
        <v>0</v>
      </c>
      <c r="Q3606">
        <f>VLOOKUP($A3606,'3_car_revenue'!$A$2:$I$100002,7,FALSE)</f>
        <v>41</v>
      </c>
      <c r="R3606" s="8" t="str">
        <f>VLOOKUP($A3606,'3_car_revenue'!$A$2:$I$1000012,8,FALSE)</f>
        <v>M</v>
      </c>
      <c r="S3606" s="9">
        <f>Calculations[[#This Row],[total_price]]-Calculations[[#This Row],[car_monthly_cost]]</f>
        <v>24196.81</v>
      </c>
      <c r="T3606">
        <f>IF(Calculations[[#This Row],[airport_ind]],1,0)</f>
        <v>0</v>
      </c>
      <c r="U3606" s="57"/>
    </row>
    <row r="3607" spans="1:21">
      <c r="A3607" s="3">
        <v>1485337755</v>
      </c>
      <c r="B3607" t="s">
        <v>45</v>
      </c>
      <c r="C3607" s="3" t="s">
        <v>309</v>
      </c>
      <c r="D3607" s="33">
        <v>2017</v>
      </c>
      <c r="E3607" t="str">
        <f t="shared" si="56"/>
        <v>2017 GMC Savana 1500</v>
      </c>
      <c r="F3607">
        <f>SUMIF('3_car_revenue'!A:A,Calculations[[#This Row],[car_id]],'3_car_revenue'!C:C)</f>
        <v>88</v>
      </c>
      <c r="G3607" s="7">
        <f>SUMIF('3_car_revenue'!A:A,Calculations[[#This Row],[car_id]],'3_car_revenue'!J:J)</f>
        <v>12598</v>
      </c>
      <c r="H3607" s="7">
        <f>VLOOKUP(Calculations[[#This Row],[car_id]],'2_car_costs'!$A$2:$F$4002,3,FALSE)</f>
        <v>499.5</v>
      </c>
      <c r="I3607" s="7">
        <f>VLOOKUP(Calculations[[#This Row],[car_id]],'2_car_costs'!$A$2:$D$4002,4,FALSE)</f>
        <v>77.13</v>
      </c>
      <c r="J3607" s="7">
        <f>((Calculations[[#This Row],[car_cost_monthly]]+Calculations[[#This Row],[car_insurance]])*12)/315</f>
        <v>21.96685714285714</v>
      </c>
      <c r="K3607" s="5">
        <f>VLOOKUP(Calculations[[#This Row],[car_id]],'2_car_costs'!$A$2:$E$4002,5,FALSE)</f>
        <v>576.63</v>
      </c>
      <c r="L3607" s="7">
        <f>((Calculations[[#This Row],[car_monthly_cost]]*12)/365)*315</f>
        <v>5971.6750684931503</v>
      </c>
      <c r="M3607">
        <f>SUMIF('3_car_revenue'!A:A,Calculations[[#This Row],[car_id]],'3_car_revenue'!I:I)</f>
        <v>0</v>
      </c>
      <c r="N3607">
        <f>VLOOKUP($A3607,'3_car_revenue'!$A$2:$I$100002,4,FALSE)</f>
        <v>37</v>
      </c>
      <c r="O3607" t="str">
        <f>VLOOKUP('Calculations'!$N3607,'3_car_revenue'!D3606:E103606,2,FALSE)</f>
        <v>San Angelo, Texas</v>
      </c>
      <c r="P3607" t="b">
        <f>VLOOKUP(Calculations[[#This Row],[branch_id]],'4_branch_location'!$A$2:$E$52,4,FALSE)</f>
        <v>0</v>
      </c>
      <c r="Q3607">
        <f>VLOOKUP($A3607,'3_car_revenue'!$A$2:$I$100002,7,FALSE)</f>
        <v>48</v>
      </c>
      <c r="R3607" s="8" t="str">
        <f>VLOOKUP($A3607,'3_car_revenue'!$A$2:$I$1000012,8,FALSE)</f>
        <v>F</v>
      </c>
      <c r="S3607" s="9">
        <f>Calculations[[#This Row],[total_price]]-Calculations[[#This Row],[car_monthly_cost]]</f>
        <v>12021.37</v>
      </c>
      <c r="T3607">
        <f>IF(Calculations[[#This Row],[airport_ind]],1,0)</f>
        <v>0</v>
      </c>
      <c r="U3607" s="57"/>
    </row>
    <row r="3608" spans="1:21">
      <c r="A3608" s="3">
        <v>5493316226</v>
      </c>
      <c r="B3608" t="s">
        <v>15</v>
      </c>
      <c r="C3608" s="3" t="s">
        <v>341</v>
      </c>
      <c r="D3608" s="33">
        <v>2016</v>
      </c>
      <c r="E3608" t="str">
        <f t="shared" si="56"/>
        <v>2016 Dodge Ram 3500 Club</v>
      </c>
      <c r="F3608">
        <f>SUMIF('3_car_revenue'!A:A,Calculations[[#This Row],[car_id]],'3_car_revenue'!C:C)</f>
        <v>78</v>
      </c>
      <c r="G3608" s="7">
        <f>SUMIF('3_car_revenue'!A:A,Calculations[[#This Row],[car_id]],'3_car_revenue'!J:J)</f>
        <v>13427</v>
      </c>
      <c r="H3608" s="7">
        <f>VLOOKUP(Calculations[[#This Row],[car_id]],'2_car_costs'!$A$2:$F$4002,3,FALSE)</f>
        <v>464.53</v>
      </c>
      <c r="I3608" s="7">
        <f>VLOOKUP(Calculations[[#This Row],[car_id]],'2_car_costs'!$A$2:$D$4002,4,FALSE)</f>
        <v>82.4</v>
      </c>
      <c r="J3608" s="7">
        <f>((Calculations[[#This Row],[car_cost_monthly]]+Calculations[[#This Row],[car_insurance]])*12)/315</f>
        <v>20.835428571428572</v>
      </c>
      <c r="K3608" s="5">
        <f>VLOOKUP(Calculations[[#This Row],[car_id]],'2_car_costs'!$A$2:$E$4002,5,FALSE)</f>
        <v>546.92999999999995</v>
      </c>
      <c r="L3608" s="7">
        <f>((Calculations[[#This Row],[car_monthly_cost]]*12)/365)*315</f>
        <v>5664.0969863013697</v>
      </c>
      <c r="M3608">
        <f>SUMIF('3_car_revenue'!A:A,Calculations[[#This Row],[car_id]],'3_car_revenue'!I:I)</f>
        <v>2</v>
      </c>
      <c r="N3608">
        <f>VLOOKUP($A3608,'3_car_revenue'!$A$2:$I$100002,4,FALSE)</f>
        <v>17</v>
      </c>
      <c r="O3608" t="str">
        <f>VLOOKUP('Calculations'!$N3608,'3_car_revenue'!D3607:E103607,2,FALSE)</f>
        <v>Amarillo, Texas</v>
      </c>
      <c r="P3608" t="b">
        <f>VLOOKUP(Calculations[[#This Row],[branch_id]],'4_branch_location'!$A$2:$E$52,4,FALSE)</f>
        <v>0</v>
      </c>
      <c r="Q3608">
        <f>VLOOKUP($A3608,'3_car_revenue'!$A$2:$I$100002,7,FALSE)</f>
        <v>27</v>
      </c>
      <c r="R3608" s="8" t="str">
        <f>VLOOKUP($A3608,'3_car_revenue'!$A$2:$I$1000012,8,FALSE)</f>
        <v>F</v>
      </c>
      <c r="S3608" s="9">
        <f>Calculations[[#This Row],[total_price]]-Calculations[[#This Row],[car_monthly_cost]]</f>
        <v>12880.07</v>
      </c>
      <c r="T3608">
        <f>IF(Calculations[[#This Row],[airport_ind]],1,0)</f>
        <v>0</v>
      </c>
      <c r="U3608" s="57"/>
    </row>
    <row r="3609" spans="1:21">
      <c r="A3609" s="3">
        <v>232182698</v>
      </c>
      <c r="B3609" t="s">
        <v>15</v>
      </c>
      <c r="C3609" s="3" t="s">
        <v>168</v>
      </c>
      <c r="D3609" s="33">
        <v>2018</v>
      </c>
      <c r="E3609" t="str">
        <f t="shared" si="56"/>
        <v>2018 Dodge Dynasty</v>
      </c>
      <c r="F3609">
        <f>SUMIF('3_car_revenue'!A:A,Calculations[[#This Row],[car_id]],'3_car_revenue'!C:C)</f>
        <v>117</v>
      </c>
      <c r="G3609" s="7">
        <f>SUMIF('3_car_revenue'!A:A,Calculations[[#This Row],[car_id]],'3_car_revenue'!J:J)</f>
        <v>19193</v>
      </c>
      <c r="H3609" s="7">
        <f>VLOOKUP(Calculations[[#This Row],[car_id]],'2_car_costs'!$A$2:$F$4002,3,FALSE)</f>
        <v>730.99</v>
      </c>
      <c r="I3609" s="7">
        <f>VLOOKUP(Calculations[[#This Row],[car_id]],'2_car_costs'!$A$2:$D$4002,4,FALSE)</f>
        <v>92.44</v>
      </c>
      <c r="J3609" s="7">
        <f>((Calculations[[#This Row],[car_cost_monthly]]+Calculations[[#This Row],[car_insurance]])*12)/315</f>
        <v>31.368761904761904</v>
      </c>
      <c r="K3609" s="5">
        <f>VLOOKUP(Calculations[[#This Row],[car_id]],'2_car_costs'!$A$2:$E$4002,5,FALSE)</f>
        <v>823.43000000000006</v>
      </c>
      <c r="L3609" s="7">
        <f>((Calculations[[#This Row],[car_monthly_cost]]*12)/365)*315</f>
        <v>8527.5764383561636</v>
      </c>
      <c r="M3609">
        <f>SUMIF('3_car_revenue'!A:A,Calculations[[#This Row],[car_id]],'3_car_revenue'!I:I)</f>
        <v>1</v>
      </c>
      <c r="N3609">
        <f>VLOOKUP($A3609,'3_car_revenue'!$A$2:$I$100002,4,FALSE)</f>
        <v>24</v>
      </c>
      <c r="O3609" t="str">
        <f>VLOOKUP('Calculations'!$N3609,'3_car_revenue'!D3608:E103608,2,FALSE)</f>
        <v>Charlotte, North Carolina</v>
      </c>
      <c r="P3609" t="b">
        <f>VLOOKUP(Calculations[[#This Row],[branch_id]],'4_branch_location'!$A$2:$E$52,4,FALSE)</f>
        <v>1</v>
      </c>
      <c r="Q3609">
        <f>VLOOKUP($A3609,'3_car_revenue'!$A$2:$I$100002,7,FALSE)</f>
        <v>56</v>
      </c>
      <c r="R3609" s="8" t="str">
        <f>VLOOKUP($A3609,'3_car_revenue'!$A$2:$I$1000012,8,FALSE)</f>
        <v>F</v>
      </c>
      <c r="S3609" s="9">
        <f>Calculations[[#This Row],[total_price]]-Calculations[[#This Row],[car_monthly_cost]]</f>
        <v>18369.57</v>
      </c>
      <c r="T3609">
        <f>IF(Calculations[[#This Row],[airport_ind]],1,0)</f>
        <v>1</v>
      </c>
      <c r="U3609" s="57"/>
    </row>
    <row r="3610" spans="1:21">
      <c r="A3610" s="3">
        <v>128093196</v>
      </c>
      <c r="B3610" t="s">
        <v>124</v>
      </c>
      <c r="C3610" s="3" t="s">
        <v>123</v>
      </c>
      <c r="D3610" s="33">
        <v>2016</v>
      </c>
      <c r="E3610" t="str">
        <f t="shared" si="56"/>
        <v>2016 Geo Prizm</v>
      </c>
      <c r="F3610">
        <f>SUMIF('3_car_revenue'!A:A,Calculations[[#This Row],[car_id]],'3_car_revenue'!C:C)</f>
        <v>103</v>
      </c>
      <c r="G3610" s="7">
        <f>SUMIF('3_car_revenue'!A:A,Calculations[[#This Row],[car_id]],'3_car_revenue'!J:J)</f>
        <v>19378</v>
      </c>
      <c r="H3610" s="7">
        <f>VLOOKUP(Calculations[[#This Row],[car_id]],'2_car_costs'!$A$2:$F$4002,3,FALSE)</f>
        <v>623.51</v>
      </c>
      <c r="I3610" s="7">
        <f>VLOOKUP(Calculations[[#This Row],[car_id]],'2_car_costs'!$A$2:$D$4002,4,FALSE)</f>
        <v>133.84</v>
      </c>
      <c r="J3610" s="7">
        <f>((Calculations[[#This Row],[car_cost_monthly]]+Calculations[[#This Row],[car_insurance]])*12)/315</f>
        <v>28.851428571428574</v>
      </c>
      <c r="K3610" s="5">
        <f>VLOOKUP(Calculations[[#This Row],[car_id]],'2_car_costs'!$A$2:$E$4002,5,FALSE)</f>
        <v>757.35</v>
      </c>
      <c r="L3610" s="7">
        <f>((Calculations[[#This Row],[car_monthly_cost]]*12)/365)*315</f>
        <v>7843.2410958904111</v>
      </c>
      <c r="M3610">
        <f>SUMIF('3_car_revenue'!A:A,Calculations[[#This Row],[car_id]],'3_car_revenue'!I:I)</f>
        <v>0</v>
      </c>
      <c r="N3610">
        <f>VLOOKUP($A3610,'3_car_revenue'!$A$2:$I$100002,4,FALSE)</f>
        <v>40</v>
      </c>
      <c r="O3610" t="str">
        <f>VLOOKUP('Calculations'!$N3610,'3_car_revenue'!D3609:E103609,2,FALSE)</f>
        <v>Saginaw, Michigan</v>
      </c>
      <c r="P3610" t="b">
        <f>VLOOKUP(Calculations[[#This Row],[branch_id]],'4_branch_location'!$A$2:$E$52,4,FALSE)</f>
        <v>1</v>
      </c>
      <c r="Q3610">
        <f>VLOOKUP($A3610,'3_car_revenue'!$A$2:$I$100002,7,FALSE)</f>
        <v>36</v>
      </c>
      <c r="R3610" s="8" t="str">
        <f>VLOOKUP($A3610,'3_car_revenue'!$A$2:$I$1000012,8,FALSE)</f>
        <v>F</v>
      </c>
      <c r="S3610" s="9">
        <f>Calculations[[#This Row],[total_price]]-Calculations[[#This Row],[car_monthly_cost]]</f>
        <v>18620.650000000001</v>
      </c>
      <c r="T3610">
        <f>IF(Calculations[[#This Row],[airport_ind]],1,0)</f>
        <v>1</v>
      </c>
      <c r="U3610" s="57"/>
    </row>
    <row r="3611" spans="1:21">
      <c r="A3611" s="3">
        <v>7428733979</v>
      </c>
      <c r="B3611" t="s">
        <v>3</v>
      </c>
      <c r="C3611" s="3" t="s">
        <v>174</v>
      </c>
      <c r="D3611" s="33">
        <v>2016</v>
      </c>
      <c r="E3611" t="str">
        <f t="shared" si="56"/>
        <v>2016 Ford E150</v>
      </c>
      <c r="F3611">
        <f>SUMIF('3_car_revenue'!A:A,Calculations[[#This Row],[car_id]],'3_car_revenue'!C:C)</f>
        <v>137</v>
      </c>
      <c r="G3611" s="7">
        <f>SUMIF('3_car_revenue'!A:A,Calculations[[#This Row],[car_id]],'3_car_revenue'!J:J)</f>
        <v>24130</v>
      </c>
      <c r="H3611" s="7">
        <f>VLOOKUP(Calculations[[#This Row],[car_id]],'2_car_costs'!$A$2:$F$4002,3,FALSE)</f>
        <v>529.55999999999995</v>
      </c>
      <c r="I3611" s="7">
        <f>VLOOKUP(Calculations[[#This Row],[car_id]],'2_car_costs'!$A$2:$D$4002,4,FALSE)</f>
        <v>103.23</v>
      </c>
      <c r="J3611" s="7">
        <f>((Calculations[[#This Row],[car_cost_monthly]]+Calculations[[#This Row],[car_insurance]])*12)/315</f>
        <v>24.106285714285711</v>
      </c>
      <c r="K3611" s="5">
        <f>VLOOKUP(Calculations[[#This Row],[car_id]],'2_car_costs'!$A$2:$E$4002,5,FALSE)</f>
        <v>632.79</v>
      </c>
      <c r="L3611" s="7">
        <f>((Calculations[[#This Row],[car_monthly_cost]]*12)/365)*315</f>
        <v>6553.2772602739724</v>
      </c>
      <c r="M3611">
        <f>SUMIF('3_car_revenue'!A:A,Calculations[[#This Row],[car_id]],'3_car_revenue'!I:I)</f>
        <v>0</v>
      </c>
      <c r="N3611">
        <f>VLOOKUP($A3611,'3_car_revenue'!$A$2:$I$100002,4,FALSE)</f>
        <v>47</v>
      </c>
      <c r="O3611" t="str">
        <f>VLOOKUP('Calculations'!$N3611,'3_car_revenue'!D3610:E103610,2,FALSE)</f>
        <v>Sacramento, California</v>
      </c>
      <c r="P3611" t="b">
        <f>VLOOKUP(Calculations[[#This Row],[branch_id]],'4_branch_location'!$A$2:$E$52,4,FALSE)</f>
        <v>0</v>
      </c>
      <c r="Q3611">
        <f>VLOOKUP($A3611,'3_car_revenue'!$A$2:$I$100002,7,FALSE)</f>
        <v>38</v>
      </c>
      <c r="R3611" s="8" t="str">
        <f>VLOOKUP($A3611,'3_car_revenue'!$A$2:$I$1000012,8,FALSE)</f>
        <v>F</v>
      </c>
      <c r="S3611" s="9">
        <f>Calculations[[#This Row],[total_price]]-Calculations[[#This Row],[car_monthly_cost]]</f>
        <v>23497.21</v>
      </c>
      <c r="T3611">
        <f>IF(Calculations[[#This Row],[airport_ind]],1,0)</f>
        <v>0</v>
      </c>
      <c r="U3611" s="57"/>
    </row>
    <row r="3612" spans="1:21">
      <c r="A3612" s="3">
        <v>821507370</v>
      </c>
      <c r="B3612" t="s">
        <v>39</v>
      </c>
      <c r="C3612" s="3" t="s">
        <v>340</v>
      </c>
      <c r="D3612" s="33">
        <v>2018</v>
      </c>
      <c r="E3612" t="str">
        <f t="shared" si="56"/>
        <v>2018 BMW X5</v>
      </c>
      <c r="F3612">
        <f>SUMIF('3_car_revenue'!A:A,Calculations[[#This Row],[car_id]],'3_car_revenue'!C:C)</f>
        <v>102</v>
      </c>
      <c r="G3612" s="7">
        <f>SUMIF('3_car_revenue'!A:A,Calculations[[#This Row],[car_id]],'3_car_revenue'!J:J)</f>
        <v>16723</v>
      </c>
      <c r="H3612" s="7">
        <f>VLOOKUP(Calculations[[#This Row],[car_id]],'2_car_costs'!$A$2:$F$4002,3,FALSE)</f>
        <v>466.72</v>
      </c>
      <c r="I3612" s="7">
        <f>VLOOKUP(Calculations[[#This Row],[car_id]],'2_car_costs'!$A$2:$D$4002,4,FALSE)</f>
        <v>135.4</v>
      </c>
      <c r="J3612" s="7">
        <f>((Calculations[[#This Row],[car_cost_monthly]]+Calculations[[#This Row],[car_insurance]])*12)/315</f>
        <v>22.937904761904765</v>
      </c>
      <c r="K3612" s="5">
        <f>VLOOKUP(Calculations[[#This Row],[car_id]],'2_car_costs'!$A$2:$E$4002,5,FALSE)</f>
        <v>602.12</v>
      </c>
      <c r="L3612" s="7">
        <f>((Calculations[[#This Row],[car_monthly_cost]]*12)/365)*315</f>
        <v>6235.6536986301371</v>
      </c>
      <c r="M3612">
        <f>SUMIF('3_car_revenue'!A:A,Calculations[[#This Row],[car_id]],'3_car_revenue'!I:I)</f>
        <v>1</v>
      </c>
      <c r="N3612">
        <f>VLOOKUP($A3612,'3_car_revenue'!$A$2:$I$100002,4,FALSE)</f>
        <v>1</v>
      </c>
      <c r="O3612" t="str">
        <f>VLOOKUP('Calculations'!$N3612,'3_car_revenue'!D3611:E103611,2,FALSE)</f>
        <v>Galveston, Texas</v>
      </c>
      <c r="P3612" t="b">
        <f>VLOOKUP(Calculations[[#This Row],[branch_id]],'4_branch_location'!$A$2:$E$52,4,FALSE)</f>
        <v>0</v>
      </c>
      <c r="Q3612">
        <f>VLOOKUP($A3612,'3_car_revenue'!$A$2:$I$100002,7,FALSE)</f>
        <v>37</v>
      </c>
      <c r="R3612" s="8" t="str">
        <f>VLOOKUP($A3612,'3_car_revenue'!$A$2:$I$1000012,8,FALSE)</f>
        <v>M</v>
      </c>
      <c r="S3612" s="9">
        <f>Calculations[[#This Row],[total_price]]-Calculations[[#This Row],[car_monthly_cost]]</f>
        <v>16120.88</v>
      </c>
      <c r="T3612">
        <f>IF(Calculations[[#This Row],[airport_ind]],1,0)</f>
        <v>0</v>
      </c>
      <c r="U3612" s="57"/>
    </row>
    <row r="3613" spans="1:21">
      <c r="A3613" s="3">
        <v>6907332310</v>
      </c>
      <c r="B3613" t="s">
        <v>56</v>
      </c>
      <c r="C3613" s="3" t="s">
        <v>278</v>
      </c>
      <c r="D3613" s="33">
        <v>2016</v>
      </c>
      <c r="E3613" t="str">
        <f t="shared" si="56"/>
        <v>2016 Pontiac Bonneville</v>
      </c>
      <c r="F3613">
        <f>SUMIF('3_car_revenue'!A:A,Calculations[[#This Row],[car_id]],'3_car_revenue'!C:C)</f>
        <v>83</v>
      </c>
      <c r="G3613" s="7">
        <f>SUMIF('3_car_revenue'!A:A,Calculations[[#This Row],[car_id]],'3_car_revenue'!J:J)</f>
        <v>15711</v>
      </c>
      <c r="H3613" s="7">
        <f>VLOOKUP(Calculations[[#This Row],[car_id]],'2_car_costs'!$A$2:$F$4002,3,FALSE)</f>
        <v>742.34</v>
      </c>
      <c r="I3613" s="7">
        <f>VLOOKUP(Calculations[[#This Row],[car_id]],'2_car_costs'!$A$2:$D$4002,4,FALSE)</f>
        <v>85.84</v>
      </c>
      <c r="J3613" s="7">
        <f>((Calculations[[#This Row],[car_cost_monthly]]+Calculations[[#This Row],[car_insurance]])*12)/315</f>
        <v>31.549714285714284</v>
      </c>
      <c r="K3613" s="5">
        <f>VLOOKUP(Calculations[[#This Row],[car_id]],'2_car_costs'!$A$2:$E$4002,5,FALSE)</f>
        <v>828.18000000000006</v>
      </c>
      <c r="L3613" s="7">
        <f>((Calculations[[#This Row],[car_monthly_cost]]*12)/365)*315</f>
        <v>8576.7682191780823</v>
      </c>
      <c r="M3613">
        <f>SUMIF('3_car_revenue'!A:A,Calculations[[#This Row],[car_id]],'3_car_revenue'!I:I)</f>
        <v>1</v>
      </c>
      <c r="N3613">
        <f>VLOOKUP($A3613,'3_car_revenue'!$A$2:$I$100002,4,FALSE)</f>
        <v>40</v>
      </c>
      <c r="O3613" t="str">
        <f>VLOOKUP('Calculations'!$N3613,'3_car_revenue'!D3612:E103612,2,FALSE)</f>
        <v>Saginaw, Michigan</v>
      </c>
      <c r="P3613" t="b">
        <f>VLOOKUP(Calculations[[#This Row],[branch_id]],'4_branch_location'!$A$2:$E$52,4,FALSE)</f>
        <v>1</v>
      </c>
      <c r="Q3613">
        <f>VLOOKUP($A3613,'3_car_revenue'!$A$2:$I$100002,7,FALSE)</f>
        <v>52</v>
      </c>
      <c r="R3613" s="8" t="str">
        <f>VLOOKUP($A3613,'3_car_revenue'!$A$2:$I$1000012,8,FALSE)</f>
        <v>M</v>
      </c>
      <c r="S3613" s="9">
        <f>Calculations[[#This Row],[total_price]]-Calculations[[#This Row],[car_monthly_cost]]</f>
        <v>14882.82</v>
      </c>
      <c r="T3613">
        <f>IF(Calculations[[#This Row],[airport_ind]],1,0)</f>
        <v>1</v>
      </c>
      <c r="U3613" s="57"/>
    </row>
    <row r="3614" spans="1:21">
      <c r="A3614" s="3">
        <v>6511154319</v>
      </c>
      <c r="B3614" t="s">
        <v>99</v>
      </c>
      <c r="C3614" s="3" t="s">
        <v>339</v>
      </c>
      <c r="D3614" s="33">
        <v>2017</v>
      </c>
      <c r="E3614" t="str">
        <f t="shared" si="56"/>
        <v>2017 Suzuki Samurai</v>
      </c>
      <c r="F3614">
        <f>SUMIF('3_car_revenue'!A:A,Calculations[[#This Row],[car_id]],'3_car_revenue'!C:C)</f>
        <v>100</v>
      </c>
      <c r="G3614" s="7">
        <f>SUMIF('3_car_revenue'!A:A,Calculations[[#This Row],[car_id]],'3_car_revenue'!J:J)</f>
        <v>16307</v>
      </c>
      <c r="H3614" s="7">
        <f>VLOOKUP(Calculations[[#This Row],[car_id]],'2_car_costs'!$A$2:$F$4002,3,FALSE)</f>
        <v>578.29999999999995</v>
      </c>
      <c r="I3614" s="7">
        <f>VLOOKUP(Calculations[[#This Row],[car_id]],'2_car_costs'!$A$2:$D$4002,4,FALSE)</f>
        <v>63.52</v>
      </c>
      <c r="J3614" s="7">
        <f>((Calculations[[#This Row],[car_cost_monthly]]+Calculations[[#This Row],[car_insurance]])*12)/315</f>
        <v>24.450285714285712</v>
      </c>
      <c r="K3614" s="5">
        <f>VLOOKUP(Calculations[[#This Row],[car_id]],'2_car_costs'!$A$2:$E$4002,5,FALSE)</f>
        <v>641.81999999999994</v>
      </c>
      <c r="L3614" s="7">
        <f>((Calculations[[#This Row],[car_monthly_cost]]*12)/365)*315</f>
        <v>6646.7934246575342</v>
      </c>
      <c r="M3614">
        <f>SUMIF('3_car_revenue'!A:A,Calculations[[#This Row],[car_id]],'3_car_revenue'!I:I)</f>
        <v>1</v>
      </c>
      <c r="N3614">
        <f>VLOOKUP($A3614,'3_car_revenue'!$A$2:$I$100002,4,FALSE)</f>
        <v>39</v>
      </c>
      <c r="O3614" t="str">
        <f>VLOOKUP('Calculations'!$N3614,'3_car_revenue'!D3613:E103613,2,FALSE)</f>
        <v>Burbank, California</v>
      </c>
      <c r="P3614" t="b">
        <f>VLOOKUP(Calculations[[#This Row],[branch_id]],'4_branch_location'!$A$2:$E$52,4,FALSE)</f>
        <v>0</v>
      </c>
      <c r="Q3614">
        <f>VLOOKUP($A3614,'3_car_revenue'!$A$2:$I$100002,7,FALSE)</f>
        <v>60</v>
      </c>
      <c r="R3614" s="8" t="str">
        <f>VLOOKUP($A3614,'3_car_revenue'!$A$2:$I$1000012,8,FALSE)</f>
        <v>F</v>
      </c>
      <c r="S3614" s="9">
        <f>Calculations[[#This Row],[total_price]]-Calculations[[#This Row],[car_monthly_cost]]</f>
        <v>15665.18</v>
      </c>
      <c r="T3614">
        <f>IF(Calculations[[#This Row],[airport_ind]],1,0)</f>
        <v>0</v>
      </c>
      <c r="U3614" s="57"/>
    </row>
    <row r="3615" spans="1:21">
      <c r="A3615" s="3">
        <v>6009213150</v>
      </c>
      <c r="B3615" t="s">
        <v>3</v>
      </c>
      <c r="C3615" s="3" t="s">
        <v>2</v>
      </c>
      <c r="D3615" s="33">
        <v>2017</v>
      </c>
      <c r="E3615" t="str">
        <f t="shared" si="56"/>
        <v>2017 Ford Ranger</v>
      </c>
      <c r="F3615">
        <f>SUMIF('3_car_revenue'!A:A,Calculations[[#This Row],[car_id]],'3_car_revenue'!C:C)</f>
        <v>157</v>
      </c>
      <c r="G3615" s="7">
        <f>SUMIF('3_car_revenue'!A:A,Calculations[[#This Row],[car_id]],'3_car_revenue'!J:J)</f>
        <v>23207</v>
      </c>
      <c r="H3615" s="7">
        <f>VLOOKUP(Calculations[[#This Row],[car_id]],'2_car_costs'!$A$2:$F$4002,3,FALSE)</f>
        <v>569.62</v>
      </c>
      <c r="I3615" s="7">
        <f>VLOOKUP(Calculations[[#This Row],[car_id]],'2_car_costs'!$A$2:$D$4002,4,FALSE)</f>
        <v>92.87</v>
      </c>
      <c r="J3615" s="7">
        <f>((Calculations[[#This Row],[car_cost_monthly]]+Calculations[[#This Row],[car_insurance]])*12)/315</f>
        <v>25.237714285714286</v>
      </c>
      <c r="K3615" s="5">
        <f>VLOOKUP(Calculations[[#This Row],[car_id]],'2_car_costs'!$A$2:$E$4002,5,FALSE)</f>
        <v>662.49</v>
      </c>
      <c r="L3615" s="7">
        <f>((Calculations[[#This Row],[car_monthly_cost]]*12)/365)*315</f>
        <v>6860.8553424657539</v>
      </c>
      <c r="M3615">
        <f>SUMIF('3_car_revenue'!A:A,Calculations[[#This Row],[car_id]],'3_car_revenue'!I:I)</f>
        <v>2</v>
      </c>
      <c r="N3615">
        <f>VLOOKUP($A3615,'3_car_revenue'!$A$2:$I$100002,4,FALSE)</f>
        <v>5</v>
      </c>
      <c r="O3615" t="str">
        <f>VLOOKUP('Calculations'!$N3615,'3_car_revenue'!D3614:E103614,2,FALSE)</f>
        <v>Fort Worth, Texas</v>
      </c>
      <c r="P3615" t="b">
        <f>VLOOKUP(Calculations[[#This Row],[branch_id]],'4_branch_location'!$A$2:$E$52,4,FALSE)</f>
        <v>1</v>
      </c>
      <c r="Q3615">
        <f>VLOOKUP($A3615,'3_car_revenue'!$A$2:$I$100002,7,FALSE)</f>
        <v>31</v>
      </c>
      <c r="R3615" s="8" t="str">
        <f>VLOOKUP($A3615,'3_car_revenue'!$A$2:$I$1000012,8,FALSE)</f>
        <v>M</v>
      </c>
      <c r="S3615" s="9">
        <f>Calculations[[#This Row],[total_price]]-Calculations[[#This Row],[car_monthly_cost]]</f>
        <v>22544.51</v>
      </c>
      <c r="T3615">
        <f>IF(Calculations[[#This Row],[airport_ind]],1,0)</f>
        <v>1</v>
      </c>
      <c r="U3615" s="57"/>
    </row>
    <row r="3616" spans="1:21">
      <c r="A3616" s="3">
        <v>1752632966</v>
      </c>
      <c r="B3616" t="s">
        <v>3</v>
      </c>
      <c r="C3616" s="3" t="s">
        <v>147</v>
      </c>
      <c r="D3616" s="33">
        <v>2016</v>
      </c>
      <c r="E3616" t="str">
        <f t="shared" si="56"/>
        <v>2016 Ford Mustang</v>
      </c>
      <c r="F3616">
        <f>SUMIF('3_car_revenue'!A:A,Calculations[[#This Row],[car_id]],'3_car_revenue'!C:C)</f>
        <v>97</v>
      </c>
      <c r="G3616" s="7">
        <f>SUMIF('3_car_revenue'!A:A,Calculations[[#This Row],[car_id]],'3_car_revenue'!J:J)</f>
        <v>17105</v>
      </c>
      <c r="H3616" s="7">
        <f>VLOOKUP(Calculations[[#This Row],[car_id]],'2_car_costs'!$A$2:$F$4002,3,FALSE)</f>
        <v>636.65</v>
      </c>
      <c r="I3616" s="7">
        <f>VLOOKUP(Calculations[[#This Row],[car_id]],'2_car_costs'!$A$2:$D$4002,4,FALSE)</f>
        <v>121.85</v>
      </c>
      <c r="J3616" s="7">
        <f>((Calculations[[#This Row],[car_cost_monthly]]+Calculations[[#This Row],[car_insurance]])*12)/315</f>
        <v>28.895238095238096</v>
      </c>
      <c r="K3616" s="5">
        <f>VLOOKUP(Calculations[[#This Row],[car_id]],'2_car_costs'!$A$2:$E$4002,5,FALSE)</f>
        <v>758.5</v>
      </c>
      <c r="L3616" s="7">
        <f>((Calculations[[#This Row],[car_monthly_cost]]*12)/365)*315</f>
        <v>7855.1506849315074</v>
      </c>
      <c r="M3616">
        <f>SUMIF('3_car_revenue'!A:A,Calculations[[#This Row],[car_id]],'3_car_revenue'!I:I)</f>
        <v>0</v>
      </c>
      <c r="N3616">
        <f>VLOOKUP($A3616,'3_car_revenue'!$A$2:$I$100002,4,FALSE)</f>
        <v>4</v>
      </c>
      <c r="O3616" t="str">
        <f>VLOOKUP('Calculations'!$N3616,'3_car_revenue'!D3615:E103615,2,FALSE)</f>
        <v>San Antonio, Texas</v>
      </c>
      <c r="P3616" t="b">
        <f>VLOOKUP(Calculations[[#This Row],[branch_id]],'4_branch_location'!$A$2:$E$52,4,FALSE)</f>
        <v>0</v>
      </c>
      <c r="Q3616">
        <f>VLOOKUP($A3616,'3_car_revenue'!$A$2:$I$100002,7,FALSE)</f>
        <v>63</v>
      </c>
      <c r="R3616" s="8" t="str">
        <f>VLOOKUP($A3616,'3_car_revenue'!$A$2:$I$1000012,8,FALSE)</f>
        <v>M</v>
      </c>
      <c r="S3616" s="9">
        <f>Calculations[[#This Row],[total_price]]-Calculations[[#This Row],[car_monthly_cost]]</f>
        <v>16346.5</v>
      </c>
      <c r="T3616">
        <f>IF(Calculations[[#This Row],[airport_ind]],1,0)</f>
        <v>0</v>
      </c>
      <c r="U3616" s="57"/>
    </row>
    <row r="3617" spans="1:21">
      <c r="A3617" s="3">
        <v>2962337910</v>
      </c>
      <c r="B3617" t="s">
        <v>3</v>
      </c>
      <c r="C3617" s="3" t="s">
        <v>338</v>
      </c>
      <c r="D3617" s="33">
        <v>2016</v>
      </c>
      <c r="E3617" t="str">
        <f t="shared" si="56"/>
        <v>2016 Ford Flex</v>
      </c>
      <c r="F3617">
        <f>SUMIF('3_car_revenue'!A:A,Calculations[[#This Row],[car_id]],'3_car_revenue'!C:C)</f>
        <v>86</v>
      </c>
      <c r="G3617" s="7">
        <f>SUMIF('3_car_revenue'!A:A,Calculations[[#This Row],[car_id]],'3_car_revenue'!J:J)</f>
        <v>14143</v>
      </c>
      <c r="H3617" s="7">
        <f>VLOOKUP(Calculations[[#This Row],[car_id]],'2_car_costs'!$A$2:$F$4002,3,FALSE)</f>
        <v>717.33</v>
      </c>
      <c r="I3617" s="7">
        <f>VLOOKUP(Calculations[[#This Row],[car_id]],'2_car_costs'!$A$2:$D$4002,4,FALSE)</f>
        <v>92.6</v>
      </c>
      <c r="J3617" s="7">
        <f>((Calculations[[#This Row],[car_cost_monthly]]+Calculations[[#This Row],[car_insurance]])*12)/315</f>
        <v>30.854476190476191</v>
      </c>
      <c r="K3617" s="5">
        <f>VLOOKUP(Calculations[[#This Row],[car_id]],'2_car_costs'!$A$2:$E$4002,5,FALSE)</f>
        <v>809.93000000000006</v>
      </c>
      <c r="L3617" s="7">
        <f>((Calculations[[#This Row],[car_monthly_cost]]*12)/365)*315</f>
        <v>8387.7682191780823</v>
      </c>
      <c r="M3617">
        <f>SUMIF('3_car_revenue'!A:A,Calculations[[#This Row],[car_id]],'3_car_revenue'!I:I)</f>
        <v>3</v>
      </c>
      <c r="N3617">
        <f>VLOOKUP($A3617,'3_car_revenue'!$A$2:$I$100002,4,FALSE)</f>
        <v>3</v>
      </c>
      <c r="O3617" t="str">
        <f>VLOOKUP('Calculations'!$N3617,'3_car_revenue'!D3616:E103616,2,FALSE)</f>
        <v>Atlanta, Georgia</v>
      </c>
      <c r="P3617" t="b">
        <f>VLOOKUP(Calculations[[#This Row],[branch_id]],'4_branch_location'!$A$2:$E$52,4,FALSE)</f>
        <v>1</v>
      </c>
      <c r="Q3617">
        <f>VLOOKUP($A3617,'3_car_revenue'!$A$2:$I$100002,7,FALSE)</f>
        <v>63</v>
      </c>
      <c r="R3617" s="8" t="str">
        <f>VLOOKUP($A3617,'3_car_revenue'!$A$2:$I$1000012,8,FALSE)</f>
        <v>M</v>
      </c>
      <c r="S3617" s="9">
        <f>Calculations[[#This Row],[total_price]]-Calculations[[#This Row],[car_monthly_cost]]</f>
        <v>13333.07</v>
      </c>
      <c r="T3617">
        <f>IF(Calculations[[#This Row],[airport_ind]],1,0)</f>
        <v>1</v>
      </c>
      <c r="U3617" s="57"/>
    </row>
    <row r="3618" spans="1:21">
      <c r="A3618" s="3">
        <v>1500458007</v>
      </c>
      <c r="B3618" t="s">
        <v>54</v>
      </c>
      <c r="C3618" s="3" t="s">
        <v>337</v>
      </c>
      <c r="D3618" s="33">
        <v>2017</v>
      </c>
      <c r="E3618" t="str">
        <f t="shared" si="56"/>
        <v>2017 Mazda B-Series</v>
      </c>
      <c r="F3618">
        <f>SUMIF('3_car_revenue'!A:A,Calculations[[#This Row],[car_id]],'3_car_revenue'!C:C)</f>
        <v>78</v>
      </c>
      <c r="G3618" s="7">
        <f>SUMIF('3_car_revenue'!A:A,Calculations[[#This Row],[car_id]],'3_car_revenue'!J:J)</f>
        <v>13743</v>
      </c>
      <c r="H3618" s="7">
        <f>VLOOKUP(Calculations[[#This Row],[car_id]],'2_car_costs'!$A$2:$F$4002,3,FALSE)</f>
        <v>445.37</v>
      </c>
      <c r="I3618" s="7">
        <f>VLOOKUP(Calculations[[#This Row],[car_id]],'2_car_costs'!$A$2:$D$4002,4,FALSE)</f>
        <v>103.61</v>
      </c>
      <c r="J3618" s="7">
        <f>((Calculations[[#This Row],[car_cost_monthly]]+Calculations[[#This Row],[car_insurance]])*12)/315</f>
        <v>20.913523809523809</v>
      </c>
      <c r="K3618" s="5">
        <f>VLOOKUP(Calculations[[#This Row],[car_id]],'2_car_costs'!$A$2:$E$4002,5,FALSE)</f>
        <v>548.98</v>
      </c>
      <c r="L3618" s="7">
        <f>((Calculations[[#This Row],[car_monthly_cost]]*12)/365)*315</f>
        <v>5685.3271232876714</v>
      </c>
      <c r="M3618">
        <f>SUMIF('3_car_revenue'!A:A,Calculations[[#This Row],[car_id]],'3_car_revenue'!I:I)</f>
        <v>1</v>
      </c>
      <c r="N3618">
        <f>VLOOKUP($A3618,'3_car_revenue'!$A$2:$I$100002,4,FALSE)</f>
        <v>30</v>
      </c>
      <c r="O3618" t="str">
        <f>VLOOKUP('Calculations'!$N3618,'3_car_revenue'!D3617:E103617,2,FALSE)</f>
        <v>Duluth, Minnesota</v>
      </c>
      <c r="P3618" t="b">
        <f>VLOOKUP(Calculations[[#This Row],[branch_id]],'4_branch_location'!$A$2:$E$52,4,FALSE)</f>
        <v>1</v>
      </c>
      <c r="Q3618">
        <f>VLOOKUP($A3618,'3_car_revenue'!$A$2:$I$100002,7,FALSE)</f>
        <v>55</v>
      </c>
      <c r="R3618" s="8" t="str">
        <f>VLOOKUP($A3618,'3_car_revenue'!$A$2:$I$1000012,8,FALSE)</f>
        <v>F</v>
      </c>
      <c r="S3618" s="9">
        <f>Calculations[[#This Row],[total_price]]-Calculations[[#This Row],[car_monthly_cost]]</f>
        <v>13194.02</v>
      </c>
      <c r="T3618">
        <f>IF(Calculations[[#This Row],[airport_ind]],1,0)</f>
        <v>1</v>
      </c>
      <c r="U3618" s="57"/>
    </row>
    <row r="3619" spans="1:21">
      <c r="A3619" s="3">
        <v>6240328405</v>
      </c>
      <c r="B3619" t="s">
        <v>3</v>
      </c>
      <c r="C3619" s="3" t="s">
        <v>87</v>
      </c>
      <c r="D3619" s="33">
        <v>2016</v>
      </c>
      <c r="E3619" t="str">
        <f t="shared" si="56"/>
        <v>2016 Ford Courier</v>
      </c>
      <c r="F3619">
        <f>SUMIF('3_car_revenue'!A:A,Calculations[[#This Row],[car_id]],'3_car_revenue'!C:C)</f>
        <v>109</v>
      </c>
      <c r="G3619" s="7">
        <f>SUMIF('3_car_revenue'!A:A,Calculations[[#This Row],[car_id]],'3_car_revenue'!J:J)</f>
        <v>17241</v>
      </c>
      <c r="H3619" s="7">
        <f>VLOOKUP(Calculations[[#This Row],[car_id]],'2_car_costs'!$A$2:$F$4002,3,FALSE)</f>
        <v>661.78</v>
      </c>
      <c r="I3619" s="7">
        <f>VLOOKUP(Calculations[[#This Row],[car_id]],'2_car_costs'!$A$2:$D$4002,4,FALSE)</f>
        <v>143.12</v>
      </c>
      <c r="J3619" s="7">
        <f>((Calculations[[#This Row],[car_cost_monthly]]+Calculations[[#This Row],[car_insurance]])*12)/315</f>
        <v>30.662857142857142</v>
      </c>
      <c r="K3619" s="5">
        <f>VLOOKUP(Calculations[[#This Row],[car_id]],'2_car_costs'!$A$2:$E$4002,5,FALSE)</f>
        <v>804.9</v>
      </c>
      <c r="L3619" s="7">
        <f>((Calculations[[#This Row],[car_monthly_cost]]*12)/365)*315</f>
        <v>8335.6767123287664</v>
      </c>
      <c r="M3619">
        <f>SUMIF('3_car_revenue'!A:A,Calculations[[#This Row],[car_id]],'3_car_revenue'!I:I)</f>
        <v>0</v>
      </c>
      <c r="N3619">
        <f>VLOOKUP($A3619,'3_car_revenue'!$A$2:$I$100002,4,FALSE)</f>
        <v>7</v>
      </c>
      <c r="O3619" t="str">
        <f>VLOOKUP('Calculations'!$N3619,'3_car_revenue'!D3618:E103618,2,FALSE)</f>
        <v>Denver, Colorado</v>
      </c>
      <c r="P3619" t="b">
        <f>VLOOKUP(Calculations[[#This Row],[branch_id]],'4_branch_location'!$A$2:$E$52,4,FALSE)</f>
        <v>0</v>
      </c>
      <c r="Q3619">
        <f>VLOOKUP($A3619,'3_car_revenue'!$A$2:$I$100002,7,FALSE)</f>
        <v>32</v>
      </c>
      <c r="R3619" s="8" t="str">
        <f>VLOOKUP($A3619,'3_car_revenue'!$A$2:$I$1000012,8,FALSE)</f>
        <v>F</v>
      </c>
      <c r="S3619" s="9">
        <f>Calculations[[#This Row],[total_price]]-Calculations[[#This Row],[car_monthly_cost]]</f>
        <v>16436.099999999999</v>
      </c>
      <c r="T3619">
        <f>IF(Calculations[[#This Row],[airport_ind]],1,0)</f>
        <v>0</v>
      </c>
      <c r="U3619" s="57"/>
    </row>
    <row r="3620" spans="1:21">
      <c r="A3620" s="3">
        <v>8389477904</v>
      </c>
      <c r="B3620" t="s">
        <v>27</v>
      </c>
      <c r="C3620" s="3" t="s">
        <v>141</v>
      </c>
      <c r="D3620" s="33">
        <v>2016</v>
      </c>
      <c r="E3620" t="str">
        <f t="shared" si="56"/>
        <v>2016 Chevrolet Monte Carlo</v>
      </c>
      <c r="F3620">
        <f>SUMIF('3_car_revenue'!A:A,Calculations[[#This Row],[car_id]],'3_car_revenue'!C:C)</f>
        <v>124</v>
      </c>
      <c r="G3620" s="7">
        <f>SUMIF('3_car_revenue'!A:A,Calculations[[#This Row],[car_id]],'3_car_revenue'!J:J)</f>
        <v>19822</v>
      </c>
      <c r="H3620" s="7">
        <f>VLOOKUP(Calculations[[#This Row],[car_id]],'2_car_costs'!$A$2:$F$4002,3,FALSE)</f>
        <v>598.91999999999996</v>
      </c>
      <c r="I3620" s="7">
        <f>VLOOKUP(Calculations[[#This Row],[car_id]],'2_car_costs'!$A$2:$D$4002,4,FALSE)</f>
        <v>89.95</v>
      </c>
      <c r="J3620" s="7">
        <f>((Calculations[[#This Row],[car_cost_monthly]]+Calculations[[#This Row],[car_insurance]])*12)/315</f>
        <v>26.242666666666668</v>
      </c>
      <c r="K3620" s="5">
        <f>VLOOKUP(Calculations[[#This Row],[car_id]],'2_car_costs'!$A$2:$E$4002,5,FALSE)</f>
        <v>688.87</v>
      </c>
      <c r="L3620" s="7">
        <f>((Calculations[[#This Row],[car_monthly_cost]]*12)/365)*315</f>
        <v>7134.0509589041103</v>
      </c>
      <c r="M3620">
        <f>SUMIF('3_car_revenue'!A:A,Calculations[[#This Row],[car_id]],'3_car_revenue'!I:I)</f>
        <v>1</v>
      </c>
      <c r="N3620">
        <f>VLOOKUP($A3620,'3_car_revenue'!$A$2:$I$100002,4,FALSE)</f>
        <v>8</v>
      </c>
      <c r="O3620" t="str">
        <f>VLOOKUP('Calculations'!$N3620,'3_car_revenue'!D3619:E103619,2,FALSE)</f>
        <v>Raleigh, North Carolina</v>
      </c>
      <c r="P3620" t="b">
        <f>VLOOKUP(Calculations[[#This Row],[branch_id]],'4_branch_location'!$A$2:$E$52,4,FALSE)</f>
        <v>1</v>
      </c>
      <c r="Q3620">
        <f>VLOOKUP($A3620,'3_car_revenue'!$A$2:$I$100002,7,FALSE)</f>
        <v>46</v>
      </c>
      <c r="R3620" s="8" t="str">
        <f>VLOOKUP($A3620,'3_car_revenue'!$A$2:$I$1000012,8,FALSE)</f>
        <v>F</v>
      </c>
      <c r="S3620" s="9">
        <f>Calculations[[#This Row],[total_price]]-Calculations[[#This Row],[car_monthly_cost]]</f>
        <v>19133.13</v>
      </c>
      <c r="T3620">
        <f>IF(Calculations[[#This Row],[airport_ind]],1,0)</f>
        <v>1</v>
      </c>
      <c r="U3620" s="57"/>
    </row>
    <row r="3621" spans="1:21">
      <c r="A3621" s="3">
        <v>9930592342</v>
      </c>
      <c r="B3621" t="s">
        <v>69</v>
      </c>
      <c r="C3621" s="3" t="s">
        <v>214</v>
      </c>
      <c r="D3621" s="33">
        <v>2016</v>
      </c>
      <c r="E3621" t="str">
        <f t="shared" si="56"/>
        <v>2016 Chrysler Sebring</v>
      </c>
      <c r="F3621">
        <f>SUMIF('3_car_revenue'!A:A,Calculations[[#This Row],[car_id]],'3_car_revenue'!C:C)</f>
        <v>78</v>
      </c>
      <c r="G3621" s="7">
        <f>SUMIF('3_car_revenue'!A:A,Calculations[[#This Row],[car_id]],'3_car_revenue'!J:J)</f>
        <v>11558</v>
      </c>
      <c r="H3621" s="7">
        <f>VLOOKUP(Calculations[[#This Row],[car_id]],'2_car_costs'!$A$2:$F$4002,3,FALSE)</f>
        <v>626.97</v>
      </c>
      <c r="I3621" s="7">
        <f>VLOOKUP(Calculations[[#This Row],[car_id]],'2_car_costs'!$A$2:$D$4002,4,FALSE)</f>
        <v>91.26</v>
      </c>
      <c r="J3621" s="7">
        <f>((Calculations[[#This Row],[car_cost_monthly]]+Calculations[[#This Row],[car_insurance]])*12)/315</f>
        <v>27.361142857142859</v>
      </c>
      <c r="K3621" s="5">
        <f>VLOOKUP(Calculations[[#This Row],[car_id]],'2_car_costs'!$A$2:$E$4002,5,FALSE)</f>
        <v>718.23</v>
      </c>
      <c r="L3621" s="7">
        <f>((Calculations[[#This Row],[car_monthly_cost]]*12)/365)*315</f>
        <v>7438.1079452054801</v>
      </c>
      <c r="M3621">
        <f>SUMIF('3_car_revenue'!A:A,Calculations[[#This Row],[car_id]],'3_car_revenue'!I:I)</f>
        <v>0</v>
      </c>
      <c r="N3621">
        <f>VLOOKUP($A3621,'3_car_revenue'!$A$2:$I$100002,4,FALSE)</f>
        <v>25</v>
      </c>
      <c r="O3621" t="str">
        <f>VLOOKUP('Calculations'!$N3621,'3_car_revenue'!D3620:E103620,2,FALSE)</f>
        <v>Los Angeles, California</v>
      </c>
      <c r="P3621" t="b">
        <f>VLOOKUP(Calculations[[#This Row],[branch_id]],'4_branch_location'!$A$2:$E$52,4,FALSE)</f>
        <v>1</v>
      </c>
      <c r="Q3621">
        <f>VLOOKUP($A3621,'3_car_revenue'!$A$2:$I$100002,7,FALSE)</f>
        <v>43</v>
      </c>
      <c r="R3621" s="8" t="str">
        <f>VLOOKUP($A3621,'3_car_revenue'!$A$2:$I$1000012,8,FALSE)</f>
        <v>F</v>
      </c>
      <c r="S3621" s="9">
        <f>Calculations[[#This Row],[total_price]]-Calculations[[#This Row],[car_monthly_cost]]</f>
        <v>10839.77</v>
      </c>
      <c r="T3621">
        <f>IF(Calculations[[#This Row],[airport_ind]],1,0)</f>
        <v>1</v>
      </c>
      <c r="U3621" s="57"/>
    </row>
    <row r="3622" spans="1:21">
      <c r="A3622" s="3">
        <v>344309193</v>
      </c>
      <c r="B3622" t="s">
        <v>336</v>
      </c>
      <c r="C3622" s="3" t="s">
        <v>335</v>
      </c>
      <c r="D3622" s="33">
        <v>2017</v>
      </c>
      <c r="E3622" t="str">
        <f t="shared" si="56"/>
        <v>2017 Eagle Vision</v>
      </c>
      <c r="F3622">
        <f>SUMIF('3_car_revenue'!A:A,Calculations[[#This Row],[car_id]],'3_car_revenue'!C:C)</f>
        <v>127</v>
      </c>
      <c r="G3622" s="7">
        <f>SUMIF('3_car_revenue'!A:A,Calculations[[#This Row],[car_id]],'3_car_revenue'!J:J)</f>
        <v>19528</v>
      </c>
      <c r="H3622" s="7">
        <f>VLOOKUP(Calculations[[#This Row],[car_id]],'2_car_costs'!$A$2:$F$4002,3,FALSE)</f>
        <v>632.41999999999996</v>
      </c>
      <c r="I3622" s="7">
        <f>VLOOKUP(Calculations[[#This Row],[car_id]],'2_car_costs'!$A$2:$D$4002,4,FALSE)</f>
        <v>71.37</v>
      </c>
      <c r="J3622" s="7">
        <f>((Calculations[[#This Row],[car_cost_monthly]]+Calculations[[#This Row],[car_insurance]])*12)/315</f>
        <v>26.811047619047617</v>
      </c>
      <c r="K3622" s="5">
        <f>VLOOKUP(Calculations[[#This Row],[car_id]],'2_car_costs'!$A$2:$E$4002,5,FALSE)</f>
        <v>703.79</v>
      </c>
      <c r="L3622" s="7">
        <f>((Calculations[[#This Row],[car_monthly_cost]]*12)/365)*315</f>
        <v>7288.5649315068486</v>
      </c>
      <c r="M3622">
        <f>SUMIF('3_car_revenue'!A:A,Calculations[[#This Row],[car_id]],'3_car_revenue'!I:I)</f>
        <v>1</v>
      </c>
      <c r="N3622">
        <f>VLOOKUP($A3622,'3_car_revenue'!$A$2:$I$100002,4,FALSE)</f>
        <v>22</v>
      </c>
      <c r="O3622" t="str">
        <f>VLOOKUP('Calculations'!$N3622,'3_car_revenue'!D3621:E103621,2,FALSE)</f>
        <v>Saint Louis, Missouri</v>
      </c>
      <c r="P3622" t="b">
        <f>VLOOKUP(Calculations[[#This Row],[branch_id]],'4_branch_location'!$A$2:$E$52,4,FALSE)</f>
        <v>0</v>
      </c>
      <c r="Q3622">
        <f>VLOOKUP($A3622,'3_car_revenue'!$A$2:$I$100002,7,FALSE)</f>
        <v>35</v>
      </c>
      <c r="R3622" s="8" t="str">
        <f>VLOOKUP($A3622,'3_car_revenue'!$A$2:$I$1000012,8,FALSE)</f>
        <v>F</v>
      </c>
      <c r="S3622" s="9">
        <f>Calculations[[#This Row],[total_price]]-Calculations[[#This Row],[car_monthly_cost]]</f>
        <v>18824.21</v>
      </c>
      <c r="T3622">
        <f>IF(Calculations[[#This Row],[airport_ind]],1,0)</f>
        <v>0</v>
      </c>
      <c r="U3622" s="57"/>
    </row>
    <row r="3623" spans="1:21">
      <c r="A3623" s="3">
        <v>2082949451</v>
      </c>
      <c r="B3623" t="s">
        <v>295</v>
      </c>
      <c r="C3623" s="3" t="s">
        <v>294</v>
      </c>
      <c r="D3623" s="33">
        <v>2018</v>
      </c>
      <c r="E3623" t="str">
        <f t="shared" si="56"/>
        <v>2018 Plymouth Voyager</v>
      </c>
      <c r="F3623">
        <f>SUMIF('3_car_revenue'!A:A,Calculations[[#This Row],[car_id]],'3_car_revenue'!C:C)</f>
        <v>105</v>
      </c>
      <c r="G3623" s="7">
        <f>SUMIF('3_car_revenue'!A:A,Calculations[[#This Row],[car_id]],'3_car_revenue'!J:J)</f>
        <v>15663</v>
      </c>
      <c r="H3623" s="7">
        <f>VLOOKUP(Calculations[[#This Row],[car_id]],'2_car_costs'!$A$2:$F$4002,3,FALSE)</f>
        <v>630.88</v>
      </c>
      <c r="I3623" s="7">
        <f>VLOOKUP(Calculations[[#This Row],[car_id]],'2_car_costs'!$A$2:$D$4002,4,FALSE)</f>
        <v>118.03</v>
      </c>
      <c r="J3623" s="7">
        <f>((Calculations[[#This Row],[car_cost_monthly]]+Calculations[[#This Row],[car_insurance]])*12)/315</f>
        <v>28.529904761904763</v>
      </c>
      <c r="K3623" s="5">
        <f>VLOOKUP(Calculations[[#This Row],[car_id]],'2_car_costs'!$A$2:$E$4002,5,FALSE)</f>
        <v>748.91</v>
      </c>
      <c r="L3623" s="7">
        <f>((Calculations[[#This Row],[car_monthly_cost]]*12)/365)*315</f>
        <v>7755.8350684931511</v>
      </c>
      <c r="M3623">
        <f>SUMIF('3_car_revenue'!A:A,Calculations[[#This Row],[car_id]],'3_car_revenue'!I:I)</f>
        <v>3</v>
      </c>
      <c r="N3623">
        <f>VLOOKUP($A3623,'3_car_revenue'!$A$2:$I$100002,4,FALSE)</f>
        <v>27</v>
      </c>
      <c r="O3623" t="str">
        <f>VLOOKUP('Calculations'!$N3623,'3_car_revenue'!D3622:E103622,2,FALSE)</f>
        <v>Las Vegas, Nevada</v>
      </c>
      <c r="P3623" t="b">
        <f>VLOOKUP(Calculations[[#This Row],[branch_id]],'4_branch_location'!$A$2:$E$52,4,FALSE)</f>
        <v>0</v>
      </c>
      <c r="Q3623">
        <f>VLOOKUP($A3623,'3_car_revenue'!$A$2:$I$100002,7,FALSE)</f>
        <v>40</v>
      </c>
      <c r="R3623" s="8" t="str">
        <f>VLOOKUP($A3623,'3_car_revenue'!$A$2:$I$1000012,8,FALSE)</f>
        <v>M</v>
      </c>
      <c r="S3623" s="9">
        <f>Calculations[[#This Row],[total_price]]-Calculations[[#This Row],[car_monthly_cost]]</f>
        <v>14914.09</v>
      </c>
      <c r="T3623">
        <f>IF(Calculations[[#This Row],[airport_ind]],1,0)</f>
        <v>0</v>
      </c>
      <c r="U3623" s="57"/>
    </row>
    <row r="3624" spans="1:21">
      <c r="A3624" s="3">
        <v>7966584046</v>
      </c>
      <c r="B3624" t="s">
        <v>45</v>
      </c>
      <c r="C3624" s="3" t="s">
        <v>334</v>
      </c>
      <c r="D3624" s="33">
        <v>2016</v>
      </c>
      <c r="E3624" t="str">
        <f t="shared" si="56"/>
        <v>2016 GMC Envoy</v>
      </c>
      <c r="F3624">
        <f>SUMIF('3_car_revenue'!A:A,Calculations[[#This Row],[car_id]],'3_car_revenue'!C:C)</f>
        <v>97</v>
      </c>
      <c r="G3624" s="7">
        <f>SUMIF('3_car_revenue'!A:A,Calculations[[#This Row],[car_id]],'3_car_revenue'!J:J)</f>
        <v>15225</v>
      </c>
      <c r="H3624" s="7">
        <f>VLOOKUP(Calculations[[#This Row],[car_id]],'2_car_costs'!$A$2:$F$4002,3,FALSE)</f>
        <v>491.28</v>
      </c>
      <c r="I3624" s="7">
        <f>VLOOKUP(Calculations[[#This Row],[car_id]],'2_car_costs'!$A$2:$D$4002,4,FALSE)</f>
        <v>76.78</v>
      </c>
      <c r="J3624" s="7">
        <f>((Calculations[[#This Row],[car_cost_monthly]]+Calculations[[#This Row],[car_insurance]])*12)/315</f>
        <v>21.640380952380951</v>
      </c>
      <c r="K3624" s="5">
        <f>VLOOKUP(Calculations[[#This Row],[car_id]],'2_car_costs'!$A$2:$E$4002,5,FALSE)</f>
        <v>568.05999999999995</v>
      </c>
      <c r="L3624" s="7">
        <f>((Calculations[[#This Row],[car_monthly_cost]]*12)/365)*315</f>
        <v>5882.9227397260274</v>
      </c>
      <c r="M3624">
        <f>SUMIF('3_car_revenue'!A:A,Calculations[[#This Row],[car_id]],'3_car_revenue'!I:I)</f>
        <v>0</v>
      </c>
      <c r="N3624">
        <f>VLOOKUP($A3624,'3_car_revenue'!$A$2:$I$100002,4,FALSE)</f>
        <v>40</v>
      </c>
      <c r="O3624" t="str">
        <f>VLOOKUP('Calculations'!$N3624,'3_car_revenue'!D3623:E103623,2,FALSE)</f>
        <v>Saginaw, Michigan</v>
      </c>
      <c r="P3624" t="b">
        <f>VLOOKUP(Calculations[[#This Row],[branch_id]],'4_branch_location'!$A$2:$E$52,4,FALSE)</f>
        <v>1</v>
      </c>
      <c r="Q3624">
        <f>VLOOKUP($A3624,'3_car_revenue'!$A$2:$I$100002,7,FALSE)</f>
        <v>40</v>
      </c>
      <c r="R3624" s="8" t="str">
        <f>VLOOKUP($A3624,'3_car_revenue'!$A$2:$I$1000012,8,FALSE)</f>
        <v>M</v>
      </c>
      <c r="S3624" s="9">
        <f>Calculations[[#This Row],[total_price]]-Calculations[[#This Row],[car_monthly_cost]]</f>
        <v>14656.94</v>
      </c>
      <c r="T3624">
        <f>IF(Calculations[[#This Row],[airport_ind]],1,0)</f>
        <v>1</v>
      </c>
      <c r="U3624" s="57"/>
    </row>
    <row r="3625" spans="1:21">
      <c r="A3625" s="3">
        <v>9231341014</v>
      </c>
      <c r="B3625" t="s">
        <v>17</v>
      </c>
      <c r="C3625" s="3" t="s">
        <v>170</v>
      </c>
      <c r="D3625" s="33">
        <v>2018</v>
      </c>
      <c r="E3625" t="str">
        <f t="shared" si="56"/>
        <v>2018 Mitsubishi Galant</v>
      </c>
      <c r="F3625">
        <f>SUMIF('3_car_revenue'!A:A,Calculations[[#This Row],[car_id]],'3_car_revenue'!C:C)</f>
        <v>118</v>
      </c>
      <c r="G3625" s="7">
        <f>SUMIF('3_car_revenue'!A:A,Calculations[[#This Row],[car_id]],'3_car_revenue'!J:J)</f>
        <v>19854</v>
      </c>
      <c r="H3625" s="7">
        <f>VLOOKUP(Calculations[[#This Row],[car_id]],'2_car_costs'!$A$2:$F$4002,3,FALSE)</f>
        <v>606.4</v>
      </c>
      <c r="I3625" s="7">
        <f>VLOOKUP(Calculations[[#This Row],[car_id]],'2_car_costs'!$A$2:$D$4002,4,FALSE)</f>
        <v>77.239999999999995</v>
      </c>
      <c r="J3625" s="7">
        <f>((Calculations[[#This Row],[car_cost_monthly]]+Calculations[[#This Row],[car_insurance]])*12)/315</f>
        <v>26.043428571428571</v>
      </c>
      <c r="K3625" s="5">
        <f>VLOOKUP(Calculations[[#This Row],[car_id]],'2_car_costs'!$A$2:$E$4002,5,FALSE)</f>
        <v>683.64</v>
      </c>
      <c r="L3625" s="7">
        <f>((Calculations[[#This Row],[car_monthly_cost]]*12)/365)*315</f>
        <v>7079.8882191780822</v>
      </c>
      <c r="M3625">
        <f>SUMIF('3_car_revenue'!A:A,Calculations[[#This Row],[car_id]],'3_car_revenue'!I:I)</f>
        <v>1</v>
      </c>
      <c r="N3625">
        <f>VLOOKUP($A3625,'3_car_revenue'!$A$2:$I$100002,4,FALSE)</f>
        <v>41</v>
      </c>
      <c r="O3625" t="str">
        <f>VLOOKUP('Calculations'!$N3625,'3_car_revenue'!D3624:E103624,2,FALSE)</f>
        <v>Tucson, Arizona</v>
      </c>
      <c r="P3625" t="b">
        <f>VLOOKUP(Calculations[[#This Row],[branch_id]],'4_branch_location'!$A$2:$E$52,4,FALSE)</f>
        <v>0</v>
      </c>
      <c r="Q3625">
        <f>VLOOKUP($A3625,'3_car_revenue'!$A$2:$I$100002,7,FALSE)</f>
        <v>58</v>
      </c>
      <c r="R3625" s="8" t="str">
        <f>VLOOKUP($A3625,'3_car_revenue'!$A$2:$I$1000012,8,FALSE)</f>
        <v>F</v>
      </c>
      <c r="S3625" s="9">
        <f>Calculations[[#This Row],[total_price]]-Calculations[[#This Row],[car_monthly_cost]]</f>
        <v>19170.36</v>
      </c>
      <c r="T3625">
        <f>IF(Calculations[[#This Row],[airport_ind]],1,0)</f>
        <v>0</v>
      </c>
      <c r="U3625" s="57"/>
    </row>
    <row r="3626" spans="1:21">
      <c r="A3626" s="3">
        <v>8645776308</v>
      </c>
      <c r="B3626" t="s">
        <v>121</v>
      </c>
      <c r="C3626" s="3" t="s">
        <v>333</v>
      </c>
      <c r="D3626" s="33">
        <v>2018</v>
      </c>
      <c r="E3626" t="str">
        <f t="shared" si="56"/>
        <v>2018 Lexus LS Hybrid</v>
      </c>
      <c r="F3626">
        <f>SUMIF('3_car_revenue'!A:A,Calculations[[#This Row],[car_id]],'3_car_revenue'!C:C)</f>
        <v>97</v>
      </c>
      <c r="G3626" s="7">
        <f>SUMIF('3_car_revenue'!A:A,Calculations[[#This Row],[car_id]],'3_car_revenue'!J:J)</f>
        <v>15190</v>
      </c>
      <c r="H3626" s="7">
        <f>VLOOKUP(Calculations[[#This Row],[car_id]],'2_car_costs'!$A$2:$F$4002,3,FALSE)</f>
        <v>557.41</v>
      </c>
      <c r="I3626" s="7">
        <f>VLOOKUP(Calculations[[#This Row],[car_id]],'2_car_costs'!$A$2:$D$4002,4,FALSE)</f>
        <v>93.13</v>
      </c>
      <c r="J3626" s="7">
        <f>((Calculations[[#This Row],[car_cost_monthly]]+Calculations[[#This Row],[car_insurance]])*12)/315</f>
        <v>24.782476190476189</v>
      </c>
      <c r="K3626" s="5">
        <f>VLOOKUP(Calculations[[#This Row],[car_id]],'2_car_costs'!$A$2:$E$4002,5,FALSE)</f>
        <v>650.54</v>
      </c>
      <c r="L3626" s="7">
        <f>((Calculations[[#This Row],[car_monthly_cost]]*12)/365)*315</f>
        <v>6737.0991780821905</v>
      </c>
      <c r="M3626">
        <f>SUMIF('3_car_revenue'!A:A,Calculations[[#This Row],[car_id]],'3_car_revenue'!I:I)</f>
        <v>1</v>
      </c>
      <c r="N3626">
        <f>VLOOKUP($A3626,'3_car_revenue'!$A$2:$I$100002,4,FALSE)</f>
        <v>12</v>
      </c>
      <c r="O3626" t="str">
        <f>VLOOKUP('Calculations'!$N3626,'3_car_revenue'!D3625:E103625,2,FALSE)</f>
        <v>Yonkers, New York</v>
      </c>
      <c r="P3626" t="b">
        <f>VLOOKUP(Calculations[[#This Row],[branch_id]],'4_branch_location'!$A$2:$E$52,4,FALSE)</f>
        <v>0</v>
      </c>
      <c r="Q3626">
        <f>VLOOKUP($A3626,'3_car_revenue'!$A$2:$I$100002,7,FALSE)</f>
        <v>51</v>
      </c>
      <c r="R3626" s="8" t="str">
        <f>VLOOKUP($A3626,'3_car_revenue'!$A$2:$I$1000012,8,FALSE)</f>
        <v>F</v>
      </c>
      <c r="S3626" s="9">
        <f>Calculations[[#This Row],[total_price]]-Calculations[[#This Row],[car_monthly_cost]]</f>
        <v>14539.46</v>
      </c>
      <c r="T3626">
        <f>IF(Calculations[[#This Row],[airport_ind]],1,0)</f>
        <v>0</v>
      </c>
      <c r="U3626" s="57"/>
    </row>
    <row r="3627" spans="1:21">
      <c r="A3627" s="3">
        <v>1652795596</v>
      </c>
      <c r="B3627" t="s">
        <v>5</v>
      </c>
      <c r="C3627" s="3" t="s">
        <v>332</v>
      </c>
      <c r="D3627" s="33">
        <v>2018</v>
      </c>
      <c r="E3627" t="str">
        <f t="shared" si="56"/>
        <v>2018 Volkswagen Eurovan</v>
      </c>
      <c r="F3627">
        <f>SUMIF('3_car_revenue'!A:A,Calculations[[#This Row],[car_id]],'3_car_revenue'!C:C)</f>
        <v>99</v>
      </c>
      <c r="G3627" s="7">
        <f>SUMIF('3_car_revenue'!A:A,Calculations[[#This Row],[car_id]],'3_car_revenue'!J:J)</f>
        <v>15756</v>
      </c>
      <c r="H3627" s="7">
        <f>VLOOKUP(Calculations[[#This Row],[car_id]],'2_car_costs'!$A$2:$F$4002,3,FALSE)</f>
        <v>434.3</v>
      </c>
      <c r="I3627" s="7">
        <f>VLOOKUP(Calculations[[#This Row],[car_id]],'2_car_costs'!$A$2:$D$4002,4,FALSE)</f>
        <v>146.71</v>
      </c>
      <c r="J3627" s="7">
        <f>((Calculations[[#This Row],[car_cost_monthly]]+Calculations[[#This Row],[car_insurance]])*12)/315</f>
        <v>22.133714285714284</v>
      </c>
      <c r="K3627" s="5">
        <f>VLOOKUP(Calculations[[#This Row],[car_id]],'2_car_costs'!$A$2:$E$4002,5,FALSE)</f>
        <v>581.01</v>
      </c>
      <c r="L3627" s="7">
        <f>((Calculations[[#This Row],[car_monthly_cost]]*12)/365)*315</f>
        <v>6017.0350684931509</v>
      </c>
      <c r="M3627">
        <f>SUMIF('3_car_revenue'!A:A,Calculations[[#This Row],[car_id]],'3_car_revenue'!I:I)</f>
        <v>1</v>
      </c>
      <c r="N3627">
        <f>VLOOKUP($A3627,'3_car_revenue'!$A$2:$I$100002,4,FALSE)</f>
        <v>2</v>
      </c>
      <c r="O3627" t="str">
        <f>VLOOKUP('Calculations'!$N3627,'3_car_revenue'!D3626:E103626,2,FALSE)</f>
        <v>Tampa, Florida</v>
      </c>
      <c r="P3627" t="b">
        <f>VLOOKUP(Calculations[[#This Row],[branch_id]],'4_branch_location'!$A$2:$E$52,4,FALSE)</f>
        <v>1</v>
      </c>
      <c r="Q3627">
        <f>VLOOKUP($A3627,'3_car_revenue'!$A$2:$I$100002,7,FALSE)</f>
        <v>65</v>
      </c>
      <c r="R3627" s="8" t="str">
        <f>VLOOKUP($A3627,'3_car_revenue'!$A$2:$I$1000012,8,FALSE)</f>
        <v>M</v>
      </c>
      <c r="S3627" s="9">
        <f>Calculations[[#This Row],[total_price]]-Calculations[[#This Row],[car_monthly_cost]]</f>
        <v>15174.99</v>
      </c>
      <c r="T3627">
        <f>IF(Calculations[[#This Row],[airport_ind]],1,0)</f>
        <v>1</v>
      </c>
      <c r="U3627" s="57"/>
    </row>
    <row r="3628" spans="1:21">
      <c r="A3628" s="3">
        <v>7273477958</v>
      </c>
      <c r="B3628" t="s">
        <v>45</v>
      </c>
      <c r="C3628" s="3">
        <v>3500</v>
      </c>
      <c r="D3628" s="33">
        <v>2017</v>
      </c>
      <c r="E3628" t="str">
        <f t="shared" si="56"/>
        <v>2017 GMC 3500</v>
      </c>
      <c r="F3628">
        <f>SUMIF('3_car_revenue'!A:A,Calculations[[#This Row],[car_id]],'3_car_revenue'!C:C)</f>
        <v>68</v>
      </c>
      <c r="G3628" s="7">
        <f>SUMIF('3_car_revenue'!A:A,Calculations[[#This Row],[car_id]],'3_car_revenue'!J:J)</f>
        <v>10510</v>
      </c>
      <c r="H3628" s="7">
        <f>VLOOKUP(Calculations[[#This Row],[car_id]],'2_car_costs'!$A$2:$F$4002,3,FALSE)</f>
        <v>643.66999999999996</v>
      </c>
      <c r="I3628" s="7">
        <f>VLOOKUP(Calculations[[#This Row],[car_id]],'2_car_costs'!$A$2:$D$4002,4,FALSE)</f>
        <v>137.94999999999999</v>
      </c>
      <c r="J3628" s="7">
        <f>((Calculations[[#This Row],[car_cost_monthly]]+Calculations[[#This Row],[car_insurance]])*12)/315</f>
        <v>29.775999999999996</v>
      </c>
      <c r="K3628" s="5">
        <f>VLOOKUP(Calculations[[#This Row],[car_id]],'2_car_costs'!$A$2:$E$4002,5,FALSE)</f>
        <v>781.61999999999989</v>
      </c>
      <c r="L3628" s="7">
        <f>((Calculations[[#This Row],[car_monthly_cost]]*12)/365)*315</f>
        <v>8094.5852054794514</v>
      </c>
      <c r="M3628">
        <f>SUMIF('3_car_revenue'!A:A,Calculations[[#This Row],[car_id]],'3_car_revenue'!I:I)</f>
        <v>1</v>
      </c>
      <c r="N3628">
        <f>VLOOKUP($A3628,'3_car_revenue'!$A$2:$I$100002,4,FALSE)</f>
        <v>22</v>
      </c>
      <c r="O3628" t="str">
        <f>VLOOKUP('Calculations'!$N3628,'3_car_revenue'!D3627:E103627,2,FALSE)</f>
        <v>Saint Louis, Missouri</v>
      </c>
      <c r="P3628" t="b">
        <f>VLOOKUP(Calculations[[#This Row],[branch_id]],'4_branch_location'!$A$2:$E$52,4,FALSE)</f>
        <v>0</v>
      </c>
      <c r="Q3628">
        <f>VLOOKUP($A3628,'3_car_revenue'!$A$2:$I$100002,7,FALSE)</f>
        <v>52</v>
      </c>
      <c r="R3628" s="8" t="str">
        <f>VLOOKUP($A3628,'3_car_revenue'!$A$2:$I$1000012,8,FALSE)</f>
        <v>F</v>
      </c>
      <c r="S3628" s="9">
        <f>Calculations[[#This Row],[total_price]]-Calculations[[#This Row],[car_monthly_cost]]</f>
        <v>9728.380000000001</v>
      </c>
      <c r="T3628">
        <f>IF(Calculations[[#This Row],[airport_ind]],1,0)</f>
        <v>0</v>
      </c>
      <c r="U3628" s="57"/>
    </row>
    <row r="3629" spans="1:21">
      <c r="A3629" s="3">
        <v>1381336906</v>
      </c>
      <c r="B3629" t="s">
        <v>5</v>
      </c>
      <c r="C3629" s="3" t="s">
        <v>331</v>
      </c>
      <c r="D3629" s="33">
        <v>2018</v>
      </c>
      <c r="E3629" t="str">
        <f t="shared" si="56"/>
        <v>2018 Volkswagen Touareg</v>
      </c>
      <c r="F3629">
        <f>SUMIF('3_car_revenue'!A:A,Calculations[[#This Row],[car_id]],'3_car_revenue'!C:C)</f>
        <v>80</v>
      </c>
      <c r="G3629" s="7">
        <f>SUMIF('3_car_revenue'!A:A,Calculations[[#This Row],[car_id]],'3_car_revenue'!J:J)</f>
        <v>13550</v>
      </c>
      <c r="H3629" s="7">
        <f>VLOOKUP(Calculations[[#This Row],[car_id]],'2_car_costs'!$A$2:$F$4002,3,FALSE)</f>
        <v>654.52</v>
      </c>
      <c r="I3629" s="7">
        <f>VLOOKUP(Calculations[[#This Row],[car_id]],'2_car_costs'!$A$2:$D$4002,4,FALSE)</f>
        <v>79.7</v>
      </c>
      <c r="J3629" s="7">
        <f>((Calculations[[#This Row],[car_cost_monthly]]+Calculations[[#This Row],[car_insurance]])*12)/315</f>
        <v>27.970285714285712</v>
      </c>
      <c r="K3629" s="5">
        <f>VLOOKUP(Calculations[[#This Row],[car_id]],'2_car_costs'!$A$2:$E$4002,5,FALSE)</f>
        <v>734.22</v>
      </c>
      <c r="L3629" s="7">
        <f>((Calculations[[#This Row],[car_monthly_cost]]*12)/365)*315</f>
        <v>7603.7030136986295</v>
      </c>
      <c r="M3629">
        <f>SUMIF('3_car_revenue'!A:A,Calculations[[#This Row],[car_id]],'3_car_revenue'!I:I)</f>
        <v>0</v>
      </c>
      <c r="N3629">
        <f>VLOOKUP($A3629,'3_car_revenue'!$A$2:$I$100002,4,FALSE)</f>
        <v>39</v>
      </c>
      <c r="O3629" t="str">
        <f>VLOOKUP('Calculations'!$N3629,'3_car_revenue'!D3628:E103628,2,FALSE)</f>
        <v>Burbank, California</v>
      </c>
      <c r="P3629" t="b">
        <f>VLOOKUP(Calculations[[#This Row],[branch_id]],'4_branch_location'!$A$2:$E$52,4,FALSE)</f>
        <v>0</v>
      </c>
      <c r="Q3629">
        <f>VLOOKUP($A3629,'3_car_revenue'!$A$2:$I$100002,7,FALSE)</f>
        <v>45</v>
      </c>
      <c r="R3629" s="8" t="str">
        <f>VLOOKUP($A3629,'3_car_revenue'!$A$2:$I$1000012,8,FALSE)</f>
        <v>M</v>
      </c>
      <c r="S3629" s="9">
        <f>Calculations[[#This Row],[total_price]]-Calculations[[#This Row],[car_monthly_cost]]</f>
        <v>12815.78</v>
      </c>
      <c r="T3629">
        <f>IF(Calculations[[#This Row],[airport_ind]],1,0)</f>
        <v>0</v>
      </c>
      <c r="U3629" s="57"/>
    </row>
    <row r="3630" spans="1:21">
      <c r="A3630" s="3">
        <v>1217312307</v>
      </c>
      <c r="B3630" t="s">
        <v>39</v>
      </c>
      <c r="C3630" s="3" t="s">
        <v>70</v>
      </c>
      <c r="D3630" s="33">
        <v>2017</v>
      </c>
      <c r="E3630" t="str">
        <f t="shared" si="56"/>
        <v>2017 BMW 7 Series</v>
      </c>
      <c r="F3630">
        <f>SUMIF('3_car_revenue'!A:A,Calculations[[#This Row],[car_id]],'3_car_revenue'!C:C)</f>
        <v>109</v>
      </c>
      <c r="G3630" s="7">
        <f>SUMIF('3_car_revenue'!A:A,Calculations[[#This Row],[car_id]],'3_car_revenue'!J:J)</f>
        <v>17603</v>
      </c>
      <c r="H3630" s="7">
        <f>VLOOKUP(Calculations[[#This Row],[car_id]],'2_car_costs'!$A$2:$F$4002,3,FALSE)</f>
        <v>457.71</v>
      </c>
      <c r="I3630" s="7">
        <f>VLOOKUP(Calculations[[#This Row],[car_id]],'2_car_costs'!$A$2:$D$4002,4,FALSE)</f>
        <v>89.96</v>
      </c>
      <c r="J3630" s="7">
        <f>((Calculations[[#This Row],[car_cost_monthly]]+Calculations[[#This Row],[car_insurance]])*12)/315</f>
        <v>20.863619047619043</v>
      </c>
      <c r="K3630" s="5">
        <f>VLOOKUP(Calculations[[#This Row],[car_id]],'2_car_costs'!$A$2:$E$4002,5,FALSE)</f>
        <v>547.66999999999996</v>
      </c>
      <c r="L3630" s="7">
        <f>((Calculations[[#This Row],[car_monthly_cost]]*12)/365)*315</f>
        <v>5671.760547945205</v>
      </c>
      <c r="M3630">
        <f>SUMIF('3_car_revenue'!A:A,Calculations[[#This Row],[car_id]],'3_car_revenue'!I:I)</f>
        <v>2</v>
      </c>
      <c r="N3630">
        <f>VLOOKUP($A3630,'3_car_revenue'!$A$2:$I$100002,4,FALSE)</f>
        <v>44</v>
      </c>
      <c r="O3630" t="str">
        <f>VLOOKUP('Calculations'!$N3630,'3_car_revenue'!D3629:E103629,2,FALSE)</f>
        <v>Houston, Texas</v>
      </c>
      <c r="P3630" t="b">
        <f>VLOOKUP(Calculations[[#This Row],[branch_id]],'4_branch_location'!$A$2:$E$52,4,FALSE)</f>
        <v>0</v>
      </c>
      <c r="Q3630">
        <f>VLOOKUP($A3630,'3_car_revenue'!$A$2:$I$100002,7,FALSE)</f>
        <v>47</v>
      </c>
      <c r="R3630" s="8" t="str">
        <f>VLOOKUP($A3630,'3_car_revenue'!$A$2:$I$1000012,8,FALSE)</f>
        <v>M</v>
      </c>
      <c r="S3630" s="9">
        <f>Calculations[[#This Row],[total_price]]-Calculations[[#This Row],[car_monthly_cost]]</f>
        <v>17055.330000000002</v>
      </c>
      <c r="T3630">
        <f>IF(Calculations[[#This Row],[airport_ind]],1,0)</f>
        <v>0</v>
      </c>
      <c r="U3630" s="57"/>
    </row>
    <row r="3631" spans="1:21">
      <c r="A3631" s="3">
        <v>3370327864</v>
      </c>
      <c r="B3631" t="s">
        <v>3</v>
      </c>
      <c r="C3631" s="3" t="s">
        <v>171</v>
      </c>
      <c r="D3631" s="33">
        <v>2016</v>
      </c>
      <c r="E3631" t="str">
        <f t="shared" si="56"/>
        <v>2016 Ford Explorer</v>
      </c>
      <c r="F3631">
        <f>SUMIF('3_car_revenue'!A:A,Calculations[[#This Row],[car_id]],'3_car_revenue'!C:C)</f>
        <v>77</v>
      </c>
      <c r="G3631" s="7">
        <f>SUMIF('3_car_revenue'!A:A,Calculations[[#This Row],[car_id]],'3_car_revenue'!J:J)</f>
        <v>13842</v>
      </c>
      <c r="H3631" s="7">
        <f>VLOOKUP(Calculations[[#This Row],[car_id]],'2_car_costs'!$A$2:$F$4002,3,FALSE)</f>
        <v>647.21</v>
      </c>
      <c r="I3631" s="7">
        <f>VLOOKUP(Calculations[[#This Row],[car_id]],'2_car_costs'!$A$2:$D$4002,4,FALSE)</f>
        <v>94.92</v>
      </c>
      <c r="J3631" s="7">
        <f>((Calculations[[#This Row],[car_cost_monthly]]+Calculations[[#This Row],[car_insurance]])*12)/315</f>
        <v>28.271619047619048</v>
      </c>
      <c r="K3631" s="5">
        <f>VLOOKUP(Calculations[[#This Row],[car_id]],'2_car_costs'!$A$2:$E$4002,5,FALSE)</f>
        <v>742.13</v>
      </c>
      <c r="L3631" s="7">
        <f>((Calculations[[#This Row],[car_monthly_cost]]*12)/365)*315</f>
        <v>7685.6202739726023</v>
      </c>
      <c r="M3631">
        <f>SUMIF('3_car_revenue'!A:A,Calculations[[#This Row],[car_id]],'3_car_revenue'!I:I)</f>
        <v>1</v>
      </c>
      <c r="N3631">
        <f>VLOOKUP($A3631,'3_car_revenue'!$A$2:$I$100002,4,FALSE)</f>
        <v>10</v>
      </c>
      <c r="O3631" t="str">
        <f>VLOOKUP('Calculations'!$N3631,'3_car_revenue'!D3630:E103630,2,FALSE)</f>
        <v>Kissimmee, Florida</v>
      </c>
      <c r="P3631" t="b">
        <f>VLOOKUP(Calculations[[#This Row],[branch_id]],'4_branch_location'!$A$2:$E$52,4,FALSE)</f>
        <v>1</v>
      </c>
      <c r="Q3631">
        <f>VLOOKUP($A3631,'3_car_revenue'!$A$2:$I$100002,7,FALSE)</f>
        <v>46</v>
      </c>
      <c r="R3631" s="8" t="str">
        <f>VLOOKUP($A3631,'3_car_revenue'!$A$2:$I$1000012,8,FALSE)</f>
        <v>M</v>
      </c>
      <c r="S3631" s="9">
        <f>Calculations[[#This Row],[total_price]]-Calculations[[#This Row],[car_monthly_cost]]</f>
        <v>13099.87</v>
      </c>
      <c r="T3631">
        <f>IF(Calculations[[#This Row],[airport_ind]],1,0)</f>
        <v>1</v>
      </c>
      <c r="U3631" s="57"/>
    </row>
    <row r="3632" spans="1:21">
      <c r="A3632" s="3">
        <v>3428502469</v>
      </c>
      <c r="B3632" t="s">
        <v>15</v>
      </c>
      <c r="C3632" s="3" t="s">
        <v>330</v>
      </c>
      <c r="D3632" s="33">
        <v>2017</v>
      </c>
      <c r="E3632" t="str">
        <f t="shared" si="56"/>
        <v>2017 Dodge Ram Van 1500</v>
      </c>
      <c r="F3632">
        <f>SUMIF('3_car_revenue'!A:A,Calculations[[#This Row],[car_id]],'3_car_revenue'!C:C)</f>
        <v>112</v>
      </c>
      <c r="G3632" s="7">
        <f>SUMIF('3_car_revenue'!A:A,Calculations[[#This Row],[car_id]],'3_car_revenue'!J:J)</f>
        <v>20106</v>
      </c>
      <c r="H3632" s="7">
        <f>VLOOKUP(Calculations[[#This Row],[car_id]],'2_car_costs'!$A$2:$F$4002,3,FALSE)</f>
        <v>693.56</v>
      </c>
      <c r="I3632" s="7">
        <f>VLOOKUP(Calculations[[#This Row],[car_id]],'2_car_costs'!$A$2:$D$4002,4,FALSE)</f>
        <v>98.82</v>
      </c>
      <c r="J3632" s="7">
        <f>((Calculations[[#This Row],[car_cost_monthly]]+Calculations[[#This Row],[car_insurance]])*12)/315</f>
        <v>30.185904761904755</v>
      </c>
      <c r="K3632" s="5">
        <f>VLOOKUP(Calculations[[#This Row],[car_id]],'2_car_costs'!$A$2:$E$4002,5,FALSE)</f>
        <v>792.37999999999988</v>
      </c>
      <c r="L3632" s="7">
        <f>((Calculations[[#This Row],[car_monthly_cost]]*12)/365)*315</f>
        <v>8206.0175342465736</v>
      </c>
      <c r="M3632">
        <f>SUMIF('3_car_revenue'!A:A,Calculations[[#This Row],[car_id]],'3_car_revenue'!I:I)</f>
        <v>1</v>
      </c>
      <c r="N3632">
        <f>VLOOKUP($A3632,'3_car_revenue'!$A$2:$I$100002,4,FALSE)</f>
        <v>8</v>
      </c>
      <c r="O3632" t="str">
        <f>VLOOKUP('Calculations'!$N3632,'3_car_revenue'!D3631:E103631,2,FALSE)</f>
        <v>Raleigh, North Carolina</v>
      </c>
      <c r="P3632" t="b">
        <f>VLOOKUP(Calculations[[#This Row],[branch_id]],'4_branch_location'!$A$2:$E$52,4,FALSE)</f>
        <v>1</v>
      </c>
      <c r="Q3632">
        <f>VLOOKUP($A3632,'3_car_revenue'!$A$2:$I$100002,7,FALSE)</f>
        <v>55</v>
      </c>
      <c r="R3632" s="8" t="str">
        <f>VLOOKUP($A3632,'3_car_revenue'!$A$2:$I$1000012,8,FALSE)</f>
        <v>M</v>
      </c>
      <c r="S3632" s="9">
        <f>Calculations[[#This Row],[total_price]]-Calculations[[#This Row],[car_monthly_cost]]</f>
        <v>19313.62</v>
      </c>
      <c r="T3632">
        <f>IF(Calculations[[#This Row],[airport_ind]],1,0)</f>
        <v>1</v>
      </c>
      <c r="U3632" s="57"/>
    </row>
    <row r="3633" spans="1:21">
      <c r="A3633" s="3">
        <v>2462381686</v>
      </c>
      <c r="B3633" t="s">
        <v>3</v>
      </c>
      <c r="C3633" s="3" t="s">
        <v>2</v>
      </c>
      <c r="D3633" s="33">
        <v>2018</v>
      </c>
      <c r="E3633" t="str">
        <f t="shared" si="56"/>
        <v>2018 Ford Ranger</v>
      </c>
      <c r="F3633">
        <f>SUMIF('3_car_revenue'!A:A,Calculations[[#This Row],[car_id]],'3_car_revenue'!C:C)</f>
        <v>62</v>
      </c>
      <c r="G3633" s="7">
        <f>SUMIF('3_car_revenue'!A:A,Calculations[[#This Row],[car_id]],'3_car_revenue'!J:J)</f>
        <v>11378</v>
      </c>
      <c r="H3633" s="7">
        <f>VLOOKUP(Calculations[[#This Row],[car_id]],'2_car_costs'!$A$2:$F$4002,3,FALSE)</f>
        <v>473.77</v>
      </c>
      <c r="I3633" s="7">
        <f>VLOOKUP(Calculations[[#This Row],[car_id]],'2_car_costs'!$A$2:$D$4002,4,FALSE)</f>
        <v>56.45</v>
      </c>
      <c r="J3633" s="7">
        <f>((Calculations[[#This Row],[car_cost_monthly]]+Calculations[[#This Row],[car_insurance]])*12)/315</f>
        <v>20.198857142857143</v>
      </c>
      <c r="K3633" s="5">
        <f>VLOOKUP(Calculations[[#This Row],[car_id]],'2_car_costs'!$A$2:$E$4002,5,FALSE)</f>
        <v>530.22</v>
      </c>
      <c r="L3633" s="7">
        <f>((Calculations[[#This Row],[car_monthly_cost]]*12)/365)*315</f>
        <v>5491.0454794520547</v>
      </c>
      <c r="M3633">
        <f>SUMIF('3_car_revenue'!A:A,Calculations[[#This Row],[car_id]],'3_car_revenue'!I:I)</f>
        <v>2</v>
      </c>
      <c r="N3633">
        <f>VLOOKUP($A3633,'3_car_revenue'!$A$2:$I$100002,4,FALSE)</f>
        <v>28</v>
      </c>
      <c r="O3633" t="str">
        <f>VLOOKUP('Calculations'!$N3633,'3_car_revenue'!D3632:E103632,2,FALSE)</f>
        <v>Kalamazoo, Michigan</v>
      </c>
      <c r="P3633" t="b">
        <f>VLOOKUP(Calculations[[#This Row],[branch_id]],'4_branch_location'!$A$2:$E$52,4,FALSE)</f>
        <v>0</v>
      </c>
      <c r="Q3633">
        <f>VLOOKUP($A3633,'3_car_revenue'!$A$2:$I$100002,7,FALSE)</f>
        <v>26</v>
      </c>
      <c r="R3633" s="8" t="str">
        <f>VLOOKUP($A3633,'3_car_revenue'!$A$2:$I$1000012,8,FALSE)</f>
        <v>F</v>
      </c>
      <c r="S3633" s="9">
        <f>Calculations[[#This Row],[total_price]]-Calculations[[#This Row],[car_monthly_cost]]</f>
        <v>10847.78</v>
      </c>
      <c r="T3633">
        <f>IF(Calculations[[#This Row],[airport_ind]],1,0)</f>
        <v>0</v>
      </c>
      <c r="U3633" s="57"/>
    </row>
    <row r="3634" spans="1:21">
      <c r="A3634" s="3">
        <v>5046660296</v>
      </c>
      <c r="B3634" t="s">
        <v>27</v>
      </c>
      <c r="C3634" s="3" t="s">
        <v>289</v>
      </c>
      <c r="D3634" s="33">
        <v>2016</v>
      </c>
      <c r="E3634" t="str">
        <f t="shared" si="56"/>
        <v>2016 Chevrolet Corvette</v>
      </c>
      <c r="F3634">
        <f>SUMIF('3_car_revenue'!A:A,Calculations[[#This Row],[car_id]],'3_car_revenue'!C:C)</f>
        <v>93</v>
      </c>
      <c r="G3634" s="7">
        <f>SUMIF('3_car_revenue'!A:A,Calculations[[#This Row],[car_id]],'3_car_revenue'!J:J)</f>
        <v>15364</v>
      </c>
      <c r="H3634" s="7">
        <f>VLOOKUP(Calculations[[#This Row],[car_id]],'2_car_costs'!$A$2:$F$4002,3,FALSE)</f>
        <v>636.63</v>
      </c>
      <c r="I3634" s="7">
        <f>VLOOKUP(Calculations[[#This Row],[car_id]],'2_car_costs'!$A$2:$D$4002,4,FALSE)</f>
        <v>53.27</v>
      </c>
      <c r="J3634" s="7">
        <f>((Calculations[[#This Row],[car_cost_monthly]]+Calculations[[#This Row],[car_insurance]])*12)/315</f>
        <v>26.281904761904759</v>
      </c>
      <c r="K3634" s="5">
        <f>VLOOKUP(Calculations[[#This Row],[car_id]],'2_car_costs'!$A$2:$E$4002,5,FALSE)</f>
        <v>689.9</v>
      </c>
      <c r="L3634" s="7">
        <f>((Calculations[[#This Row],[car_monthly_cost]]*12)/365)*315</f>
        <v>7144.7178082191776</v>
      </c>
      <c r="M3634">
        <f>SUMIF('3_car_revenue'!A:A,Calculations[[#This Row],[car_id]],'3_car_revenue'!I:I)</f>
        <v>2</v>
      </c>
      <c r="N3634">
        <f>VLOOKUP($A3634,'3_car_revenue'!$A$2:$I$100002,4,FALSE)</f>
        <v>8</v>
      </c>
      <c r="O3634" t="str">
        <f>VLOOKUP('Calculations'!$N3634,'3_car_revenue'!D3633:E103633,2,FALSE)</f>
        <v>Raleigh, North Carolina</v>
      </c>
      <c r="P3634" t="b">
        <f>VLOOKUP(Calculations[[#This Row],[branch_id]],'4_branch_location'!$A$2:$E$52,4,FALSE)</f>
        <v>1</v>
      </c>
      <c r="Q3634">
        <f>VLOOKUP($A3634,'3_car_revenue'!$A$2:$I$100002,7,FALSE)</f>
        <v>25</v>
      </c>
      <c r="R3634" s="8" t="str">
        <f>VLOOKUP($A3634,'3_car_revenue'!$A$2:$I$1000012,8,FALSE)</f>
        <v>M</v>
      </c>
      <c r="S3634" s="9">
        <f>Calculations[[#This Row],[total_price]]-Calculations[[#This Row],[car_monthly_cost]]</f>
        <v>14674.1</v>
      </c>
      <c r="T3634">
        <f>IF(Calculations[[#This Row],[airport_ind]],1,0)</f>
        <v>1</v>
      </c>
      <c r="U3634" s="57"/>
    </row>
    <row r="3635" spans="1:21">
      <c r="A3635" s="3">
        <v>5068340065</v>
      </c>
      <c r="B3635" t="s">
        <v>21</v>
      </c>
      <c r="C3635" s="3" t="s">
        <v>329</v>
      </c>
      <c r="D3635" s="33">
        <v>2018</v>
      </c>
      <c r="E3635" t="str">
        <f t="shared" si="56"/>
        <v>2018 Audi A8</v>
      </c>
      <c r="F3635">
        <f>SUMIF('3_car_revenue'!A:A,Calculations[[#This Row],[car_id]],'3_car_revenue'!C:C)</f>
        <v>88</v>
      </c>
      <c r="G3635" s="7">
        <f>SUMIF('3_car_revenue'!A:A,Calculations[[#This Row],[car_id]],'3_car_revenue'!J:J)</f>
        <v>14189</v>
      </c>
      <c r="H3635" s="7">
        <f>VLOOKUP(Calculations[[#This Row],[car_id]],'2_car_costs'!$A$2:$F$4002,3,FALSE)</f>
        <v>569.91999999999996</v>
      </c>
      <c r="I3635" s="7">
        <f>VLOOKUP(Calculations[[#This Row],[car_id]],'2_car_costs'!$A$2:$D$4002,4,FALSE)</f>
        <v>101.92</v>
      </c>
      <c r="J3635" s="7">
        <f>((Calculations[[#This Row],[car_cost_monthly]]+Calculations[[#This Row],[car_insurance]])*12)/315</f>
        <v>25.59390476190476</v>
      </c>
      <c r="K3635" s="5">
        <f>VLOOKUP(Calculations[[#This Row],[car_id]],'2_car_costs'!$A$2:$E$4002,5,FALSE)</f>
        <v>671.83999999999992</v>
      </c>
      <c r="L3635" s="7">
        <f>((Calculations[[#This Row],[car_monthly_cost]]*12)/365)*315</f>
        <v>6957.6854794520541</v>
      </c>
      <c r="M3635">
        <f>SUMIF('3_car_revenue'!A:A,Calculations[[#This Row],[car_id]],'3_car_revenue'!I:I)</f>
        <v>1</v>
      </c>
      <c r="N3635">
        <f>VLOOKUP($A3635,'3_car_revenue'!$A$2:$I$100002,4,FALSE)</f>
        <v>47</v>
      </c>
      <c r="O3635" t="str">
        <f>VLOOKUP('Calculations'!$N3635,'3_car_revenue'!D3634:E103634,2,FALSE)</f>
        <v>Sacramento, California</v>
      </c>
      <c r="P3635" t="b">
        <f>VLOOKUP(Calculations[[#This Row],[branch_id]],'4_branch_location'!$A$2:$E$52,4,FALSE)</f>
        <v>0</v>
      </c>
      <c r="Q3635">
        <f>VLOOKUP($A3635,'3_car_revenue'!$A$2:$I$100002,7,FALSE)</f>
        <v>53</v>
      </c>
      <c r="R3635" s="8" t="str">
        <f>VLOOKUP($A3635,'3_car_revenue'!$A$2:$I$1000012,8,FALSE)</f>
        <v>F</v>
      </c>
      <c r="S3635" s="9">
        <f>Calculations[[#This Row],[total_price]]-Calculations[[#This Row],[car_monthly_cost]]</f>
        <v>13517.16</v>
      </c>
      <c r="T3635">
        <f>IF(Calculations[[#This Row],[airport_ind]],1,0)</f>
        <v>0</v>
      </c>
      <c r="U3635" s="57"/>
    </row>
    <row r="3636" spans="1:21">
      <c r="A3636" s="3">
        <v>1865821438</v>
      </c>
      <c r="B3636" t="s">
        <v>101</v>
      </c>
      <c r="C3636" s="3" t="s">
        <v>321</v>
      </c>
      <c r="D3636" s="33">
        <v>2016</v>
      </c>
      <c r="E3636" t="str">
        <f t="shared" si="56"/>
        <v>2016 Jaguar XJ Series</v>
      </c>
      <c r="F3636">
        <f>SUMIF('3_car_revenue'!A:A,Calculations[[#This Row],[car_id]],'3_car_revenue'!C:C)</f>
        <v>110</v>
      </c>
      <c r="G3636" s="7">
        <f>SUMIF('3_car_revenue'!A:A,Calculations[[#This Row],[car_id]],'3_car_revenue'!J:J)</f>
        <v>16941</v>
      </c>
      <c r="H3636" s="7">
        <f>VLOOKUP(Calculations[[#This Row],[car_id]],'2_car_costs'!$A$2:$F$4002,3,FALSE)</f>
        <v>553.61</v>
      </c>
      <c r="I3636" s="7">
        <f>VLOOKUP(Calculations[[#This Row],[car_id]],'2_car_costs'!$A$2:$D$4002,4,FALSE)</f>
        <v>111.24</v>
      </c>
      <c r="J3636" s="7">
        <f>((Calculations[[#This Row],[car_cost_monthly]]+Calculations[[#This Row],[car_insurance]])*12)/315</f>
        <v>25.327619047619049</v>
      </c>
      <c r="K3636" s="5">
        <f>VLOOKUP(Calculations[[#This Row],[car_id]],'2_car_costs'!$A$2:$E$4002,5,FALSE)</f>
        <v>664.85</v>
      </c>
      <c r="L3636" s="7">
        <f>((Calculations[[#This Row],[car_monthly_cost]]*12)/365)*315</f>
        <v>6885.2958904109591</v>
      </c>
      <c r="M3636">
        <f>SUMIF('3_car_revenue'!A:A,Calculations[[#This Row],[car_id]],'3_car_revenue'!I:I)</f>
        <v>3</v>
      </c>
      <c r="N3636">
        <f>VLOOKUP($A3636,'3_car_revenue'!$A$2:$I$100002,4,FALSE)</f>
        <v>47</v>
      </c>
      <c r="O3636" t="str">
        <f>VLOOKUP('Calculations'!$N3636,'3_car_revenue'!D3635:E103635,2,FALSE)</f>
        <v>Sacramento, California</v>
      </c>
      <c r="P3636" t="b">
        <f>VLOOKUP(Calculations[[#This Row],[branch_id]],'4_branch_location'!$A$2:$E$52,4,FALSE)</f>
        <v>0</v>
      </c>
      <c r="Q3636">
        <f>VLOOKUP($A3636,'3_car_revenue'!$A$2:$I$100002,7,FALSE)</f>
        <v>58</v>
      </c>
      <c r="R3636" s="8" t="str">
        <f>VLOOKUP($A3636,'3_car_revenue'!$A$2:$I$1000012,8,FALSE)</f>
        <v>M</v>
      </c>
      <c r="S3636" s="9">
        <f>Calculations[[#This Row],[total_price]]-Calculations[[#This Row],[car_monthly_cost]]</f>
        <v>16276.15</v>
      </c>
      <c r="T3636">
        <f>IF(Calculations[[#This Row],[airport_ind]],1,0)</f>
        <v>0</v>
      </c>
      <c r="U3636" s="57"/>
    </row>
    <row r="3637" spans="1:21">
      <c r="A3637" s="3">
        <v>7679082111</v>
      </c>
      <c r="B3637" t="s">
        <v>259</v>
      </c>
      <c r="C3637" s="3" t="s">
        <v>328</v>
      </c>
      <c r="D3637" s="33">
        <v>2017</v>
      </c>
      <c r="E3637" t="str">
        <f t="shared" si="56"/>
        <v>2017 Jeep Grand Cherokee</v>
      </c>
      <c r="F3637">
        <f>SUMIF('3_car_revenue'!A:A,Calculations[[#This Row],[car_id]],'3_car_revenue'!C:C)</f>
        <v>144</v>
      </c>
      <c r="G3637" s="7">
        <f>SUMIF('3_car_revenue'!A:A,Calculations[[#This Row],[car_id]],'3_car_revenue'!J:J)</f>
        <v>23093</v>
      </c>
      <c r="H3637" s="7">
        <f>VLOOKUP(Calculations[[#This Row],[car_id]],'2_car_costs'!$A$2:$F$4002,3,FALSE)</f>
        <v>503.6</v>
      </c>
      <c r="I3637" s="7">
        <f>VLOOKUP(Calculations[[#This Row],[car_id]],'2_car_costs'!$A$2:$D$4002,4,FALSE)</f>
        <v>110.24</v>
      </c>
      <c r="J3637" s="7">
        <f>((Calculations[[#This Row],[car_cost_monthly]]+Calculations[[#This Row],[car_insurance]])*12)/315</f>
        <v>23.384380952380951</v>
      </c>
      <c r="K3637" s="5">
        <f>VLOOKUP(Calculations[[#This Row],[car_id]],'2_car_costs'!$A$2:$E$4002,5,FALSE)</f>
        <v>613.84</v>
      </c>
      <c r="L3637" s="7">
        <f>((Calculations[[#This Row],[car_monthly_cost]]*12)/365)*315</f>
        <v>6357.0279452054792</v>
      </c>
      <c r="M3637">
        <f>SUMIF('3_car_revenue'!A:A,Calculations[[#This Row],[car_id]],'3_car_revenue'!I:I)</f>
        <v>1</v>
      </c>
      <c r="N3637">
        <f>VLOOKUP($A3637,'3_car_revenue'!$A$2:$I$100002,4,FALSE)</f>
        <v>13</v>
      </c>
      <c r="O3637" t="str">
        <f>VLOOKUP('Calculations'!$N3637,'3_car_revenue'!D3636:E103636,2,FALSE)</f>
        <v>Salinas, California</v>
      </c>
      <c r="P3637" t="b">
        <f>VLOOKUP(Calculations[[#This Row],[branch_id]],'4_branch_location'!$A$2:$E$52,4,FALSE)</f>
        <v>1</v>
      </c>
      <c r="Q3637">
        <f>VLOOKUP($A3637,'3_car_revenue'!$A$2:$I$100002,7,FALSE)</f>
        <v>42</v>
      </c>
      <c r="R3637" s="8" t="str">
        <f>VLOOKUP($A3637,'3_car_revenue'!$A$2:$I$1000012,8,FALSE)</f>
        <v>M</v>
      </c>
      <c r="S3637" s="9">
        <f>Calculations[[#This Row],[total_price]]-Calculations[[#This Row],[car_monthly_cost]]</f>
        <v>22479.16</v>
      </c>
      <c r="T3637">
        <f>IF(Calculations[[#This Row],[airport_ind]],1,0)</f>
        <v>1</v>
      </c>
      <c r="U3637" s="57"/>
    </row>
    <row r="3638" spans="1:21">
      <c r="A3638" s="3">
        <v>6048923279</v>
      </c>
      <c r="B3638" t="s">
        <v>37</v>
      </c>
      <c r="C3638" s="3" t="s">
        <v>241</v>
      </c>
      <c r="D3638" s="33">
        <v>2016</v>
      </c>
      <c r="E3638" t="str">
        <f t="shared" si="56"/>
        <v>2016 Mercury Grand Marquis</v>
      </c>
      <c r="F3638">
        <f>SUMIF('3_car_revenue'!A:A,Calculations[[#This Row],[car_id]],'3_car_revenue'!C:C)</f>
        <v>128</v>
      </c>
      <c r="G3638" s="7">
        <f>SUMIF('3_car_revenue'!A:A,Calculations[[#This Row],[car_id]],'3_car_revenue'!J:J)</f>
        <v>17101</v>
      </c>
      <c r="H3638" s="7">
        <f>VLOOKUP(Calculations[[#This Row],[car_id]],'2_car_costs'!$A$2:$F$4002,3,FALSE)</f>
        <v>545.77</v>
      </c>
      <c r="I3638" s="7">
        <f>VLOOKUP(Calculations[[#This Row],[car_id]],'2_car_costs'!$A$2:$D$4002,4,FALSE)</f>
        <v>62.86</v>
      </c>
      <c r="J3638" s="7">
        <f>((Calculations[[#This Row],[car_cost_monthly]]+Calculations[[#This Row],[car_insurance]])*12)/315</f>
        <v>23.185904761904759</v>
      </c>
      <c r="K3638" s="5">
        <f>VLOOKUP(Calculations[[#This Row],[car_id]],'2_car_costs'!$A$2:$E$4002,5,FALSE)</f>
        <v>608.63</v>
      </c>
      <c r="L3638" s="7">
        <f>((Calculations[[#This Row],[car_monthly_cost]]*12)/365)*315</f>
        <v>6303.0723287671226</v>
      </c>
      <c r="M3638">
        <f>SUMIF('3_car_revenue'!A:A,Calculations[[#This Row],[car_id]],'3_car_revenue'!I:I)</f>
        <v>0</v>
      </c>
      <c r="N3638">
        <f>VLOOKUP($A3638,'3_car_revenue'!$A$2:$I$100002,4,FALSE)</f>
        <v>19</v>
      </c>
      <c r="O3638" t="str">
        <f>VLOOKUP('Calculations'!$N3638,'3_car_revenue'!D3637:E103637,2,FALSE)</f>
        <v>El Paso, Texas</v>
      </c>
      <c r="P3638" t="b">
        <f>VLOOKUP(Calculations[[#This Row],[branch_id]],'4_branch_location'!$A$2:$E$52,4,FALSE)</f>
        <v>0</v>
      </c>
      <c r="Q3638">
        <f>VLOOKUP($A3638,'3_car_revenue'!$A$2:$I$100002,7,FALSE)</f>
        <v>56</v>
      </c>
      <c r="R3638" s="8" t="str">
        <f>VLOOKUP($A3638,'3_car_revenue'!$A$2:$I$1000012,8,FALSE)</f>
        <v>F</v>
      </c>
      <c r="S3638" s="9">
        <f>Calculations[[#This Row],[total_price]]-Calculations[[#This Row],[car_monthly_cost]]</f>
        <v>16492.37</v>
      </c>
      <c r="T3638">
        <f>IF(Calculations[[#This Row],[airport_ind]],1,0)</f>
        <v>0</v>
      </c>
      <c r="U3638" s="57"/>
    </row>
    <row r="3639" spans="1:21">
      <c r="A3639" s="3">
        <v>2702288383</v>
      </c>
      <c r="B3639" t="s">
        <v>5</v>
      </c>
      <c r="C3639" s="3" t="s">
        <v>246</v>
      </c>
      <c r="D3639" s="33">
        <v>2018</v>
      </c>
      <c r="E3639" t="str">
        <f t="shared" si="56"/>
        <v>2018 Volkswagen New Beetle</v>
      </c>
      <c r="F3639">
        <f>SUMIF('3_car_revenue'!A:A,Calculations[[#This Row],[car_id]],'3_car_revenue'!C:C)</f>
        <v>89</v>
      </c>
      <c r="G3639" s="7">
        <f>SUMIF('3_car_revenue'!A:A,Calculations[[#This Row],[car_id]],'3_car_revenue'!J:J)</f>
        <v>12430</v>
      </c>
      <c r="H3639" s="7">
        <f>VLOOKUP(Calculations[[#This Row],[car_id]],'2_car_costs'!$A$2:$F$4002,3,FALSE)</f>
        <v>588.70000000000005</v>
      </c>
      <c r="I3639" s="7">
        <f>VLOOKUP(Calculations[[#This Row],[car_id]],'2_car_costs'!$A$2:$D$4002,4,FALSE)</f>
        <v>99.38</v>
      </c>
      <c r="J3639" s="7">
        <f>((Calculations[[#This Row],[car_cost_monthly]]+Calculations[[#This Row],[car_insurance]])*12)/315</f>
        <v>26.212571428571433</v>
      </c>
      <c r="K3639" s="5">
        <f>VLOOKUP(Calculations[[#This Row],[car_id]],'2_car_costs'!$A$2:$E$4002,5,FALSE)</f>
        <v>688.08</v>
      </c>
      <c r="L3639" s="7">
        <f>((Calculations[[#This Row],[car_monthly_cost]]*12)/365)*315</f>
        <v>7125.8695890410972</v>
      </c>
      <c r="M3639">
        <f>SUMIF('3_car_revenue'!A:A,Calculations[[#This Row],[car_id]],'3_car_revenue'!I:I)</f>
        <v>1</v>
      </c>
      <c r="N3639">
        <f>VLOOKUP($A3639,'3_car_revenue'!$A$2:$I$100002,4,FALSE)</f>
        <v>16</v>
      </c>
      <c r="O3639" t="str">
        <f>VLOOKUP('Calculations'!$N3639,'3_car_revenue'!D3638:E103638,2,FALSE)</f>
        <v>New York City, New York</v>
      </c>
      <c r="P3639" t="b">
        <f>VLOOKUP(Calculations[[#This Row],[branch_id]],'4_branch_location'!$A$2:$E$52,4,FALSE)</f>
        <v>0</v>
      </c>
      <c r="Q3639">
        <f>VLOOKUP($A3639,'3_car_revenue'!$A$2:$I$100002,7,FALSE)</f>
        <v>52</v>
      </c>
      <c r="R3639" s="8" t="str">
        <f>VLOOKUP($A3639,'3_car_revenue'!$A$2:$I$1000012,8,FALSE)</f>
        <v>M</v>
      </c>
      <c r="S3639" s="9">
        <f>Calculations[[#This Row],[total_price]]-Calculations[[#This Row],[car_monthly_cost]]</f>
        <v>11741.92</v>
      </c>
      <c r="T3639">
        <f>IF(Calculations[[#This Row],[airport_ind]],1,0)</f>
        <v>0</v>
      </c>
      <c r="U3639" s="57"/>
    </row>
    <row r="3640" spans="1:21">
      <c r="A3640" s="3">
        <v>7208848556</v>
      </c>
      <c r="B3640" t="s">
        <v>27</v>
      </c>
      <c r="C3640" s="3" t="s">
        <v>327</v>
      </c>
      <c r="D3640" s="33">
        <v>2016</v>
      </c>
      <c r="E3640" t="str">
        <f t="shared" si="56"/>
        <v>2016 Chevrolet Corsica</v>
      </c>
      <c r="F3640">
        <f>SUMIF('3_car_revenue'!A:A,Calculations[[#This Row],[car_id]],'3_car_revenue'!C:C)</f>
        <v>86</v>
      </c>
      <c r="G3640" s="7">
        <f>SUMIF('3_car_revenue'!A:A,Calculations[[#This Row],[car_id]],'3_car_revenue'!J:J)</f>
        <v>15098</v>
      </c>
      <c r="H3640" s="7">
        <f>VLOOKUP(Calculations[[#This Row],[car_id]],'2_car_costs'!$A$2:$F$4002,3,FALSE)</f>
        <v>527.96</v>
      </c>
      <c r="I3640" s="7">
        <f>VLOOKUP(Calculations[[#This Row],[car_id]],'2_car_costs'!$A$2:$D$4002,4,FALSE)</f>
        <v>60.93</v>
      </c>
      <c r="J3640" s="7">
        <f>((Calculations[[#This Row],[car_cost_monthly]]+Calculations[[#This Row],[car_insurance]])*12)/315</f>
        <v>22.433904761904763</v>
      </c>
      <c r="K3640" s="5">
        <f>VLOOKUP(Calculations[[#This Row],[car_id]],'2_car_costs'!$A$2:$E$4002,5,FALSE)</f>
        <v>588.89</v>
      </c>
      <c r="L3640" s="7">
        <f>((Calculations[[#This Row],[car_monthly_cost]]*12)/365)*315</f>
        <v>6098.6416438356173</v>
      </c>
      <c r="M3640">
        <f>SUMIF('3_car_revenue'!A:A,Calculations[[#This Row],[car_id]],'3_car_revenue'!I:I)</f>
        <v>1</v>
      </c>
      <c r="N3640">
        <f>VLOOKUP($A3640,'3_car_revenue'!$A$2:$I$100002,4,FALSE)</f>
        <v>12</v>
      </c>
      <c r="O3640" t="str">
        <f>VLOOKUP('Calculations'!$N3640,'3_car_revenue'!D3639:E103639,2,FALSE)</f>
        <v>Yonkers, New York</v>
      </c>
      <c r="P3640" t="b">
        <f>VLOOKUP(Calculations[[#This Row],[branch_id]],'4_branch_location'!$A$2:$E$52,4,FALSE)</f>
        <v>0</v>
      </c>
      <c r="Q3640">
        <f>VLOOKUP($A3640,'3_car_revenue'!$A$2:$I$100002,7,FALSE)</f>
        <v>31</v>
      </c>
      <c r="R3640" s="8" t="str">
        <f>VLOOKUP($A3640,'3_car_revenue'!$A$2:$I$1000012,8,FALSE)</f>
        <v>F</v>
      </c>
      <c r="S3640" s="9">
        <f>Calculations[[#This Row],[total_price]]-Calculations[[#This Row],[car_monthly_cost]]</f>
        <v>14509.11</v>
      </c>
      <c r="T3640">
        <f>IF(Calculations[[#This Row],[airport_ind]],1,0)</f>
        <v>0</v>
      </c>
      <c r="U3640" s="57"/>
    </row>
    <row r="3641" spans="1:21">
      <c r="A3641" s="3">
        <v>719323150</v>
      </c>
      <c r="B3641" t="s">
        <v>11</v>
      </c>
      <c r="C3641" s="3" t="s">
        <v>326</v>
      </c>
      <c r="D3641" s="33">
        <v>2017</v>
      </c>
      <c r="E3641" t="str">
        <f t="shared" si="56"/>
        <v>2017 Toyota Sienna</v>
      </c>
      <c r="F3641">
        <f>SUMIF('3_car_revenue'!A:A,Calculations[[#This Row],[car_id]],'3_car_revenue'!C:C)</f>
        <v>77</v>
      </c>
      <c r="G3641" s="7">
        <f>SUMIF('3_car_revenue'!A:A,Calculations[[#This Row],[car_id]],'3_car_revenue'!J:J)</f>
        <v>11623</v>
      </c>
      <c r="H3641" s="7">
        <f>VLOOKUP(Calculations[[#This Row],[car_id]],'2_car_costs'!$A$2:$F$4002,3,FALSE)</f>
        <v>717.45</v>
      </c>
      <c r="I3641" s="7">
        <f>VLOOKUP(Calculations[[#This Row],[car_id]],'2_car_costs'!$A$2:$D$4002,4,FALSE)</f>
        <v>136.85</v>
      </c>
      <c r="J3641" s="7">
        <f>((Calculations[[#This Row],[car_cost_monthly]]+Calculations[[#This Row],[car_insurance]])*12)/315</f>
        <v>32.544761904761906</v>
      </c>
      <c r="K3641" s="5">
        <f>VLOOKUP(Calculations[[#This Row],[car_id]],'2_car_costs'!$A$2:$E$4002,5,FALSE)</f>
        <v>854.30000000000007</v>
      </c>
      <c r="L3641" s="7">
        <f>((Calculations[[#This Row],[car_monthly_cost]]*12)/365)*315</f>
        <v>8847.271232876712</v>
      </c>
      <c r="M3641">
        <f>SUMIF('3_car_revenue'!A:A,Calculations[[#This Row],[car_id]],'3_car_revenue'!I:I)</f>
        <v>1</v>
      </c>
      <c r="N3641">
        <f>VLOOKUP($A3641,'3_car_revenue'!$A$2:$I$100002,4,FALSE)</f>
        <v>26</v>
      </c>
      <c r="O3641" t="str">
        <f>VLOOKUP('Calculations'!$N3641,'3_car_revenue'!D3640:E103640,2,FALSE)</f>
        <v>York, Pennsylvania</v>
      </c>
      <c r="P3641" t="b">
        <f>VLOOKUP(Calculations[[#This Row],[branch_id]],'4_branch_location'!$A$2:$E$52,4,FALSE)</f>
        <v>0</v>
      </c>
      <c r="Q3641">
        <f>VLOOKUP($A3641,'3_car_revenue'!$A$2:$I$100002,7,FALSE)</f>
        <v>27</v>
      </c>
      <c r="R3641" s="8" t="str">
        <f>VLOOKUP($A3641,'3_car_revenue'!$A$2:$I$1000012,8,FALSE)</f>
        <v>M</v>
      </c>
      <c r="S3641" s="9">
        <f>Calculations[[#This Row],[total_price]]-Calculations[[#This Row],[car_monthly_cost]]</f>
        <v>10768.7</v>
      </c>
      <c r="T3641">
        <f>IF(Calculations[[#This Row],[airport_ind]],1,0)</f>
        <v>0</v>
      </c>
      <c r="U3641" s="57"/>
    </row>
    <row r="3642" spans="1:21">
      <c r="A3642" s="3">
        <v>8873272207</v>
      </c>
      <c r="B3642" t="s">
        <v>15</v>
      </c>
      <c r="C3642" s="3" t="s">
        <v>305</v>
      </c>
      <c r="D3642" s="33">
        <v>2016</v>
      </c>
      <c r="E3642" t="str">
        <f t="shared" si="56"/>
        <v>2016 Dodge Grand Caravan</v>
      </c>
      <c r="F3642">
        <f>SUMIF('3_car_revenue'!A:A,Calculations[[#This Row],[car_id]],'3_car_revenue'!C:C)</f>
        <v>92</v>
      </c>
      <c r="G3642" s="7">
        <f>SUMIF('3_car_revenue'!A:A,Calculations[[#This Row],[car_id]],'3_car_revenue'!J:J)</f>
        <v>16630</v>
      </c>
      <c r="H3642" s="7">
        <f>VLOOKUP(Calculations[[#This Row],[car_id]],'2_car_costs'!$A$2:$F$4002,3,FALSE)</f>
        <v>546.19000000000005</v>
      </c>
      <c r="I3642" s="7">
        <f>VLOOKUP(Calculations[[#This Row],[car_id]],'2_car_costs'!$A$2:$D$4002,4,FALSE)</f>
        <v>53.19</v>
      </c>
      <c r="J3642" s="7">
        <f>((Calculations[[#This Row],[car_cost_monthly]]+Calculations[[#This Row],[car_insurance]])*12)/315</f>
        <v>22.833523809523815</v>
      </c>
      <c r="K3642" s="5">
        <f>VLOOKUP(Calculations[[#This Row],[car_id]],'2_car_costs'!$A$2:$E$4002,5,FALSE)</f>
        <v>599.38000000000011</v>
      </c>
      <c r="L3642" s="7">
        <f>((Calculations[[#This Row],[car_monthly_cost]]*12)/365)*315</f>
        <v>6207.277808219179</v>
      </c>
      <c r="M3642">
        <f>SUMIF('3_car_revenue'!A:A,Calculations[[#This Row],[car_id]],'3_car_revenue'!I:I)</f>
        <v>0</v>
      </c>
      <c r="N3642">
        <f>VLOOKUP($A3642,'3_car_revenue'!$A$2:$I$100002,4,FALSE)</f>
        <v>36</v>
      </c>
      <c r="O3642" t="str">
        <f>VLOOKUP('Calculations'!$N3642,'3_car_revenue'!D3641:E103641,2,FALSE)</f>
        <v>Baltimore, Maryland</v>
      </c>
      <c r="P3642" t="b">
        <f>VLOOKUP(Calculations[[#This Row],[branch_id]],'4_branch_location'!$A$2:$E$52,4,FALSE)</f>
        <v>1</v>
      </c>
      <c r="Q3642">
        <f>VLOOKUP($A3642,'3_car_revenue'!$A$2:$I$100002,7,FALSE)</f>
        <v>43</v>
      </c>
      <c r="R3642" s="8" t="str">
        <f>VLOOKUP($A3642,'3_car_revenue'!$A$2:$I$1000012,8,FALSE)</f>
        <v>M</v>
      </c>
      <c r="S3642" s="9">
        <f>Calculations[[#This Row],[total_price]]-Calculations[[#This Row],[car_monthly_cost]]</f>
        <v>16030.619999999999</v>
      </c>
      <c r="T3642">
        <f>IF(Calculations[[#This Row],[airport_ind]],1,0)</f>
        <v>1</v>
      </c>
      <c r="U3642" s="57"/>
    </row>
    <row r="3643" spans="1:21">
      <c r="A3643" s="3">
        <v>8810309006</v>
      </c>
      <c r="B3643" t="s">
        <v>30</v>
      </c>
      <c r="C3643" s="3" t="s">
        <v>325</v>
      </c>
      <c r="D3643" s="33">
        <v>2017</v>
      </c>
      <c r="E3643" t="str">
        <f t="shared" si="56"/>
        <v>2017 Mercedes-Benz W123</v>
      </c>
      <c r="F3643">
        <f>SUMIF('3_car_revenue'!A:A,Calculations[[#This Row],[car_id]],'3_car_revenue'!C:C)</f>
        <v>86</v>
      </c>
      <c r="G3643" s="7">
        <f>SUMIF('3_car_revenue'!A:A,Calculations[[#This Row],[car_id]],'3_car_revenue'!J:J)</f>
        <v>13306</v>
      </c>
      <c r="H3643" s="7">
        <f>VLOOKUP(Calculations[[#This Row],[car_id]],'2_car_costs'!$A$2:$F$4002,3,FALSE)</f>
        <v>451.26</v>
      </c>
      <c r="I3643" s="7">
        <f>VLOOKUP(Calculations[[#This Row],[car_id]],'2_car_costs'!$A$2:$D$4002,4,FALSE)</f>
        <v>75.7</v>
      </c>
      <c r="J3643" s="7">
        <f>((Calculations[[#This Row],[car_cost_monthly]]+Calculations[[#This Row],[car_insurance]])*12)/315</f>
        <v>20.074666666666669</v>
      </c>
      <c r="K3643" s="5">
        <f>VLOOKUP(Calculations[[#This Row],[car_id]],'2_car_costs'!$A$2:$E$4002,5,FALSE)</f>
        <v>526.96</v>
      </c>
      <c r="L3643" s="7">
        <f>((Calculations[[#This Row],[car_monthly_cost]]*12)/365)*315</f>
        <v>5457.2843835616441</v>
      </c>
      <c r="M3643">
        <f>SUMIF('3_car_revenue'!A:A,Calculations[[#This Row],[car_id]],'3_car_revenue'!I:I)</f>
        <v>1</v>
      </c>
      <c r="N3643">
        <f>VLOOKUP($A3643,'3_car_revenue'!$A$2:$I$100002,4,FALSE)</f>
        <v>41</v>
      </c>
      <c r="O3643" t="str">
        <f>VLOOKUP('Calculations'!$N3643,'3_car_revenue'!D3642:E103642,2,FALSE)</f>
        <v>Tucson, Arizona</v>
      </c>
      <c r="P3643" t="b">
        <f>VLOOKUP(Calculations[[#This Row],[branch_id]],'4_branch_location'!$A$2:$E$52,4,FALSE)</f>
        <v>0</v>
      </c>
      <c r="Q3643">
        <f>VLOOKUP($A3643,'3_car_revenue'!$A$2:$I$100002,7,FALSE)</f>
        <v>43</v>
      </c>
      <c r="R3643" s="8" t="str">
        <f>VLOOKUP($A3643,'3_car_revenue'!$A$2:$I$1000012,8,FALSE)</f>
        <v>M</v>
      </c>
      <c r="S3643" s="9">
        <f>Calculations[[#This Row],[total_price]]-Calculations[[#This Row],[car_monthly_cost]]</f>
        <v>12779.04</v>
      </c>
      <c r="T3643">
        <f>IF(Calculations[[#This Row],[airport_ind]],1,0)</f>
        <v>0</v>
      </c>
      <c r="U3643" s="57"/>
    </row>
    <row r="3644" spans="1:21">
      <c r="A3644" s="3">
        <v>1850411786</v>
      </c>
      <c r="B3644" t="s">
        <v>7</v>
      </c>
      <c r="C3644" s="3" t="s">
        <v>324</v>
      </c>
      <c r="D3644" s="33">
        <v>2016</v>
      </c>
      <c r="E3644" t="str">
        <f t="shared" si="56"/>
        <v>2016 Honda CR-V</v>
      </c>
      <c r="F3644">
        <f>SUMIF('3_car_revenue'!A:A,Calculations[[#This Row],[car_id]],'3_car_revenue'!C:C)</f>
        <v>107</v>
      </c>
      <c r="G3644" s="7">
        <f>SUMIF('3_car_revenue'!A:A,Calculations[[#This Row],[car_id]],'3_car_revenue'!J:J)</f>
        <v>17428</v>
      </c>
      <c r="H3644" s="7">
        <f>VLOOKUP(Calculations[[#This Row],[car_id]],'2_car_costs'!$A$2:$F$4002,3,FALSE)</f>
        <v>455.25</v>
      </c>
      <c r="I3644" s="7">
        <f>VLOOKUP(Calculations[[#This Row],[car_id]],'2_car_costs'!$A$2:$D$4002,4,FALSE)</f>
        <v>115.98</v>
      </c>
      <c r="J3644" s="7">
        <f>((Calculations[[#This Row],[car_cost_monthly]]+Calculations[[#This Row],[car_insurance]])*12)/315</f>
        <v>21.761142857142858</v>
      </c>
      <c r="K3644" s="5">
        <f>VLOOKUP(Calculations[[#This Row],[car_id]],'2_car_costs'!$A$2:$E$4002,5,FALSE)</f>
        <v>571.23</v>
      </c>
      <c r="L3644" s="7">
        <f>((Calculations[[#This Row],[car_monthly_cost]]*12)/365)*315</f>
        <v>5915.7517808219181</v>
      </c>
      <c r="M3644">
        <f>SUMIF('3_car_revenue'!A:A,Calculations[[#This Row],[car_id]],'3_car_revenue'!I:I)</f>
        <v>1</v>
      </c>
      <c r="N3644">
        <f>VLOOKUP($A3644,'3_car_revenue'!$A$2:$I$100002,4,FALSE)</f>
        <v>28</v>
      </c>
      <c r="O3644" t="str">
        <f>VLOOKUP('Calculations'!$N3644,'3_car_revenue'!D3643:E103643,2,FALSE)</f>
        <v>Kalamazoo, Michigan</v>
      </c>
      <c r="P3644" t="b">
        <f>VLOOKUP(Calculations[[#This Row],[branch_id]],'4_branch_location'!$A$2:$E$52,4,FALSE)</f>
        <v>0</v>
      </c>
      <c r="Q3644">
        <f>VLOOKUP($A3644,'3_car_revenue'!$A$2:$I$100002,7,FALSE)</f>
        <v>37</v>
      </c>
      <c r="R3644" s="8" t="str">
        <f>VLOOKUP($A3644,'3_car_revenue'!$A$2:$I$1000012,8,FALSE)</f>
        <v>M</v>
      </c>
      <c r="S3644" s="9">
        <f>Calculations[[#This Row],[total_price]]-Calculations[[#This Row],[car_monthly_cost]]</f>
        <v>16856.77</v>
      </c>
      <c r="T3644">
        <f>IF(Calculations[[#This Row],[airport_ind]],1,0)</f>
        <v>0</v>
      </c>
      <c r="U3644" s="57"/>
    </row>
    <row r="3645" spans="1:21">
      <c r="A3645" s="3">
        <v>273468138</v>
      </c>
      <c r="B3645" t="s">
        <v>1</v>
      </c>
      <c r="C3645" s="3" t="s">
        <v>250</v>
      </c>
      <c r="D3645" s="33">
        <v>2016</v>
      </c>
      <c r="E3645" t="str">
        <f t="shared" si="56"/>
        <v>2016 Lincoln Town Car</v>
      </c>
      <c r="F3645">
        <f>SUMIF('3_car_revenue'!A:A,Calculations[[#This Row],[car_id]],'3_car_revenue'!C:C)</f>
        <v>79</v>
      </c>
      <c r="G3645" s="7">
        <f>SUMIF('3_car_revenue'!A:A,Calculations[[#This Row],[car_id]],'3_car_revenue'!J:J)</f>
        <v>12660</v>
      </c>
      <c r="H3645" s="7">
        <f>VLOOKUP(Calculations[[#This Row],[car_id]],'2_car_costs'!$A$2:$F$4002,3,FALSE)</f>
        <v>729.73</v>
      </c>
      <c r="I3645" s="7">
        <f>VLOOKUP(Calculations[[#This Row],[car_id]],'2_car_costs'!$A$2:$D$4002,4,FALSE)</f>
        <v>136.65</v>
      </c>
      <c r="J3645" s="7">
        <f>((Calculations[[#This Row],[car_cost_monthly]]+Calculations[[#This Row],[car_insurance]])*12)/315</f>
        <v>33.004952380952382</v>
      </c>
      <c r="K3645" s="5">
        <f>VLOOKUP(Calculations[[#This Row],[car_id]],'2_car_costs'!$A$2:$E$4002,5,FALSE)</f>
        <v>866.38</v>
      </c>
      <c r="L3645" s="7">
        <f>((Calculations[[#This Row],[car_monthly_cost]]*12)/365)*315</f>
        <v>8972.3736986301374</v>
      </c>
      <c r="M3645">
        <f>SUMIF('3_car_revenue'!A:A,Calculations[[#This Row],[car_id]],'3_car_revenue'!I:I)</f>
        <v>2</v>
      </c>
      <c r="N3645">
        <f>VLOOKUP($A3645,'3_car_revenue'!$A$2:$I$100002,4,FALSE)</f>
        <v>1</v>
      </c>
      <c r="O3645" t="str">
        <f>VLOOKUP('Calculations'!$N3645,'3_car_revenue'!D3644:E103644,2,FALSE)</f>
        <v>Galveston, Texas</v>
      </c>
      <c r="P3645" t="b">
        <f>VLOOKUP(Calculations[[#This Row],[branch_id]],'4_branch_location'!$A$2:$E$52,4,FALSE)</f>
        <v>0</v>
      </c>
      <c r="Q3645">
        <f>VLOOKUP($A3645,'3_car_revenue'!$A$2:$I$100002,7,FALSE)</f>
        <v>40</v>
      </c>
      <c r="R3645" s="8" t="str">
        <f>VLOOKUP($A3645,'3_car_revenue'!$A$2:$I$1000012,8,FALSE)</f>
        <v>F</v>
      </c>
      <c r="S3645" s="9">
        <f>Calculations[[#This Row],[total_price]]-Calculations[[#This Row],[car_monthly_cost]]</f>
        <v>11793.62</v>
      </c>
      <c r="T3645">
        <f>IF(Calculations[[#This Row],[airport_ind]],1,0)</f>
        <v>0</v>
      </c>
      <c r="U3645" s="57"/>
    </row>
    <row r="3646" spans="1:21">
      <c r="A3646" s="3">
        <v>9529990626</v>
      </c>
      <c r="B3646" t="s">
        <v>99</v>
      </c>
      <c r="C3646" s="3" t="s">
        <v>98</v>
      </c>
      <c r="D3646" s="33">
        <v>2018</v>
      </c>
      <c r="E3646" t="str">
        <f t="shared" si="56"/>
        <v>2018 Suzuki Kizashi</v>
      </c>
      <c r="F3646">
        <f>SUMIF('3_car_revenue'!A:A,Calculations[[#This Row],[car_id]],'3_car_revenue'!C:C)</f>
        <v>113</v>
      </c>
      <c r="G3646" s="7">
        <f>SUMIF('3_car_revenue'!A:A,Calculations[[#This Row],[car_id]],'3_car_revenue'!J:J)</f>
        <v>17466</v>
      </c>
      <c r="H3646" s="7">
        <f>VLOOKUP(Calculations[[#This Row],[car_id]],'2_car_costs'!$A$2:$F$4002,3,FALSE)</f>
        <v>427.3</v>
      </c>
      <c r="I3646" s="7">
        <f>VLOOKUP(Calculations[[#This Row],[car_id]],'2_car_costs'!$A$2:$D$4002,4,FALSE)</f>
        <v>117.3</v>
      </c>
      <c r="J3646" s="7">
        <f>((Calculations[[#This Row],[car_cost_monthly]]+Calculations[[#This Row],[car_insurance]])*12)/315</f>
        <v>20.74666666666667</v>
      </c>
      <c r="K3646" s="5">
        <f>VLOOKUP(Calculations[[#This Row],[car_id]],'2_car_costs'!$A$2:$E$4002,5,FALSE)</f>
        <v>544.6</v>
      </c>
      <c r="L3646" s="7">
        <f>((Calculations[[#This Row],[car_monthly_cost]]*12)/365)*315</f>
        <v>5639.9671232876717</v>
      </c>
      <c r="M3646">
        <f>SUMIF('3_car_revenue'!A:A,Calculations[[#This Row],[car_id]],'3_car_revenue'!I:I)</f>
        <v>0</v>
      </c>
      <c r="N3646">
        <f>VLOOKUP($A3646,'3_car_revenue'!$A$2:$I$100002,4,FALSE)</f>
        <v>47</v>
      </c>
      <c r="O3646" t="str">
        <f>VLOOKUP('Calculations'!$N3646,'3_car_revenue'!D3645:E103645,2,FALSE)</f>
        <v>Sacramento, California</v>
      </c>
      <c r="P3646" t="b">
        <f>VLOOKUP(Calculations[[#This Row],[branch_id]],'4_branch_location'!$A$2:$E$52,4,FALSE)</f>
        <v>0</v>
      </c>
      <c r="Q3646">
        <f>VLOOKUP($A3646,'3_car_revenue'!$A$2:$I$100002,7,FALSE)</f>
        <v>46</v>
      </c>
      <c r="R3646" s="8" t="str">
        <f>VLOOKUP($A3646,'3_car_revenue'!$A$2:$I$1000012,8,FALSE)</f>
        <v>F</v>
      </c>
      <c r="S3646" s="9">
        <f>Calculations[[#This Row],[total_price]]-Calculations[[#This Row],[car_monthly_cost]]</f>
        <v>16921.400000000001</v>
      </c>
      <c r="T3646">
        <f>IF(Calculations[[#This Row],[airport_ind]],1,0)</f>
        <v>0</v>
      </c>
      <c r="U3646" s="57"/>
    </row>
    <row r="3647" spans="1:21">
      <c r="A3647" s="3">
        <v>8786189794</v>
      </c>
      <c r="B3647" t="s">
        <v>3</v>
      </c>
      <c r="C3647" s="3" t="s">
        <v>323</v>
      </c>
      <c r="D3647" s="33">
        <v>2016</v>
      </c>
      <c r="E3647" t="str">
        <f t="shared" si="56"/>
        <v>2016 Ford Th!nk</v>
      </c>
      <c r="F3647">
        <f>SUMIF('3_car_revenue'!A:A,Calculations[[#This Row],[car_id]],'3_car_revenue'!C:C)</f>
        <v>108</v>
      </c>
      <c r="G3647" s="7">
        <f>SUMIF('3_car_revenue'!A:A,Calculations[[#This Row],[car_id]],'3_car_revenue'!J:J)</f>
        <v>16025</v>
      </c>
      <c r="H3647" s="7">
        <f>VLOOKUP(Calculations[[#This Row],[car_id]],'2_car_costs'!$A$2:$F$4002,3,FALSE)</f>
        <v>504.42</v>
      </c>
      <c r="I3647" s="7">
        <f>VLOOKUP(Calculations[[#This Row],[car_id]],'2_car_costs'!$A$2:$D$4002,4,FALSE)</f>
        <v>106.63</v>
      </c>
      <c r="J3647" s="7">
        <f>((Calculations[[#This Row],[car_cost_monthly]]+Calculations[[#This Row],[car_insurance]])*12)/315</f>
        <v>23.278095238095236</v>
      </c>
      <c r="K3647" s="5">
        <f>VLOOKUP(Calculations[[#This Row],[car_id]],'2_car_costs'!$A$2:$E$4002,5,FALSE)</f>
        <v>611.04999999999995</v>
      </c>
      <c r="L3647" s="7">
        <f>((Calculations[[#This Row],[car_monthly_cost]]*12)/365)*315</f>
        <v>6328.1342465753423</v>
      </c>
      <c r="M3647">
        <f>SUMIF('3_car_revenue'!A:A,Calculations[[#This Row],[car_id]],'3_car_revenue'!I:I)</f>
        <v>3</v>
      </c>
      <c r="N3647">
        <f>VLOOKUP($A3647,'3_car_revenue'!$A$2:$I$100002,4,FALSE)</f>
        <v>42</v>
      </c>
      <c r="O3647" t="str">
        <f>VLOOKUP('Calculations'!$N3647,'3_car_revenue'!D3646:E103646,2,FALSE)</f>
        <v>Los Angeles, California</v>
      </c>
      <c r="P3647" t="b">
        <f>VLOOKUP(Calculations[[#This Row],[branch_id]],'4_branch_location'!$A$2:$E$52,4,FALSE)</f>
        <v>0</v>
      </c>
      <c r="Q3647">
        <f>VLOOKUP($A3647,'3_car_revenue'!$A$2:$I$100002,7,FALSE)</f>
        <v>42</v>
      </c>
      <c r="R3647" s="8" t="str">
        <f>VLOOKUP($A3647,'3_car_revenue'!$A$2:$I$1000012,8,FALSE)</f>
        <v>M</v>
      </c>
      <c r="S3647" s="9">
        <f>Calculations[[#This Row],[total_price]]-Calculations[[#This Row],[car_monthly_cost]]</f>
        <v>15413.95</v>
      </c>
      <c r="T3647">
        <f>IF(Calculations[[#This Row],[airport_ind]],1,0)</f>
        <v>0</v>
      </c>
      <c r="U3647" s="57"/>
    </row>
    <row r="3648" spans="1:21">
      <c r="A3648" s="3">
        <v>4577958090</v>
      </c>
      <c r="B3648" t="s">
        <v>7</v>
      </c>
      <c r="C3648" s="3" t="s">
        <v>178</v>
      </c>
      <c r="D3648" s="33">
        <v>2016</v>
      </c>
      <c r="E3648" t="str">
        <f t="shared" si="56"/>
        <v>2016 Honda Passport</v>
      </c>
      <c r="F3648">
        <f>SUMIF('3_car_revenue'!A:A,Calculations[[#This Row],[car_id]],'3_car_revenue'!C:C)</f>
        <v>72</v>
      </c>
      <c r="G3648" s="7">
        <f>SUMIF('3_car_revenue'!A:A,Calculations[[#This Row],[car_id]],'3_car_revenue'!J:J)</f>
        <v>11675</v>
      </c>
      <c r="H3648" s="7">
        <f>VLOOKUP(Calculations[[#This Row],[car_id]],'2_car_costs'!$A$2:$F$4002,3,FALSE)</f>
        <v>749.18</v>
      </c>
      <c r="I3648" s="7">
        <f>VLOOKUP(Calculations[[#This Row],[car_id]],'2_car_costs'!$A$2:$D$4002,4,FALSE)</f>
        <v>115.51</v>
      </c>
      <c r="J3648" s="7">
        <f>((Calculations[[#This Row],[car_cost_monthly]]+Calculations[[#This Row],[car_insurance]])*12)/315</f>
        <v>32.940571428571424</v>
      </c>
      <c r="K3648" s="5">
        <f>VLOOKUP(Calculations[[#This Row],[car_id]],'2_car_costs'!$A$2:$E$4002,5,FALSE)</f>
        <v>864.68999999999994</v>
      </c>
      <c r="L3648" s="7">
        <f>((Calculations[[#This Row],[car_monthly_cost]]*12)/365)*315</f>
        <v>8954.8717808219171</v>
      </c>
      <c r="M3648">
        <f>SUMIF('3_car_revenue'!A:A,Calculations[[#This Row],[car_id]],'3_car_revenue'!I:I)</f>
        <v>0</v>
      </c>
      <c r="N3648">
        <f>VLOOKUP($A3648,'3_car_revenue'!$A$2:$I$100002,4,FALSE)</f>
        <v>13</v>
      </c>
      <c r="O3648" t="str">
        <f>VLOOKUP('Calculations'!$N3648,'3_car_revenue'!D3647:E103647,2,FALSE)</f>
        <v>Salinas, California</v>
      </c>
      <c r="P3648" t="b">
        <f>VLOOKUP(Calculations[[#This Row],[branch_id]],'4_branch_location'!$A$2:$E$52,4,FALSE)</f>
        <v>1</v>
      </c>
      <c r="Q3648">
        <f>VLOOKUP($A3648,'3_car_revenue'!$A$2:$I$100002,7,FALSE)</f>
        <v>54</v>
      </c>
      <c r="R3648" s="8" t="str">
        <f>VLOOKUP($A3648,'3_car_revenue'!$A$2:$I$1000012,8,FALSE)</f>
        <v>F</v>
      </c>
      <c r="S3648" s="9">
        <f>Calculations[[#This Row],[total_price]]-Calculations[[#This Row],[car_monthly_cost]]</f>
        <v>10810.31</v>
      </c>
      <c r="T3648">
        <f>IF(Calculations[[#This Row],[airport_ind]],1,0)</f>
        <v>1</v>
      </c>
      <c r="U3648" s="57"/>
    </row>
    <row r="3649" spans="1:21">
      <c r="A3649" s="3">
        <v>5937752694</v>
      </c>
      <c r="B3649" t="s">
        <v>54</v>
      </c>
      <c r="C3649" s="3">
        <v>323</v>
      </c>
      <c r="D3649" s="33">
        <v>2017</v>
      </c>
      <c r="E3649" t="str">
        <f t="shared" si="56"/>
        <v>2017 Mazda 323</v>
      </c>
      <c r="F3649">
        <f>SUMIF('3_car_revenue'!A:A,Calculations[[#This Row],[car_id]],'3_car_revenue'!C:C)</f>
        <v>93</v>
      </c>
      <c r="G3649" s="7">
        <f>SUMIF('3_car_revenue'!A:A,Calculations[[#This Row],[car_id]],'3_car_revenue'!J:J)</f>
        <v>15218</v>
      </c>
      <c r="H3649" s="7">
        <f>VLOOKUP(Calculations[[#This Row],[car_id]],'2_car_costs'!$A$2:$F$4002,3,FALSE)</f>
        <v>512.83000000000004</v>
      </c>
      <c r="I3649" s="7">
        <f>VLOOKUP(Calculations[[#This Row],[car_id]],'2_car_costs'!$A$2:$D$4002,4,FALSE)</f>
        <v>98.3</v>
      </c>
      <c r="J3649" s="7">
        <f>((Calculations[[#This Row],[car_cost_monthly]]+Calculations[[#This Row],[car_insurance]])*12)/315</f>
        <v>23.281142857142857</v>
      </c>
      <c r="K3649" s="5">
        <f>VLOOKUP(Calculations[[#This Row],[car_id]],'2_car_costs'!$A$2:$E$4002,5,FALSE)</f>
        <v>611.13</v>
      </c>
      <c r="L3649" s="7">
        <f>((Calculations[[#This Row],[car_monthly_cost]]*12)/365)*315</f>
        <v>6328.9627397260274</v>
      </c>
      <c r="M3649">
        <f>SUMIF('3_car_revenue'!A:A,Calculations[[#This Row],[car_id]],'3_car_revenue'!I:I)</f>
        <v>3</v>
      </c>
      <c r="N3649">
        <f>VLOOKUP($A3649,'3_car_revenue'!$A$2:$I$100002,4,FALSE)</f>
        <v>45</v>
      </c>
      <c r="O3649" t="str">
        <f>VLOOKUP('Calculations'!$N3649,'3_car_revenue'!D3648:E103648,2,FALSE)</f>
        <v>Roanoke, Virginia</v>
      </c>
      <c r="P3649" t="b">
        <f>VLOOKUP(Calculations[[#This Row],[branch_id]],'4_branch_location'!$A$2:$E$52,4,FALSE)</f>
        <v>1</v>
      </c>
      <c r="Q3649">
        <f>VLOOKUP($A3649,'3_car_revenue'!$A$2:$I$100002,7,FALSE)</f>
        <v>52</v>
      </c>
      <c r="R3649" s="8" t="str">
        <f>VLOOKUP($A3649,'3_car_revenue'!$A$2:$I$1000012,8,FALSE)</f>
        <v>M</v>
      </c>
      <c r="S3649" s="9">
        <f>Calculations[[#This Row],[total_price]]-Calculations[[#This Row],[car_monthly_cost]]</f>
        <v>14606.87</v>
      </c>
      <c r="T3649">
        <f>IF(Calculations[[#This Row],[airport_ind]],1,0)</f>
        <v>1</v>
      </c>
      <c r="U3649" s="57"/>
    </row>
    <row r="3650" spans="1:21">
      <c r="A3650" s="3">
        <v>5065222215</v>
      </c>
      <c r="B3650" t="s">
        <v>27</v>
      </c>
      <c r="C3650" s="3" t="s">
        <v>322</v>
      </c>
      <c r="D3650" s="33">
        <v>2017</v>
      </c>
      <c r="E3650" t="str">
        <f t="shared" si="56"/>
        <v>2017 Chevrolet Silverado 1500</v>
      </c>
      <c r="F3650">
        <f>SUMIF('3_car_revenue'!A:A,Calculations[[#This Row],[car_id]],'3_car_revenue'!C:C)</f>
        <v>121</v>
      </c>
      <c r="G3650" s="7">
        <f>SUMIF('3_car_revenue'!A:A,Calculations[[#This Row],[car_id]],'3_car_revenue'!J:J)</f>
        <v>19564</v>
      </c>
      <c r="H3650" s="7">
        <f>VLOOKUP(Calculations[[#This Row],[car_id]],'2_car_costs'!$A$2:$F$4002,3,FALSE)</f>
        <v>676.9</v>
      </c>
      <c r="I3650" s="7">
        <f>VLOOKUP(Calculations[[#This Row],[car_id]],'2_car_costs'!$A$2:$D$4002,4,FALSE)</f>
        <v>91.21</v>
      </c>
      <c r="J3650" s="7">
        <f>((Calculations[[#This Row],[car_cost_monthly]]+Calculations[[#This Row],[car_insurance]])*12)/315</f>
        <v>29.261333333333333</v>
      </c>
      <c r="K3650" s="5">
        <f>VLOOKUP(Calculations[[#This Row],[car_id]],'2_car_costs'!$A$2:$E$4002,5,FALSE)</f>
        <v>768.11</v>
      </c>
      <c r="L3650" s="7">
        <f>((Calculations[[#This Row],[car_monthly_cost]]*12)/365)*315</f>
        <v>7954.6734246575343</v>
      </c>
      <c r="M3650">
        <f>SUMIF('3_car_revenue'!A:A,Calculations[[#This Row],[car_id]],'3_car_revenue'!I:I)</f>
        <v>2</v>
      </c>
      <c r="N3650">
        <f>VLOOKUP($A3650,'3_car_revenue'!$A$2:$I$100002,4,FALSE)</f>
        <v>18</v>
      </c>
      <c r="O3650" t="str">
        <f>VLOOKUP('Calculations'!$N3650,'3_car_revenue'!D3649:E103649,2,FALSE)</f>
        <v>Longview, Texas</v>
      </c>
      <c r="P3650" t="b">
        <f>VLOOKUP(Calculations[[#This Row],[branch_id]],'4_branch_location'!$A$2:$E$52,4,FALSE)</f>
        <v>0</v>
      </c>
      <c r="Q3650">
        <f>VLOOKUP($A3650,'3_car_revenue'!$A$2:$I$100002,7,FALSE)</f>
        <v>27</v>
      </c>
      <c r="R3650" s="8" t="str">
        <f>VLOOKUP($A3650,'3_car_revenue'!$A$2:$I$1000012,8,FALSE)</f>
        <v>F</v>
      </c>
      <c r="S3650" s="9">
        <f>Calculations[[#This Row],[total_price]]-Calculations[[#This Row],[car_monthly_cost]]</f>
        <v>18795.89</v>
      </c>
      <c r="T3650">
        <f>IF(Calculations[[#This Row],[airport_ind]],1,0)</f>
        <v>0</v>
      </c>
      <c r="U3650" s="57"/>
    </row>
    <row r="3651" spans="1:21">
      <c r="A3651" s="3">
        <v>935791418</v>
      </c>
      <c r="B3651" t="s">
        <v>47</v>
      </c>
      <c r="C3651" s="3" t="s">
        <v>107</v>
      </c>
      <c r="D3651" s="33">
        <v>2017</v>
      </c>
      <c r="E3651" t="str">
        <f t="shared" si="56"/>
        <v>2017 Cadillac Escalade EXT</v>
      </c>
      <c r="F3651">
        <f>SUMIF('3_car_revenue'!A:A,Calculations[[#This Row],[car_id]],'3_car_revenue'!C:C)</f>
        <v>133</v>
      </c>
      <c r="G3651" s="7">
        <f>SUMIF('3_car_revenue'!A:A,Calculations[[#This Row],[car_id]],'3_car_revenue'!J:J)</f>
        <v>23249</v>
      </c>
      <c r="H3651" s="7">
        <f>VLOOKUP(Calculations[[#This Row],[car_id]],'2_car_costs'!$A$2:$F$4002,3,FALSE)</f>
        <v>530.84</v>
      </c>
      <c r="I3651" s="7">
        <f>VLOOKUP(Calculations[[#This Row],[car_id]],'2_car_costs'!$A$2:$D$4002,4,FALSE)</f>
        <v>132.61000000000001</v>
      </c>
      <c r="J3651" s="7">
        <f>((Calculations[[#This Row],[car_cost_monthly]]+Calculations[[#This Row],[car_insurance]])*12)/315</f>
        <v>25.274285714285718</v>
      </c>
      <c r="K3651" s="5">
        <f>VLOOKUP(Calculations[[#This Row],[car_id]],'2_car_costs'!$A$2:$E$4002,5,FALSE)</f>
        <v>663.45</v>
      </c>
      <c r="L3651" s="7">
        <f>((Calculations[[#This Row],[car_monthly_cost]]*12)/365)*315</f>
        <v>6870.7972602739728</v>
      </c>
      <c r="M3651">
        <f>SUMIF('3_car_revenue'!A:A,Calculations[[#This Row],[car_id]],'3_car_revenue'!I:I)</f>
        <v>0</v>
      </c>
      <c r="N3651">
        <f>VLOOKUP($A3651,'3_car_revenue'!$A$2:$I$100002,4,FALSE)</f>
        <v>44</v>
      </c>
      <c r="O3651" t="str">
        <f>VLOOKUP('Calculations'!$N3651,'3_car_revenue'!D3650:E103650,2,FALSE)</f>
        <v>Houston, Texas</v>
      </c>
      <c r="P3651" t="b">
        <f>VLOOKUP(Calculations[[#This Row],[branch_id]],'4_branch_location'!$A$2:$E$52,4,FALSE)</f>
        <v>0</v>
      </c>
      <c r="Q3651">
        <f>VLOOKUP($A3651,'3_car_revenue'!$A$2:$I$100002,7,FALSE)</f>
        <v>55</v>
      </c>
      <c r="R3651" s="8" t="str">
        <f>VLOOKUP($A3651,'3_car_revenue'!$A$2:$I$1000012,8,FALSE)</f>
        <v>M</v>
      </c>
      <c r="S3651" s="9">
        <f>Calculations[[#This Row],[total_price]]-Calculations[[#This Row],[car_monthly_cost]]</f>
        <v>22585.55</v>
      </c>
      <c r="T3651">
        <f>IF(Calculations[[#This Row],[airport_ind]],1,0)</f>
        <v>0</v>
      </c>
      <c r="U3651" s="57"/>
    </row>
    <row r="3652" spans="1:21">
      <c r="A3652" s="3">
        <v>5590115825</v>
      </c>
      <c r="B3652" t="s">
        <v>101</v>
      </c>
      <c r="C3652" s="3" t="s">
        <v>321</v>
      </c>
      <c r="D3652" s="33">
        <v>2016</v>
      </c>
      <c r="E3652" t="str">
        <f t="shared" ref="E3652:E3715" si="57">CONCATENATE(D3652," ",B3652," ",C3652)</f>
        <v>2016 Jaguar XJ Series</v>
      </c>
      <c r="F3652">
        <f>SUMIF('3_car_revenue'!A:A,Calculations[[#This Row],[car_id]],'3_car_revenue'!C:C)</f>
        <v>40</v>
      </c>
      <c r="G3652" s="7">
        <f>SUMIF('3_car_revenue'!A:A,Calculations[[#This Row],[car_id]],'3_car_revenue'!J:J)</f>
        <v>5555</v>
      </c>
      <c r="H3652" s="7">
        <f>VLOOKUP(Calculations[[#This Row],[car_id]],'2_car_costs'!$A$2:$F$4002,3,FALSE)</f>
        <v>619.59</v>
      </c>
      <c r="I3652" s="7">
        <f>VLOOKUP(Calculations[[#This Row],[car_id]],'2_car_costs'!$A$2:$D$4002,4,FALSE)</f>
        <v>87.43</v>
      </c>
      <c r="J3652" s="7">
        <f>((Calculations[[#This Row],[car_cost_monthly]]+Calculations[[#This Row],[car_insurance]])*12)/315</f>
        <v>26.934095238095239</v>
      </c>
      <c r="K3652" s="5">
        <f>VLOOKUP(Calculations[[#This Row],[car_id]],'2_car_costs'!$A$2:$E$4002,5,FALSE)</f>
        <v>707.02</v>
      </c>
      <c r="L3652" s="7">
        <f>((Calculations[[#This Row],[car_monthly_cost]]*12)/365)*315</f>
        <v>7322.0153424657537</v>
      </c>
      <c r="M3652">
        <f>SUMIF('3_car_revenue'!A:A,Calculations[[#This Row],[car_id]],'3_car_revenue'!I:I)</f>
        <v>2</v>
      </c>
      <c r="N3652">
        <f>VLOOKUP($A3652,'3_car_revenue'!$A$2:$I$100002,4,FALSE)</f>
        <v>36</v>
      </c>
      <c r="O3652" t="str">
        <f>VLOOKUP('Calculations'!$N3652,'3_car_revenue'!D3651:E103651,2,FALSE)</f>
        <v>Baltimore, Maryland</v>
      </c>
      <c r="P3652" t="b">
        <f>VLOOKUP(Calculations[[#This Row],[branch_id]],'4_branch_location'!$A$2:$E$52,4,FALSE)</f>
        <v>1</v>
      </c>
      <c r="Q3652">
        <f>VLOOKUP($A3652,'3_car_revenue'!$A$2:$I$100002,7,FALSE)</f>
        <v>33</v>
      </c>
      <c r="R3652" s="8" t="str">
        <f>VLOOKUP($A3652,'3_car_revenue'!$A$2:$I$1000012,8,FALSE)</f>
        <v>F</v>
      </c>
      <c r="S3652" s="9">
        <f>Calculations[[#This Row],[total_price]]-Calculations[[#This Row],[car_monthly_cost]]</f>
        <v>4847.9799999999996</v>
      </c>
      <c r="T3652">
        <f>IF(Calculations[[#This Row],[airport_ind]],1,0)</f>
        <v>1</v>
      </c>
      <c r="U3652" s="57"/>
    </row>
    <row r="3653" spans="1:21">
      <c r="A3653" s="3">
        <v>3452520439</v>
      </c>
      <c r="B3653" t="s">
        <v>45</v>
      </c>
      <c r="C3653" s="3" t="s">
        <v>320</v>
      </c>
      <c r="D3653" s="33">
        <v>2018</v>
      </c>
      <c r="E3653" t="str">
        <f t="shared" si="57"/>
        <v>2018 GMC Sierra Hybrid</v>
      </c>
      <c r="F3653">
        <f>SUMIF('3_car_revenue'!A:A,Calculations[[#This Row],[car_id]],'3_car_revenue'!C:C)</f>
        <v>72</v>
      </c>
      <c r="G3653" s="7">
        <f>SUMIF('3_car_revenue'!A:A,Calculations[[#This Row],[car_id]],'3_car_revenue'!J:J)</f>
        <v>11929</v>
      </c>
      <c r="H3653" s="7">
        <f>VLOOKUP(Calculations[[#This Row],[car_id]],'2_car_costs'!$A$2:$F$4002,3,FALSE)</f>
        <v>670.42</v>
      </c>
      <c r="I3653" s="7">
        <f>VLOOKUP(Calculations[[#This Row],[car_id]],'2_car_costs'!$A$2:$D$4002,4,FALSE)</f>
        <v>51.75</v>
      </c>
      <c r="J3653" s="7">
        <f>((Calculations[[#This Row],[car_cost_monthly]]+Calculations[[#This Row],[car_insurance]])*12)/315</f>
        <v>27.511238095238092</v>
      </c>
      <c r="K3653" s="5">
        <f>VLOOKUP(Calculations[[#This Row],[car_id]],'2_car_costs'!$A$2:$E$4002,5,FALSE)</f>
        <v>722.17</v>
      </c>
      <c r="L3653" s="7">
        <f>((Calculations[[#This Row],[car_monthly_cost]]*12)/365)*315</f>
        <v>7478.9112328767123</v>
      </c>
      <c r="M3653">
        <f>SUMIF('3_car_revenue'!A:A,Calculations[[#This Row],[car_id]],'3_car_revenue'!I:I)</f>
        <v>2</v>
      </c>
      <c r="N3653">
        <f>VLOOKUP($A3653,'3_car_revenue'!$A$2:$I$100002,4,FALSE)</f>
        <v>47</v>
      </c>
      <c r="O3653" t="str">
        <f>VLOOKUP('Calculations'!$N3653,'3_car_revenue'!D3652:E103652,2,FALSE)</f>
        <v>Sacramento, California</v>
      </c>
      <c r="P3653" t="b">
        <f>VLOOKUP(Calculations[[#This Row],[branch_id]],'4_branch_location'!$A$2:$E$52,4,FALSE)</f>
        <v>0</v>
      </c>
      <c r="Q3653">
        <f>VLOOKUP($A3653,'3_car_revenue'!$A$2:$I$100002,7,FALSE)</f>
        <v>32</v>
      </c>
      <c r="R3653" s="8" t="str">
        <f>VLOOKUP($A3653,'3_car_revenue'!$A$2:$I$1000012,8,FALSE)</f>
        <v>F</v>
      </c>
      <c r="S3653" s="9">
        <f>Calculations[[#This Row],[total_price]]-Calculations[[#This Row],[car_monthly_cost]]</f>
        <v>11206.83</v>
      </c>
      <c r="T3653">
        <f>IF(Calculations[[#This Row],[airport_ind]],1,0)</f>
        <v>0</v>
      </c>
      <c r="U3653" s="57"/>
    </row>
    <row r="3654" spans="1:21">
      <c r="A3654" s="3">
        <v>9232692708</v>
      </c>
      <c r="B3654" t="s">
        <v>56</v>
      </c>
      <c r="C3654" s="3" t="s">
        <v>224</v>
      </c>
      <c r="D3654" s="33">
        <v>2018</v>
      </c>
      <c r="E3654" t="str">
        <f t="shared" si="57"/>
        <v>2018 Pontiac Grand Prix</v>
      </c>
      <c r="F3654">
        <f>SUMIF('3_car_revenue'!A:A,Calculations[[#This Row],[car_id]],'3_car_revenue'!C:C)</f>
        <v>134</v>
      </c>
      <c r="G3654" s="7">
        <f>SUMIF('3_car_revenue'!A:A,Calculations[[#This Row],[car_id]],'3_car_revenue'!J:J)</f>
        <v>24160</v>
      </c>
      <c r="H3654" s="7">
        <f>VLOOKUP(Calculations[[#This Row],[car_id]],'2_car_costs'!$A$2:$F$4002,3,FALSE)</f>
        <v>582.19000000000005</v>
      </c>
      <c r="I3654" s="7">
        <f>VLOOKUP(Calculations[[#This Row],[car_id]],'2_car_costs'!$A$2:$D$4002,4,FALSE)</f>
        <v>71.52</v>
      </c>
      <c r="J3654" s="7">
        <f>((Calculations[[#This Row],[car_cost_monthly]]+Calculations[[#This Row],[car_insurance]])*12)/315</f>
        <v>24.903238095238098</v>
      </c>
      <c r="K3654" s="5">
        <f>VLOOKUP(Calculations[[#This Row],[car_id]],'2_car_costs'!$A$2:$E$4002,5,FALSE)</f>
        <v>653.71</v>
      </c>
      <c r="L3654" s="7">
        <f>((Calculations[[#This Row],[car_monthly_cost]]*12)/365)*315</f>
        <v>6769.9282191780831</v>
      </c>
      <c r="M3654">
        <f>SUMIF('3_car_revenue'!A:A,Calculations[[#This Row],[car_id]],'3_car_revenue'!I:I)</f>
        <v>1</v>
      </c>
      <c r="N3654">
        <f>VLOOKUP($A3654,'3_car_revenue'!$A$2:$I$100002,4,FALSE)</f>
        <v>30</v>
      </c>
      <c r="O3654" t="str">
        <f>VLOOKUP('Calculations'!$N3654,'3_car_revenue'!D3653:E103653,2,FALSE)</f>
        <v>Duluth, Minnesota</v>
      </c>
      <c r="P3654" t="b">
        <f>VLOOKUP(Calculations[[#This Row],[branch_id]],'4_branch_location'!$A$2:$E$52,4,FALSE)</f>
        <v>1</v>
      </c>
      <c r="Q3654">
        <f>VLOOKUP($A3654,'3_car_revenue'!$A$2:$I$100002,7,FALSE)</f>
        <v>63</v>
      </c>
      <c r="R3654" s="8" t="str">
        <f>VLOOKUP($A3654,'3_car_revenue'!$A$2:$I$1000012,8,FALSE)</f>
        <v>F</v>
      </c>
      <c r="S3654" s="9">
        <f>Calculations[[#This Row],[total_price]]-Calculations[[#This Row],[car_monthly_cost]]</f>
        <v>23506.29</v>
      </c>
      <c r="T3654">
        <f>IF(Calculations[[#This Row],[airport_ind]],1,0)</f>
        <v>1</v>
      </c>
      <c r="U3654" s="57"/>
    </row>
    <row r="3655" spans="1:21">
      <c r="A3655" s="3">
        <v>1220063525</v>
      </c>
      <c r="B3655" t="s">
        <v>39</v>
      </c>
      <c r="C3655" s="3" t="s">
        <v>319</v>
      </c>
      <c r="D3655" s="33">
        <v>2017</v>
      </c>
      <c r="E3655" t="str">
        <f t="shared" si="57"/>
        <v>2017 BMW M3</v>
      </c>
      <c r="F3655">
        <f>SUMIF('3_car_revenue'!A:A,Calculations[[#This Row],[car_id]],'3_car_revenue'!C:C)</f>
        <v>82</v>
      </c>
      <c r="G3655" s="7">
        <f>SUMIF('3_car_revenue'!A:A,Calculations[[#This Row],[car_id]],'3_car_revenue'!J:J)</f>
        <v>12958</v>
      </c>
      <c r="H3655" s="7">
        <f>VLOOKUP(Calculations[[#This Row],[car_id]],'2_car_costs'!$A$2:$F$4002,3,FALSE)</f>
        <v>587.66</v>
      </c>
      <c r="I3655" s="7">
        <f>VLOOKUP(Calculations[[#This Row],[car_id]],'2_car_costs'!$A$2:$D$4002,4,FALSE)</f>
        <v>144.32</v>
      </c>
      <c r="J3655" s="7">
        <f>((Calculations[[#This Row],[car_cost_monthly]]+Calculations[[#This Row],[car_insurance]])*12)/315</f>
        <v>27.884952380952381</v>
      </c>
      <c r="K3655" s="5">
        <f>VLOOKUP(Calculations[[#This Row],[car_id]],'2_car_costs'!$A$2:$E$4002,5,FALSE)</f>
        <v>731.98</v>
      </c>
      <c r="L3655" s="7">
        <f>((Calculations[[#This Row],[car_monthly_cost]]*12)/365)*315</f>
        <v>7580.5052054794523</v>
      </c>
      <c r="M3655">
        <f>SUMIF('3_car_revenue'!A:A,Calculations[[#This Row],[car_id]],'3_car_revenue'!I:I)</f>
        <v>0</v>
      </c>
      <c r="N3655">
        <f>VLOOKUP($A3655,'3_car_revenue'!$A$2:$I$100002,4,FALSE)</f>
        <v>43</v>
      </c>
      <c r="O3655" t="str">
        <f>VLOOKUP('Calculations'!$N3655,'3_car_revenue'!D3654:E103654,2,FALSE)</f>
        <v>Sacramento, California</v>
      </c>
      <c r="P3655" t="b">
        <f>VLOOKUP(Calculations[[#This Row],[branch_id]],'4_branch_location'!$A$2:$E$52,4,FALSE)</f>
        <v>1</v>
      </c>
      <c r="Q3655">
        <f>VLOOKUP($A3655,'3_car_revenue'!$A$2:$I$100002,7,FALSE)</f>
        <v>61</v>
      </c>
      <c r="R3655" s="8" t="str">
        <f>VLOOKUP($A3655,'3_car_revenue'!$A$2:$I$1000012,8,FALSE)</f>
        <v>F</v>
      </c>
      <c r="S3655" s="9">
        <f>Calculations[[#This Row],[total_price]]-Calculations[[#This Row],[car_monthly_cost]]</f>
        <v>12226.02</v>
      </c>
      <c r="T3655">
        <f>IF(Calculations[[#This Row],[airport_ind]],1,0)</f>
        <v>1</v>
      </c>
      <c r="U3655" s="57"/>
    </row>
    <row r="3656" spans="1:21">
      <c r="A3656" s="3">
        <v>3128835586</v>
      </c>
      <c r="B3656" t="s">
        <v>27</v>
      </c>
      <c r="C3656" s="3" t="s">
        <v>318</v>
      </c>
      <c r="D3656" s="33">
        <v>2016</v>
      </c>
      <c r="E3656" t="str">
        <f t="shared" si="57"/>
        <v>2016 Chevrolet Lumina APV</v>
      </c>
      <c r="F3656">
        <f>SUMIF('3_car_revenue'!A:A,Calculations[[#This Row],[car_id]],'3_car_revenue'!C:C)</f>
        <v>74</v>
      </c>
      <c r="G3656" s="7">
        <f>SUMIF('3_car_revenue'!A:A,Calculations[[#This Row],[car_id]],'3_car_revenue'!J:J)</f>
        <v>10626</v>
      </c>
      <c r="H3656" s="7">
        <f>VLOOKUP(Calculations[[#This Row],[car_id]],'2_car_costs'!$A$2:$F$4002,3,FALSE)</f>
        <v>489.56</v>
      </c>
      <c r="I3656" s="7">
        <f>VLOOKUP(Calculations[[#This Row],[car_id]],'2_car_costs'!$A$2:$D$4002,4,FALSE)</f>
        <v>84.41</v>
      </c>
      <c r="J3656" s="7">
        <f>((Calculations[[#This Row],[car_cost_monthly]]+Calculations[[#This Row],[car_insurance]])*12)/315</f>
        <v>21.865523809523811</v>
      </c>
      <c r="K3656" s="5">
        <f>VLOOKUP(Calculations[[#This Row],[car_id]],'2_car_costs'!$A$2:$E$4002,5,FALSE)</f>
        <v>573.97</v>
      </c>
      <c r="L3656" s="7">
        <f>((Calculations[[#This Row],[car_monthly_cost]]*12)/365)*315</f>
        <v>5944.1276712328772</v>
      </c>
      <c r="M3656">
        <f>SUMIF('3_car_revenue'!A:A,Calculations[[#This Row],[car_id]],'3_car_revenue'!I:I)</f>
        <v>0</v>
      </c>
      <c r="N3656">
        <f>VLOOKUP($A3656,'3_car_revenue'!$A$2:$I$100002,4,FALSE)</f>
        <v>10</v>
      </c>
      <c r="O3656" t="str">
        <f>VLOOKUP('Calculations'!$N3656,'3_car_revenue'!D3655:E103655,2,FALSE)</f>
        <v>Kissimmee, Florida</v>
      </c>
      <c r="P3656" t="b">
        <f>VLOOKUP(Calculations[[#This Row],[branch_id]],'4_branch_location'!$A$2:$E$52,4,FALSE)</f>
        <v>1</v>
      </c>
      <c r="Q3656">
        <f>VLOOKUP($A3656,'3_car_revenue'!$A$2:$I$100002,7,FALSE)</f>
        <v>52</v>
      </c>
      <c r="R3656" s="8" t="str">
        <f>VLOOKUP($A3656,'3_car_revenue'!$A$2:$I$1000012,8,FALSE)</f>
        <v>M</v>
      </c>
      <c r="S3656" s="9">
        <f>Calculations[[#This Row],[total_price]]-Calculations[[#This Row],[car_monthly_cost]]</f>
        <v>10052.030000000001</v>
      </c>
      <c r="T3656">
        <f>IF(Calculations[[#This Row],[airport_ind]],1,0)</f>
        <v>1</v>
      </c>
      <c r="U3656" s="57"/>
    </row>
    <row r="3657" spans="1:21">
      <c r="A3657" s="3">
        <v>3037883316</v>
      </c>
      <c r="B3657" t="s">
        <v>1</v>
      </c>
      <c r="C3657" s="3" t="s">
        <v>212</v>
      </c>
      <c r="D3657" s="33">
        <v>2016</v>
      </c>
      <c r="E3657" t="str">
        <f t="shared" si="57"/>
        <v>2016 Lincoln Continental</v>
      </c>
      <c r="F3657">
        <f>SUMIF('3_car_revenue'!A:A,Calculations[[#This Row],[car_id]],'3_car_revenue'!C:C)</f>
        <v>97</v>
      </c>
      <c r="G3657" s="7">
        <f>SUMIF('3_car_revenue'!A:A,Calculations[[#This Row],[car_id]],'3_car_revenue'!J:J)</f>
        <v>13586</v>
      </c>
      <c r="H3657" s="7">
        <f>VLOOKUP(Calculations[[#This Row],[car_id]],'2_car_costs'!$A$2:$F$4002,3,FALSE)</f>
        <v>743.15</v>
      </c>
      <c r="I3657" s="7">
        <f>VLOOKUP(Calculations[[#This Row],[car_id]],'2_car_costs'!$A$2:$D$4002,4,FALSE)</f>
        <v>121.57</v>
      </c>
      <c r="J3657" s="7">
        <f>((Calculations[[#This Row],[car_cost_monthly]]+Calculations[[#This Row],[car_insurance]])*12)/315</f>
        <v>32.941714285714284</v>
      </c>
      <c r="K3657" s="5">
        <f>VLOOKUP(Calculations[[#This Row],[car_id]],'2_car_costs'!$A$2:$E$4002,5,FALSE)</f>
        <v>864.72</v>
      </c>
      <c r="L3657" s="7">
        <f>((Calculations[[#This Row],[car_monthly_cost]]*12)/365)*315</f>
        <v>8955.1824657534253</v>
      </c>
      <c r="M3657">
        <f>SUMIF('3_car_revenue'!A:A,Calculations[[#This Row],[car_id]],'3_car_revenue'!I:I)</f>
        <v>1</v>
      </c>
      <c r="N3657">
        <f>VLOOKUP($A3657,'3_car_revenue'!$A$2:$I$100002,4,FALSE)</f>
        <v>18</v>
      </c>
      <c r="O3657" t="str">
        <f>VLOOKUP('Calculations'!$N3657,'3_car_revenue'!D3656:E103656,2,FALSE)</f>
        <v>Longview, Texas</v>
      </c>
      <c r="P3657" t="b">
        <f>VLOOKUP(Calculations[[#This Row],[branch_id]],'4_branch_location'!$A$2:$E$52,4,FALSE)</f>
        <v>0</v>
      </c>
      <c r="Q3657">
        <f>VLOOKUP($A3657,'3_car_revenue'!$A$2:$I$100002,7,FALSE)</f>
        <v>27</v>
      </c>
      <c r="R3657" s="8" t="str">
        <f>VLOOKUP($A3657,'3_car_revenue'!$A$2:$I$1000012,8,FALSE)</f>
        <v>M</v>
      </c>
      <c r="S3657" s="9">
        <f>Calculations[[#This Row],[total_price]]-Calculations[[#This Row],[car_monthly_cost]]</f>
        <v>12721.28</v>
      </c>
      <c r="T3657">
        <f>IF(Calculations[[#This Row],[airport_ind]],1,0)</f>
        <v>0</v>
      </c>
      <c r="U3657" s="57"/>
    </row>
    <row r="3658" spans="1:21">
      <c r="A3658" s="3">
        <v>3390809716</v>
      </c>
      <c r="B3658" t="s">
        <v>66</v>
      </c>
      <c r="C3658" s="3" t="s">
        <v>317</v>
      </c>
      <c r="D3658" s="33">
        <v>2017</v>
      </c>
      <c r="E3658" t="str">
        <f t="shared" si="57"/>
        <v>2017 Buick Skyhawk</v>
      </c>
      <c r="F3658">
        <f>SUMIF('3_car_revenue'!A:A,Calculations[[#This Row],[car_id]],'3_car_revenue'!C:C)</f>
        <v>116</v>
      </c>
      <c r="G3658" s="7">
        <f>SUMIF('3_car_revenue'!A:A,Calculations[[#This Row],[car_id]],'3_car_revenue'!J:J)</f>
        <v>19741</v>
      </c>
      <c r="H3658" s="7">
        <f>VLOOKUP(Calculations[[#This Row],[car_id]],'2_car_costs'!$A$2:$F$4002,3,FALSE)</f>
        <v>664.76</v>
      </c>
      <c r="I3658" s="7">
        <f>VLOOKUP(Calculations[[#This Row],[car_id]],'2_car_costs'!$A$2:$D$4002,4,FALSE)</f>
        <v>99.03</v>
      </c>
      <c r="J3658" s="7">
        <f>((Calculations[[#This Row],[car_cost_monthly]]+Calculations[[#This Row],[car_insurance]])*12)/315</f>
        <v>29.096761904761902</v>
      </c>
      <c r="K3658" s="5">
        <f>VLOOKUP(Calculations[[#This Row],[car_id]],'2_car_costs'!$A$2:$E$4002,5,FALSE)</f>
        <v>763.79</v>
      </c>
      <c r="L3658" s="7">
        <f>((Calculations[[#This Row],[car_monthly_cost]]*12)/365)*315</f>
        <v>7909.9347945205473</v>
      </c>
      <c r="M3658">
        <f>SUMIF('3_car_revenue'!A:A,Calculations[[#This Row],[car_id]],'3_car_revenue'!I:I)</f>
        <v>4</v>
      </c>
      <c r="N3658">
        <f>VLOOKUP($A3658,'3_car_revenue'!$A$2:$I$100002,4,FALSE)</f>
        <v>50</v>
      </c>
      <c r="O3658" t="str">
        <f>VLOOKUP('Calculations'!$N3658,'3_car_revenue'!D3657:E103657,2,FALSE)</f>
        <v>Fort Worth, Texas</v>
      </c>
      <c r="P3658" t="b">
        <f>VLOOKUP(Calculations[[#This Row],[branch_id]],'4_branch_location'!$A$2:$E$52,4,FALSE)</f>
        <v>1</v>
      </c>
      <c r="Q3658">
        <f>VLOOKUP($A3658,'3_car_revenue'!$A$2:$I$100002,7,FALSE)</f>
        <v>51</v>
      </c>
      <c r="R3658" s="8" t="str">
        <f>VLOOKUP($A3658,'3_car_revenue'!$A$2:$I$1000012,8,FALSE)</f>
        <v>M</v>
      </c>
      <c r="S3658" s="9">
        <f>Calculations[[#This Row],[total_price]]-Calculations[[#This Row],[car_monthly_cost]]</f>
        <v>18977.21</v>
      </c>
      <c r="T3658">
        <f>IF(Calculations[[#This Row],[airport_ind]],1,0)</f>
        <v>1</v>
      </c>
      <c r="U3658" s="57"/>
    </row>
    <row r="3659" spans="1:21">
      <c r="A3659" s="3">
        <v>3277339874</v>
      </c>
      <c r="B3659" t="s">
        <v>27</v>
      </c>
      <c r="C3659" s="3" t="s">
        <v>316</v>
      </c>
      <c r="D3659" s="33">
        <v>2018</v>
      </c>
      <c r="E3659" t="str">
        <f t="shared" si="57"/>
        <v>2018 Chevrolet Camaro</v>
      </c>
      <c r="F3659">
        <f>SUMIF('3_car_revenue'!A:A,Calculations[[#This Row],[car_id]],'3_car_revenue'!C:C)</f>
        <v>85</v>
      </c>
      <c r="G3659" s="7">
        <f>SUMIF('3_car_revenue'!A:A,Calculations[[#This Row],[car_id]],'3_car_revenue'!J:J)</f>
        <v>13410</v>
      </c>
      <c r="H3659" s="7">
        <f>VLOOKUP(Calculations[[#This Row],[car_id]],'2_car_costs'!$A$2:$F$4002,3,FALSE)</f>
        <v>503.66</v>
      </c>
      <c r="I3659" s="7">
        <f>VLOOKUP(Calculations[[#This Row],[car_id]],'2_car_costs'!$A$2:$D$4002,4,FALSE)</f>
        <v>112.44</v>
      </c>
      <c r="J3659" s="7">
        <f>((Calculations[[#This Row],[car_cost_monthly]]+Calculations[[#This Row],[car_insurance]])*12)/315</f>
        <v>23.470476190476194</v>
      </c>
      <c r="K3659" s="5">
        <f>VLOOKUP(Calculations[[#This Row],[car_id]],'2_car_costs'!$A$2:$E$4002,5,FALSE)</f>
        <v>616.1</v>
      </c>
      <c r="L3659" s="7">
        <f>((Calculations[[#This Row],[car_monthly_cost]]*12)/365)*315</f>
        <v>6380.4328767123288</v>
      </c>
      <c r="M3659">
        <f>SUMIF('3_car_revenue'!A:A,Calculations[[#This Row],[car_id]],'3_car_revenue'!I:I)</f>
        <v>2</v>
      </c>
      <c r="N3659">
        <f>VLOOKUP($A3659,'3_car_revenue'!$A$2:$I$100002,4,FALSE)</f>
        <v>43</v>
      </c>
      <c r="O3659" t="str">
        <f>VLOOKUP('Calculations'!$N3659,'3_car_revenue'!D3658:E103658,2,FALSE)</f>
        <v>Sacramento, California</v>
      </c>
      <c r="P3659" t="b">
        <f>VLOOKUP(Calculations[[#This Row],[branch_id]],'4_branch_location'!$A$2:$E$52,4,FALSE)</f>
        <v>1</v>
      </c>
      <c r="Q3659">
        <f>VLOOKUP($A3659,'3_car_revenue'!$A$2:$I$100002,7,FALSE)</f>
        <v>45</v>
      </c>
      <c r="R3659" s="8" t="str">
        <f>VLOOKUP($A3659,'3_car_revenue'!$A$2:$I$1000012,8,FALSE)</f>
        <v>F</v>
      </c>
      <c r="S3659" s="9">
        <f>Calculations[[#This Row],[total_price]]-Calculations[[#This Row],[car_monthly_cost]]</f>
        <v>12793.9</v>
      </c>
      <c r="T3659">
        <f>IF(Calculations[[#This Row],[airport_ind]],1,0)</f>
        <v>1</v>
      </c>
      <c r="U3659" s="57"/>
    </row>
    <row r="3660" spans="1:21">
      <c r="A3660" s="3">
        <v>8469518593</v>
      </c>
      <c r="B3660" t="s">
        <v>11</v>
      </c>
      <c r="C3660" s="3" t="s">
        <v>315</v>
      </c>
      <c r="D3660" s="33">
        <v>2018</v>
      </c>
      <c r="E3660" t="str">
        <f t="shared" si="57"/>
        <v>2018 Toyota Celica</v>
      </c>
      <c r="F3660">
        <f>SUMIF('3_car_revenue'!A:A,Calculations[[#This Row],[car_id]],'3_car_revenue'!C:C)</f>
        <v>149</v>
      </c>
      <c r="G3660" s="7">
        <f>SUMIF('3_car_revenue'!A:A,Calculations[[#This Row],[car_id]],'3_car_revenue'!J:J)</f>
        <v>25919</v>
      </c>
      <c r="H3660" s="7">
        <f>VLOOKUP(Calculations[[#This Row],[car_id]],'2_car_costs'!$A$2:$F$4002,3,FALSE)</f>
        <v>620.05999999999995</v>
      </c>
      <c r="I3660" s="7">
        <f>VLOOKUP(Calculations[[#This Row],[car_id]],'2_car_costs'!$A$2:$D$4002,4,FALSE)</f>
        <v>84.75</v>
      </c>
      <c r="J3660" s="7">
        <f>((Calculations[[#This Row],[car_cost_monthly]]+Calculations[[#This Row],[car_insurance]])*12)/315</f>
        <v>26.84990476190476</v>
      </c>
      <c r="K3660" s="5">
        <f>VLOOKUP(Calculations[[#This Row],[car_id]],'2_car_costs'!$A$2:$E$4002,5,FALSE)</f>
        <v>704.81</v>
      </c>
      <c r="L3660" s="7">
        <f>((Calculations[[#This Row],[car_monthly_cost]]*12)/365)*315</f>
        <v>7299.128219178082</v>
      </c>
      <c r="M3660">
        <f>SUMIF('3_car_revenue'!A:A,Calculations[[#This Row],[car_id]],'3_car_revenue'!I:I)</f>
        <v>2</v>
      </c>
      <c r="N3660">
        <f>VLOOKUP($A3660,'3_car_revenue'!$A$2:$I$100002,4,FALSE)</f>
        <v>29</v>
      </c>
      <c r="O3660" t="str">
        <f>VLOOKUP('Calculations'!$N3660,'3_car_revenue'!D3659:E103659,2,FALSE)</f>
        <v>El Paso, Texas</v>
      </c>
      <c r="P3660" t="b">
        <f>VLOOKUP(Calculations[[#This Row],[branch_id]],'4_branch_location'!$A$2:$E$52,4,FALSE)</f>
        <v>1</v>
      </c>
      <c r="Q3660">
        <f>VLOOKUP($A3660,'3_car_revenue'!$A$2:$I$100002,7,FALSE)</f>
        <v>31</v>
      </c>
      <c r="R3660" s="8" t="str">
        <f>VLOOKUP($A3660,'3_car_revenue'!$A$2:$I$1000012,8,FALSE)</f>
        <v>F</v>
      </c>
      <c r="S3660" s="9">
        <f>Calculations[[#This Row],[total_price]]-Calculations[[#This Row],[car_monthly_cost]]</f>
        <v>25214.19</v>
      </c>
      <c r="T3660">
        <f>IF(Calculations[[#This Row],[airport_ind]],1,0)</f>
        <v>1</v>
      </c>
      <c r="U3660" s="57"/>
    </row>
    <row r="3661" spans="1:21">
      <c r="A3661" s="3">
        <v>1335183523</v>
      </c>
      <c r="B3661" t="s">
        <v>3</v>
      </c>
      <c r="C3661" s="3" t="s">
        <v>33</v>
      </c>
      <c r="D3661" s="33">
        <v>2017</v>
      </c>
      <c r="E3661" t="str">
        <f t="shared" si="57"/>
        <v>2017 Ford LTD</v>
      </c>
      <c r="F3661">
        <f>SUMIF('3_car_revenue'!A:A,Calculations[[#This Row],[car_id]],'3_car_revenue'!C:C)</f>
        <v>115</v>
      </c>
      <c r="G3661" s="7">
        <f>SUMIF('3_car_revenue'!A:A,Calculations[[#This Row],[car_id]],'3_car_revenue'!J:J)</f>
        <v>19006</v>
      </c>
      <c r="H3661" s="7">
        <f>VLOOKUP(Calculations[[#This Row],[car_id]],'2_car_costs'!$A$2:$F$4002,3,FALSE)</f>
        <v>682.82</v>
      </c>
      <c r="I3661" s="7">
        <f>VLOOKUP(Calculations[[#This Row],[car_id]],'2_car_costs'!$A$2:$D$4002,4,FALSE)</f>
        <v>78.87</v>
      </c>
      <c r="J3661" s="7">
        <f>((Calculations[[#This Row],[car_cost_monthly]]+Calculations[[#This Row],[car_insurance]])*12)/315</f>
        <v>29.016761904761907</v>
      </c>
      <c r="K3661" s="5">
        <f>VLOOKUP(Calculations[[#This Row],[car_id]],'2_car_costs'!$A$2:$E$4002,5,FALSE)</f>
        <v>761.69</v>
      </c>
      <c r="L3661" s="7">
        <f>((Calculations[[#This Row],[car_monthly_cost]]*12)/365)*315</f>
        <v>7888.1868493150687</v>
      </c>
      <c r="M3661">
        <f>SUMIF('3_car_revenue'!A:A,Calculations[[#This Row],[car_id]],'3_car_revenue'!I:I)</f>
        <v>0</v>
      </c>
      <c r="N3661">
        <f>VLOOKUP($A3661,'3_car_revenue'!$A$2:$I$100002,4,FALSE)</f>
        <v>42</v>
      </c>
      <c r="O3661" t="str">
        <f>VLOOKUP('Calculations'!$N3661,'3_car_revenue'!D3660:E103660,2,FALSE)</f>
        <v>Los Angeles, California</v>
      </c>
      <c r="P3661" t="b">
        <f>VLOOKUP(Calculations[[#This Row],[branch_id]],'4_branch_location'!$A$2:$E$52,4,FALSE)</f>
        <v>0</v>
      </c>
      <c r="Q3661">
        <f>VLOOKUP($A3661,'3_car_revenue'!$A$2:$I$100002,7,FALSE)</f>
        <v>36</v>
      </c>
      <c r="R3661" s="8" t="str">
        <f>VLOOKUP($A3661,'3_car_revenue'!$A$2:$I$1000012,8,FALSE)</f>
        <v>F</v>
      </c>
      <c r="S3661" s="9">
        <f>Calculations[[#This Row],[total_price]]-Calculations[[#This Row],[car_monthly_cost]]</f>
        <v>18244.310000000001</v>
      </c>
      <c r="T3661">
        <f>IF(Calculations[[#This Row],[airport_ind]],1,0)</f>
        <v>0</v>
      </c>
      <c r="U3661" s="57"/>
    </row>
    <row r="3662" spans="1:21">
      <c r="A3662" s="3">
        <v>6734509990</v>
      </c>
      <c r="B3662" t="s">
        <v>17</v>
      </c>
      <c r="C3662" s="3" t="s">
        <v>71</v>
      </c>
      <c r="D3662" s="33">
        <v>2018</v>
      </c>
      <c r="E3662" t="str">
        <f t="shared" si="57"/>
        <v>2018 Mitsubishi Endeavor</v>
      </c>
      <c r="F3662">
        <f>SUMIF('3_car_revenue'!A:A,Calculations[[#This Row],[car_id]],'3_car_revenue'!C:C)</f>
        <v>95</v>
      </c>
      <c r="G3662" s="7">
        <f>SUMIF('3_car_revenue'!A:A,Calculations[[#This Row],[car_id]],'3_car_revenue'!J:J)</f>
        <v>15491</v>
      </c>
      <c r="H3662" s="7">
        <f>VLOOKUP(Calculations[[#This Row],[car_id]],'2_car_costs'!$A$2:$F$4002,3,FALSE)</f>
        <v>617.92999999999995</v>
      </c>
      <c r="I3662" s="7">
        <f>VLOOKUP(Calculations[[#This Row],[car_id]],'2_car_costs'!$A$2:$D$4002,4,FALSE)</f>
        <v>74.459999999999994</v>
      </c>
      <c r="J3662" s="7">
        <f>((Calculations[[#This Row],[car_cost_monthly]]+Calculations[[#This Row],[car_insurance]])*12)/315</f>
        <v>26.376761904761906</v>
      </c>
      <c r="K3662" s="5">
        <f>VLOOKUP(Calculations[[#This Row],[car_id]],'2_car_costs'!$A$2:$E$4002,5,FALSE)</f>
        <v>692.39</v>
      </c>
      <c r="L3662" s="7">
        <f>((Calculations[[#This Row],[car_monthly_cost]]*12)/365)*315</f>
        <v>7170.5046575342467</v>
      </c>
      <c r="M3662">
        <f>SUMIF('3_car_revenue'!A:A,Calculations[[#This Row],[car_id]],'3_car_revenue'!I:I)</f>
        <v>0</v>
      </c>
      <c r="N3662">
        <f>VLOOKUP($A3662,'3_car_revenue'!$A$2:$I$100002,4,FALSE)</f>
        <v>18</v>
      </c>
      <c r="O3662" t="str">
        <f>VLOOKUP('Calculations'!$N3662,'3_car_revenue'!D3661:E103661,2,FALSE)</f>
        <v>Longview, Texas</v>
      </c>
      <c r="P3662" t="b">
        <f>VLOOKUP(Calculations[[#This Row],[branch_id]],'4_branch_location'!$A$2:$E$52,4,FALSE)</f>
        <v>0</v>
      </c>
      <c r="Q3662">
        <f>VLOOKUP($A3662,'3_car_revenue'!$A$2:$I$100002,7,FALSE)</f>
        <v>40</v>
      </c>
      <c r="R3662" s="8" t="str">
        <f>VLOOKUP($A3662,'3_car_revenue'!$A$2:$I$1000012,8,FALSE)</f>
        <v>M</v>
      </c>
      <c r="S3662" s="9">
        <f>Calculations[[#This Row],[total_price]]-Calculations[[#This Row],[car_monthly_cost]]</f>
        <v>14798.61</v>
      </c>
      <c r="T3662">
        <f>IF(Calculations[[#This Row],[airport_ind]],1,0)</f>
        <v>0</v>
      </c>
      <c r="U3662" s="57"/>
    </row>
    <row r="3663" spans="1:21">
      <c r="A3663" s="3">
        <v>4491116059</v>
      </c>
      <c r="B3663" t="s">
        <v>21</v>
      </c>
      <c r="C3663" s="3">
        <v>100</v>
      </c>
      <c r="D3663" s="33">
        <v>2017</v>
      </c>
      <c r="E3663" t="str">
        <f t="shared" si="57"/>
        <v>2017 Audi 100</v>
      </c>
      <c r="F3663">
        <f>SUMIF('3_car_revenue'!A:A,Calculations[[#This Row],[car_id]],'3_car_revenue'!C:C)</f>
        <v>79</v>
      </c>
      <c r="G3663" s="7">
        <f>SUMIF('3_car_revenue'!A:A,Calculations[[#This Row],[car_id]],'3_car_revenue'!J:J)</f>
        <v>12730</v>
      </c>
      <c r="H3663" s="7">
        <f>VLOOKUP(Calculations[[#This Row],[car_id]],'2_car_costs'!$A$2:$F$4002,3,FALSE)</f>
        <v>622.99</v>
      </c>
      <c r="I3663" s="7">
        <f>VLOOKUP(Calculations[[#This Row],[car_id]],'2_car_costs'!$A$2:$D$4002,4,FALSE)</f>
        <v>92.23</v>
      </c>
      <c r="J3663" s="7">
        <f>((Calculations[[#This Row],[car_cost_monthly]]+Calculations[[#This Row],[car_insurance]])*12)/315</f>
        <v>27.246476190476187</v>
      </c>
      <c r="K3663" s="5">
        <f>VLOOKUP(Calculations[[#This Row],[car_id]],'2_car_costs'!$A$2:$E$4002,5,FALSE)</f>
        <v>715.22</v>
      </c>
      <c r="L3663" s="7">
        <f>((Calculations[[#This Row],[car_monthly_cost]]*12)/365)*315</f>
        <v>7406.9358904109577</v>
      </c>
      <c r="M3663">
        <f>SUMIF('3_car_revenue'!A:A,Calculations[[#This Row],[car_id]],'3_car_revenue'!I:I)</f>
        <v>0</v>
      </c>
      <c r="N3663">
        <f>VLOOKUP($A3663,'3_car_revenue'!$A$2:$I$100002,4,FALSE)</f>
        <v>2</v>
      </c>
      <c r="O3663" t="str">
        <f>VLOOKUP('Calculations'!$N3663,'3_car_revenue'!D3662:E103662,2,FALSE)</f>
        <v>Tampa, Florida</v>
      </c>
      <c r="P3663" t="b">
        <f>VLOOKUP(Calculations[[#This Row],[branch_id]],'4_branch_location'!$A$2:$E$52,4,FALSE)</f>
        <v>1</v>
      </c>
      <c r="Q3663">
        <f>VLOOKUP($A3663,'3_car_revenue'!$A$2:$I$100002,7,FALSE)</f>
        <v>54</v>
      </c>
      <c r="R3663" s="8" t="str">
        <f>VLOOKUP($A3663,'3_car_revenue'!$A$2:$I$1000012,8,FALSE)</f>
        <v>M</v>
      </c>
      <c r="S3663" s="9">
        <f>Calculations[[#This Row],[total_price]]-Calculations[[#This Row],[car_monthly_cost]]</f>
        <v>12014.78</v>
      </c>
      <c r="T3663">
        <f>IF(Calculations[[#This Row],[airport_ind]],1,0)</f>
        <v>1</v>
      </c>
      <c r="U3663" s="57"/>
    </row>
    <row r="3664" spans="1:21">
      <c r="A3664" s="3">
        <v>2255041634</v>
      </c>
      <c r="B3664" t="s">
        <v>5</v>
      </c>
      <c r="C3664" s="3" t="s">
        <v>167</v>
      </c>
      <c r="D3664" s="33">
        <v>2016</v>
      </c>
      <c r="E3664" t="str">
        <f t="shared" si="57"/>
        <v>2016 Volkswagen Cabriolet</v>
      </c>
      <c r="F3664">
        <f>SUMIF('3_car_revenue'!A:A,Calculations[[#This Row],[car_id]],'3_car_revenue'!C:C)</f>
        <v>77</v>
      </c>
      <c r="G3664" s="7">
        <f>SUMIF('3_car_revenue'!A:A,Calculations[[#This Row],[car_id]],'3_car_revenue'!J:J)</f>
        <v>13492</v>
      </c>
      <c r="H3664" s="7">
        <f>VLOOKUP(Calculations[[#This Row],[car_id]],'2_car_costs'!$A$2:$F$4002,3,FALSE)</f>
        <v>448.5</v>
      </c>
      <c r="I3664" s="7">
        <f>VLOOKUP(Calculations[[#This Row],[car_id]],'2_car_costs'!$A$2:$D$4002,4,FALSE)</f>
        <v>56.59</v>
      </c>
      <c r="J3664" s="7">
        <f>((Calculations[[#This Row],[car_cost_monthly]]+Calculations[[#This Row],[car_insurance]])*12)/315</f>
        <v>19.241523809523809</v>
      </c>
      <c r="K3664" s="5">
        <f>VLOOKUP(Calculations[[#This Row],[car_id]],'2_car_costs'!$A$2:$E$4002,5,FALSE)</f>
        <v>505.09000000000003</v>
      </c>
      <c r="L3664" s="7">
        <f>((Calculations[[#This Row],[car_monthly_cost]]*12)/365)*315</f>
        <v>5230.7950684931502</v>
      </c>
      <c r="M3664">
        <f>SUMIF('3_car_revenue'!A:A,Calculations[[#This Row],[car_id]],'3_car_revenue'!I:I)</f>
        <v>0</v>
      </c>
      <c r="N3664">
        <f>VLOOKUP($A3664,'3_car_revenue'!$A$2:$I$100002,4,FALSE)</f>
        <v>23</v>
      </c>
      <c r="O3664" t="str">
        <f>VLOOKUP('Calculations'!$N3664,'3_car_revenue'!D3663:E103663,2,FALSE)</f>
        <v>Boise, Idaho</v>
      </c>
      <c r="P3664" t="b">
        <f>VLOOKUP(Calculations[[#This Row],[branch_id]],'4_branch_location'!$A$2:$E$52,4,FALSE)</f>
        <v>0</v>
      </c>
      <c r="Q3664">
        <f>VLOOKUP($A3664,'3_car_revenue'!$A$2:$I$100002,7,FALSE)</f>
        <v>45</v>
      </c>
      <c r="R3664" s="8" t="str">
        <f>VLOOKUP($A3664,'3_car_revenue'!$A$2:$I$1000012,8,FALSE)</f>
        <v>F</v>
      </c>
      <c r="S3664" s="9">
        <f>Calculations[[#This Row],[total_price]]-Calculations[[#This Row],[car_monthly_cost]]</f>
        <v>12986.91</v>
      </c>
      <c r="T3664">
        <f>IF(Calculations[[#This Row],[airport_ind]],1,0)</f>
        <v>0</v>
      </c>
      <c r="U3664" s="57"/>
    </row>
    <row r="3665" spans="1:21">
      <c r="A3665" s="3">
        <v>9953643970</v>
      </c>
      <c r="B3665" t="s">
        <v>3</v>
      </c>
      <c r="C3665" s="3" t="s">
        <v>268</v>
      </c>
      <c r="D3665" s="33">
        <v>2017</v>
      </c>
      <c r="E3665" t="str">
        <f t="shared" si="57"/>
        <v>2017 Ford Freestar</v>
      </c>
      <c r="F3665">
        <f>SUMIF('3_car_revenue'!A:A,Calculations[[#This Row],[car_id]],'3_car_revenue'!C:C)</f>
        <v>125</v>
      </c>
      <c r="G3665" s="7">
        <f>SUMIF('3_car_revenue'!A:A,Calculations[[#This Row],[car_id]],'3_car_revenue'!J:J)</f>
        <v>20483</v>
      </c>
      <c r="H3665" s="7">
        <f>VLOOKUP(Calculations[[#This Row],[car_id]],'2_car_costs'!$A$2:$F$4002,3,FALSE)</f>
        <v>686.02</v>
      </c>
      <c r="I3665" s="7">
        <f>VLOOKUP(Calculations[[#This Row],[car_id]],'2_car_costs'!$A$2:$D$4002,4,FALSE)</f>
        <v>114.64</v>
      </c>
      <c r="J3665" s="7">
        <f>((Calculations[[#This Row],[car_cost_monthly]]+Calculations[[#This Row],[car_insurance]])*12)/315</f>
        <v>30.501333333333335</v>
      </c>
      <c r="K3665" s="5">
        <f>VLOOKUP(Calculations[[#This Row],[car_id]],'2_car_costs'!$A$2:$E$4002,5,FALSE)</f>
        <v>800.66</v>
      </c>
      <c r="L3665" s="7">
        <f>((Calculations[[#This Row],[car_monthly_cost]]*12)/365)*315</f>
        <v>8291.7665753424662</v>
      </c>
      <c r="M3665">
        <f>SUMIF('3_car_revenue'!A:A,Calculations[[#This Row],[car_id]],'3_car_revenue'!I:I)</f>
        <v>2</v>
      </c>
      <c r="N3665">
        <f>VLOOKUP($A3665,'3_car_revenue'!$A$2:$I$100002,4,FALSE)</f>
        <v>29</v>
      </c>
      <c r="O3665" t="str">
        <f>VLOOKUP('Calculations'!$N3665,'3_car_revenue'!D3664:E103664,2,FALSE)</f>
        <v>El Paso, Texas</v>
      </c>
      <c r="P3665" t="b">
        <f>VLOOKUP(Calculations[[#This Row],[branch_id]],'4_branch_location'!$A$2:$E$52,4,FALSE)</f>
        <v>1</v>
      </c>
      <c r="Q3665">
        <f>VLOOKUP($A3665,'3_car_revenue'!$A$2:$I$100002,7,FALSE)</f>
        <v>35</v>
      </c>
      <c r="R3665" s="8" t="str">
        <f>VLOOKUP($A3665,'3_car_revenue'!$A$2:$I$1000012,8,FALSE)</f>
        <v>F</v>
      </c>
      <c r="S3665" s="9">
        <f>Calculations[[#This Row],[total_price]]-Calculations[[#This Row],[car_monthly_cost]]</f>
        <v>19682.34</v>
      </c>
      <c r="T3665">
        <f>IF(Calculations[[#This Row],[airport_ind]],1,0)</f>
        <v>1</v>
      </c>
      <c r="U3665" s="57"/>
    </row>
    <row r="3666" spans="1:21">
      <c r="A3666" s="3">
        <v>7284386746</v>
      </c>
      <c r="B3666" t="s">
        <v>314</v>
      </c>
      <c r="C3666" s="3">
        <v>43346</v>
      </c>
      <c r="D3666" s="33">
        <v>2018</v>
      </c>
      <c r="E3666" t="str">
        <f t="shared" si="57"/>
        <v>2018 Saab 43346</v>
      </c>
      <c r="F3666">
        <f>SUMIF('3_car_revenue'!A:A,Calculations[[#This Row],[car_id]],'3_car_revenue'!C:C)</f>
        <v>109</v>
      </c>
      <c r="G3666" s="7">
        <f>SUMIF('3_car_revenue'!A:A,Calculations[[#This Row],[car_id]],'3_car_revenue'!J:J)</f>
        <v>17173</v>
      </c>
      <c r="H3666" s="7">
        <f>VLOOKUP(Calculations[[#This Row],[car_id]],'2_car_costs'!$A$2:$F$4002,3,FALSE)</f>
        <v>660.66</v>
      </c>
      <c r="I3666" s="7">
        <f>VLOOKUP(Calculations[[#This Row],[car_id]],'2_car_costs'!$A$2:$D$4002,4,FALSE)</f>
        <v>71.28</v>
      </c>
      <c r="J3666" s="7">
        <f>((Calculations[[#This Row],[car_cost_monthly]]+Calculations[[#This Row],[car_insurance]])*12)/315</f>
        <v>27.883428571428567</v>
      </c>
      <c r="K3666" s="5">
        <f>VLOOKUP(Calculations[[#This Row],[car_id]],'2_car_costs'!$A$2:$E$4002,5,FALSE)</f>
        <v>731.93999999999994</v>
      </c>
      <c r="L3666" s="7">
        <f>((Calculations[[#This Row],[car_monthly_cost]]*12)/365)*315</f>
        <v>7580.0909589041094</v>
      </c>
      <c r="M3666">
        <f>SUMIF('3_car_revenue'!A:A,Calculations[[#This Row],[car_id]],'3_car_revenue'!I:I)</f>
        <v>1</v>
      </c>
      <c r="N3666">
        <f>VLOOKUP($A3666,'3_car_revenue'!$A$2:$I$100002,4,FALSE)</f>
        <v>43</v>
      </c>
      <c r="O3666" t="str">
        <f>VLOOKUP('Calculations'!$N3666,'3_car_revenue'!D3665:E103665,2,FALSE)</f>
        <v>Sacramento, California</v>
      </c>
      <c r="P3666" t="b">
        <f>VLOOKUP(Calculations[[#This Row],[branch_id]],'4_branch_location'!$A$2:$E$52,4,FALSE)</f>
        <v>1</v>
      </c>
      <c r="Q3666">
        <f>VLOOKUP($A3666,'3_car_revenue'!$A$2:$I$100002,7,FALSE)</f>
        <v>58</v>
      </c>
      <c r="R3666" s="8" t="str">
        <f>VLOOKUP($A3666,'3_car_revenue'!$A$2:$I$1000012,8,FALSE)</f>
        <v>F</v>
      </c>
      <c r="S3666" s="9">
        <f>Calculations[[#This Row],[total_price]]-Calculations[[#This Row],[car_monthly_cost]]</f>
        <v>16441.060000000001</v>
      </c>
      <c r="T3666">
        <f>IF(Calculations[[#This Row],[airport_ind]],1,0)</f>
        <v>1</v>
      </c>
      <c r="U3666" s="57"/>
    </row>
    <row r="3667" spans="1:21">
      <c r="A3667" s="3">
        <v>5805229390</v>
      </c>
      <c r="B3667" t="s">
        <v>17</v>
      </c>
      <c r="C3667" s="3" t="s">
        <v>254</v>
      </c>
      <c r="D3667" s="33">
        <v>2016</v>
      </c>
      <c r="E3667" t="str">
        <f t="shared" si="57"/>
        <v>2016 Mitsubishi Lancer</v>
      </c>
      <c r="F3667">
        <f>SUMIF('3_car_revenue'!A:A,Calculations[[#This Row],[car_id]],'3_car_revenue'!C:C)</f>
        <v>85</v>
      </c>
      <c r="G3667" s="7">
        <f>SUMIF('3_car_revenue'!A:A,Calculations[[#This Row],[car_id]],'3_car_revenue'!J:J)</f>
        <v>13890</v>
      </c>
      <c r="H3667" s="7">
        <f>VLOOKUP(Calculations[[#This Row],[car_id]],'2_car_costs'!$A$2:$F$4002,3,FALSE)</f>
        <v>469.26</v>
      </c>
      <c r="I3667" s="7">
        <f>VLOOKUP(Calculations[[#This Row],[car_id]],'2_car_costs'!$A$2:$D$4002,4,FALSE)</f>
        <v>92.46</v>
      </c>
      <c r="J3667" s="7">
        <f>((Calculations[[#This Row],[car_cost_monthly]]+Calculations[[#This Row],[car_insurance]])*12)/315</f>
        <v>21.398857142857143</v>
      </c>
      <c r="K3667" s="5">
        <f>VLOOKUP(Calculations[[#This Row],[car_id]],'2_car_costs'!$A$2:$E$4002,5,FALSE)</f>
        <v>561.72</v>
      </c>
      <c r="L3667" s="7">
        <f>((Calculations[[#This Row],[car_monthly_cost]]*12)/365)*315</f>
        <v>5817.2646575342469</v>
      </c>
      <c r="M3667">
        <f>SUMIF('3_car_revenue'!A:A,Calculations[[#This Row],[car_id]],'3_car_revenue'!I:I)</f>
        <v>0</v>
      </c>
      <c r="N3667">
        <f>VLOOKUP($A3667,'3_car_revenue'!$A$2:$I$100002,4,FALSE)</f>
        <v>38</v>
      </c>
      <c r="O3667" t="str">
        <f>VLOOKUP('Calculations'!$N3667,'3_car_revenue'!D3666:E103666,2,FALSE)</f>
        <v>Denver, Colorado</v>
      </c>
      <c r="P3667" t="b">
        <f>VLOOKUP(Calculations[[#This Row],[branch_id]],'4_branch_location'!$A$2:$E$52,4,FALSE)</f>
        <v>0</v>
      </c>
      <c r="Q3667">
        <f>VLOOKUP($A3667,'3_car_revenue'!$A$2:$I$100002,7,FALSE)</f>
        <v>60</v>
      </c>
      <c r="R3667" s="8" t="str">
        <f>VLOOKUP($A3667,'3_car_revenue'!$A$2:$I$1000012,8,FALSE)</f>
        <v>F</v>
      </c>
      <c r="S3667" s="9">
        <f>Calculations[[#This Row],[total_price]]-Calculations[[#This Row],[car_monthly_cost]]</f>
        <v>13328.28</v>
      </c>
      <c r="T3667">
        <f>IF(Calculations[[#This Row],[airport_ind]],1,0)</f>
        <v>0</v>
      </c>
      <c r="U3667" s="57"/>
    </row>
    <row r="3668" spans="1:21">
      <c r="A3668" s="3">
        <v>6798733158</v>
      </c>
      <c r="B3668" t="s">
        <v>259</v>
      </c>
      <c r="C3668" s="3" t="s">
        <v>313</v>
      </c>
      <c r="D3668" s="33">
        <v>2017</v>
      </c>
      <c r="E3668" t="str">
        <f t="shared" si="57"/>
        <v>2017 Jeep Patriot</v>
      </c>
      <c r="F3668">
        <f>SUMIF('3_car_revenue'!A:A,Calculations[[#This Row],[car_id]],'3_car_revenue'!C:C)</f>
        <v>62</v>
      </c>
      <c r="G3668" s="7">
        <f>SUMIF('3_car_revenue'!A:A,Calculations[[#This Row],[car_id]],'3_car_revenue'!J:J)</f>
        <v>9953</v>
      </c>
      <c r="H3668" s="7">
        <f>VLOOKUP(Calculations[[#This Row],[car_id]],'2_car_costs'!$A$2:$F$4002,3,FALSE)</f>
        <v>541.36</v>
      </c>
      <c r="I3668" s="7">
        <f>VLOOKUP(Calculations[[#This Row],[car_id]],'2_car_costs'!$A$2:$D$4002,4,FALSE)</f>
        <v>57.21</v>
      </c>
      <c r="J3668" s="7">
        <f>((Calculations[[#This Row],[car_cost_monthly]]+Calculations[[#This Row],[car_insurance]])*12)/315</f>
        <v>22.802666666666667</v>
      </c>
      <c r="K3668" s="5">
        <f>VLOOKUP(Calculations[[#This Row],[car_id]],'2_car_costs'!$A$2:$E$4002,5,FALSE)</f>
        <v>598.57000000000005</v>
      </c>
      <c r="L3668" s="7">
        <f>((Calculations[[#This Row],[car_monthly_cost]]*12)/365)*315</f>
        <v>6198.8893150684926</v>
      </c>
      <c r="M3668">
        <f>SUMIF('3_car_revenue'!A:A,Calculations[[#This Row],[car_id]],'3_car_revenue'!I:I)</f>
        <v>1</v>
      </c>
      <c r="N3668">
        <f>VLOOKUP($A3668,'3_car_revenue'!$A$2:$I$100002,4,FALSE)</f>
        <v>22</v>
      </c>
      <c r="O3668" t="str">
        <f>VLOOKUP('Calculations'!$N3668,'3_car_revenue'!D3667:E103667,2,FALSE)</f>
        <v>Saint Louis, Missouri</v>
      </c>
      <c r="P3668" t="b">
        <f>VLOOKUP(Calculations[[#This Row],[branch_id]],'4_branch_location'!$A$2:$E$52,4,FALSE)</f>
        <v>0</v>
      </c>
      <c r="Q3668">
        <f>VLOOKUP($A3668,'3_car_revenue'!$A$2:$I$100002,7,FALSE)</f>
        <v>36</v>
      </c>
      <c r="R3668" s="8" t="str">
        <f>VLOOKUP($A3668,'3_car_revenue'!$A$2:$I$1000012,8,FALSE)</f>
        <v>M</v>
      </c>
      <c r="S3668" s="9">
        <f>Calculations[[#This Row],[total_price]]-Calculations[[#This Row],[car_monthly_cost]]</f>
        <v>9354.43</v>
      </c>
      <c r="T3668">
        <f>IF(Calculations[[#This Row],[airport_ind]],1,0)</f>
        <v>0</v>
      </c>
      <c r="U3668" s="57"/>
    </row>
    <row r="3669" spans="1:21">
      <c r="A3669" s="3">
        <v>4371167373</v>
      </c>
      <c r="B3669" t="s">
        <v>97</v>
      </c>
      <c r="C3669" s="3" t="s">
        <v>312</v>
      </c>
      <c r="D3669" s="33">
        <v>2016</v>
      </c>
      <c r="E3669" t="str">
        <f t="shared" si="57"/>
        <v>2016 Aston Martin V8 Vantage</v>
      </c>
      <c r="F3669">
        <f>SUMIF('3_car_revenue'!A:A,Calculations[[#This Row],[car_id]],'3_car_revenue'!C:C)</f>
        <v>110</v>
      </c>
      <c r="G3669" s="7">
        <f>SUMIF('3_car_revenue'!A:A,Calculations[[#This Row],[car_id]],'3_car_revenue'!J:J)</f>
        <v>17760</v>
      </c>
      <c r="H3669" s="7">
        <f>VLOOKUP(Calculations[[#This Row],[car_id]],'2_car_costs'!$A$2:$F$4002,3,FALSE)</f>
        <v>552.51</v>
      </c>
      <c r="I3669" s="7">
        <f>VLOOKUP(Calculations[[#This Row],[car_id]],'2_car_costs'!$A$2:$D$4002,4,FALSE)</f>
        <v>67.56</v>
      </c>
      <c r="J3669" s="7">
        <f>((Calculations[[#This Row],[car_cost_monthly]]+Calculations[[#This Row],[car_insurance]])*12)/315</f>
        <v>23.621714285714283</v>
      </c>
      <c r="K3669" s="5">
        <f>VLOOKUP(Calculations[[#This Row],[car_id]],'2_car_costs'!$A$2:$E$4002,5,FALSE)</f>
        <v>620.06999999999994</v>
      </c>
      <c r="L3669" s="7">
        <f>((Calculations[[#This Row],[car_monthly_cost]]*12)/365)*315</f>
        <v>6421.5468493150684</v>
      </c>
      <c r="M3669">
        <f>SUMIF('3_car_revenue'!A:A,Calculations[[#This Row],[car_id]],'3_car_revenue'!I:I)</f>
        <v>3</v>
      </c>
      <c r="N3669">
        <f>VLOOKUP($A3669,'3_car_revenue'!$A$2:$I$100002,4,FALSE)</f>
        <v>40</v>
      </c>
      <c r="O3669" t="str">
        <f>VLOOKUP('Calculations'!$N3669,'3_car_revenue'!D3668:E103668,2,FALSE)</f>
        <v>Saginaw, Michigan</v>
      </c>
      <c r="P3669" t="b">
        <f>VLOOKUP(Calculations[[#This Row],[branch_id]],'4_branch_location'!$A$2:$E$52,4,FALSE)</f>
        <v>1</v>
      </c>
      <c r="Q3669">
        <f>VLOOKUP($A3669,'3_car_revenue'!$A$2:$I$100002,7,FALSE)</f>
        <v>30</v>
      </c>
      <c r="R3669" s="8" t="str">
        <f>VLOOKUP($A3669,'3_car_revenue'!$A$2:$I$1000012,8,FALSE)</f>
        <v>F</v>
      </c>
      <c r="S3669" s="9">
        <f>Calculations[[#This Row],[total_price]]-Calculations[[#This Row],[car_monthly_cost]]</f>
        <v>17139.93</v>
      </c>
      <c r="T3669">
        <f>IF(Calculations[[#This Row],[airport_ind]],1,0)</f>
        <v>1</v>
      </c>
      <c r="U3669" s="57"/>
    </row>
    <row r="3670" spans="1:21">
      <c r="A3670" s="3">
        <v>2782925520</v>
      </c>
      <c r="B3670" t="s">
        <v>27</v>
      </c>
      <c r="C3670" s="3" t="s">
        <v>311</v>
      </c>
      <c r="D3670" s="33">
        <v>2016</v>
      </c>
      <c r="E3670" t="str">
        <f t="shared" si="57"/>
        <v>2016 Chevrolet Lumina</v>
      </c>
      <c r="F3670">
        <f>SUMIF('3_car_revenue'!A:A,Calculations[[#This Row],[car_id]],'3_car_revenue'!C:C)</f>
        <v>116</v>
      </c>
      <c r="G3670" s="7">
        <f>SUMIF('3_car_revenue'!A:A,Calculations[[#This Row],[car_id]],'3_car_revenue'!J:J)</f>
        <v>17239</v>
      </c>
      <c r="H3670" s="7">
        <f>VLOOKUP(Calculations[[#This Row],[car_id]],'2_car_costs'!$A$2:$F$4002,3,FALSE)</f>
        <v>577.33000000000004</v>
      </c>
      <c r="I3670" s="7">
        <f>VLOOKUP(Calculations[[#This Row],[car_id]],'2_car_costs'!$A$2:$D$4002,4,FALSE)</f>
        <v>133.11000000000001</v>
      </c>
      <c r="J3670" s="7">
        <f>((Calculations[[#This Row],[car_cost_monthly]]+Calculations[[#This Row],[car_insurance]])*12)/315</f>
        <v>27.064380952380954</v>
      </c>
      <c r="K3670" s="5">
        <f>VLOOKUP(Calculations[[#This Row],[car_id]],'2_car_costs'!$A$2:$E$4002,5,FALSE)</f>
        <v>710.44</v>
      </c>
      <c r="L3670" s="7">
        <f>((Calculations[[#This Row],[car_monthly_cost]]*12)/365)*315</f>
        <v>7357.4334246575354</v>
      </c>
      <c r="M3670">
        <f>SUMIF('3_car_revenue'!A:A,Calculations[[#This Row],[car_id]],'3_car_revenue'!I:I)</f>
        <v>2</v>
      </c>
      <c r="N3670">
        <f>VLOOKUP($A3670,'3_car_revenue'!$A$2:$I$100002,4,FALSE)</f>
        <v>9</v>
      </c>
      <c r="O3670" t="str">
        <f>VLOOKUP('Calculations'!$N3670,'3_car_revenue'!D3669:E103669,2,FALSE)</f>
        <v>Birmingham, Alabama</v>
      </c>
      <c r="P3670" t="b">
        <f>VLOOKUP(Calculations[[#This Row],[branch_id]],'4_branch_location'!$A$2:$E$52,4,FALSE)</f>
        <v>1</v>
      </c>
      <c r="Q3670">
        <f>VLOOKUP($A3670,'3_car_revenue'!$A$2:$I$100002,7,FALSE)</f>
        <v>27</v>
      </c>
      <c r="R3670" s="8" t="str">
        <f>VLOOKUP($A3670,'3_car_revenue'!$A$2:$I$1000012,8,FALSE)</f>
        <v>M</v>
      </c>
      <c r="S3670" s="9">
        <f>Calculations[[#This Row],[total_price]]-Calculations[[#This Row],[car_monthly_cost]]</f>
        <v>16528.560000000001</v>
      </c>
      <c r="T3670">
        <f>IF(Calculations[[#This Row],[airport_ind]],1,0)</f>
        <v>1</v>
      </c>
      <c r="U3670" s="57"/>
    </row>
    <row r="3671" spans="1:21">
      <c r="A3671" s="3">
        <v>958231230</v>
      </c>
      <c r="B3671" t="s">
        <v>80</v>
      </c>
      <c r="C3671" s="3" t="s">
        <v>310</v>
      </c>
      <c r="D3671" s="33">
        <v>2017</v>
      </c>
      <c r="E3671" t="str">
        <f t="shared" si="57"/>
        <v>2017 Land Rover LR4</v>
      </c>
      <c r="F3671">
        <f>SUMIF('3_car_revenue'!A:A,Calculations[[#This Row],[car_id]],'3_car_revenue'!C:C)</f>
        <v>71</v>
      </c>
      <c r="G3671" s="7">
        <f>SUMIF('3_car_revenue'!A:A,Calculations[[#This Row],[car_id]],'3_car_revenue'!J:J)</f>
        <v>10400</v>
      </c>
      <c r="H3671" s="7">
        <f>VLOOKUP(Calculations[[#This Row],[car_id]],'2_car_costs'!$A$2:$F$4002,3,FALSE)</f>
        <v>601.27</v>
      </c>
      <c r="I3671" s="7">
        <f>VLOOKUP(Calculations[[#This Row],[car_id]],'2_car_costs'!$A$2:$D$4002,4,FALSE)</f>
        <v>76.53</v>
      </c>
      <c r="J3671" s="7">
        <f>((Calculations[[#This Row],[car_cost_monthly]]+Calculations[[#This Row],[car_insurance]])*12)/315</f>
        <v>25.820952380952381</v>
      </c>
      <c r="K3671" s="5">
        <f>VLOOKUP(Calculations[[#This Row],[car_id]],'2_car_costs'!$A$2:$E$4002,5,FALSE)</f>
        <v>677.8</v>
      </c>
      <c r="L3671" s="7">
        <f>((Calculations[[#This Row],[car_monthly_cost]]*12)/365)*315</f>
        <v>7019.4082191780826</v>
      </c>
      <c r="M3671">
        <f>SUMIF('3_car_revenue'!A:A,Calculations[[#This Row],[car_id]],'3_car_revenue'!I:I)</f>
        <v>2</v>
      </c>
      <c r="N3671">
        <f>VLOOKUP($A3671,'3_car_revenue'!$A$2:$I$100002,4,FALSE)</f>
        <v>32</v>
      </c>
      <c r="O3671" t="str">
        <f>VLOOKUP('Calculations'!$N3671,'3_car_revenue'!D3670:E103670,2,FALSE)</f>
        <v>Miami, Florida</v>
      </c>
      <c r="P3671" t="b">
        <f>VLOOKUP(Calculations[[#This Row],[branch_id]],'4_branch_location'!$A$2:$E$52,4,FALSE)</f>
        <v>0</v>
      </c>
      <c r="Q3671">
        <f>VLOOKUP($A3671,'3_car_revenue'!$A$2:$I$100002,7,FALSE)</f>
        <v>65</v>
      </c>
      <c r="R3671" s="8" t="str">
        <f>VLOOKUP($A3671,'3_car_revenue'!$A$2:$I$1000012,8,FALSE)</f>
        <v>F</v>
      </c>
      <c r="S3671" s="9">
        <f>Calculations[[#This Row],[total_price]]-Calculations[[#This Row],[car_monthly_cost]]</f>
        <v>9722.2000000000007</v>
      </c>
      <c r="T3671">
        <f>IF(Calculations[[#This Row],[airport_ind]],1,0)</f>
        <v>0</v>
      </c>
      <c r="U3671" s="57"/>
    </row>
    <row r="3672" spans="1:21">
      <c r="A3672" s="3">
        <v>2190982758</v>
      </c>
      <c r="B3672" t="s">
        <v>39</v>
      </c>
      <c r="C3672" s="3" t="s">
        <v>70</v>
      </c>
      <c r="D3672" s="33">
        <v>2018</v>
      </c>
      <c r="E3672" t="str">
        <f t="shared" si="57"/>
        <v>2018 BMW 7 Series</v>
      </c>
      <c r="F3672">
        <f>SUMIF('3_car_revenue'!A:A,Calculations[[#This Row],[car_id]],'3_car_revenue'!C:C)</f>
        <v>101</v>
      </c>
      <c r="G3672" s="7">
        <f>SUMIF('3_car_revenue'!A:A,Calculations[[#This Row],[car_id]],'3_car_revenue'!J:J)</f>
        <v>17240</v>
      </c>
      <c r="H3672" s="7">
        <f>VLOOKUP(Calculations[[#This Row],[car_id]],'2_car_costs'!$A$2:$F$4002,3,FALSE)</f>
        <v>500.75</v>
      </c>
      <c r="I3672" s="7">
        <f>VLOOKUP(Calculations[[#This Row],[car_id]],'2_car_costs'!$A$2:$D$4002,4,FALSE)</f>
        <v>114.08</v>
      </c>
      <c r="J3672" s="7">
        <f>((Calculations[[#This Row],[car_cost_monthly]]+Calculations[[#This Row],[car_insurance]])*12)/315</f>
        <v>23.422095238095242</v>
      </c>
      <c r="K3672" s="5">
        <f>VLOOKUP(Calculations[[#This Row],[car_id]],'2_car_costs'!$A$2:$E$4002,5,FALSE)</f>
        <v>614.83000000000004</v>
      </c>
      <c r="L3672" s="7">
        <f>((Calculations[[#This Row],[car_monthly_cost]]*12)/365)*315</f>
        <v>6367.2805479452063</v>
      </c>
      <c r="M3672">
        <f>SUMIF('3_car_revenue'!A:A,Calculations[[#This Row],[car_id]],'3_car_revenue'!I:I)</f>
        <v>0</v>
      </c>
      <c r="N3672">
        <f>VLOOKUP($A3672,'3_car_revenue'!$A$2:$I$100002,4,FALSE)</f>
        <v>42</v>
      </c>
      <c r="O3672" t="str">
        <f>VLOOKUP('Calculations'!$N3672,'3_car_revenue'!D3671:E103671,2,FALSE)</f>
        <v>Los Angeles, California</v>
      </c>
      <c r="P3672" t="b">
        <f>VLOOKUP(Calculations[[#This Row],[branch_id]],'4_branch_location'!$A$2:$E$52,4,FALSE)</f>
        <v>0</v>
      </c>
      <c r="Q3672">
        <f>VLOOKUP($A3672,'3_car_revenue'!$A$2:$I$100002,7,FALSE)</f>
        <v>55</v>
      </c>
      <c r="R3672" s="8" t="str">
        <f>VLOOKUP($A3672,'3_car_revenue'!$A$2:$I$1000012,8,FALSE)</f>
        <v>F</v>
      </c>
      <c r="S3672" s="9">
        <f>Calculations[[#This Row],[total_price]]-Calculations[[#This Row],[car_monthly_cost]]</f>
        <v>16625.169999999998</v>
      </c>
      <c r="T3672">
        <f>IF(Calculations[[#This Row],[airport_ind]],1,0)</f>
        <v>0</v>
      </c>
      <c r="U3672" s="57"/>
    </row>
    <row r="3673" spans="1:21">
      <c r="A3673" s="3">
        <v>9786720792</v>
      </c>
      <c r="B3673" t="s">
        <v>45</v>
      </c>
      <c r="C3673" s="3" t="s">
        <v>309</v>
      </c>
      <c r="D3673" s="33">
        <v>2016</v>
      </c>
      <c r="E3673" t="str">
        <f t="shared" si="57"/>
        <v>2016 GMC Savana 1500</v>
      </c>
      <c r="F3673">
        <f>SUMIF('3_car_revenue'!A:A,Calculations[[#This Row],[car_id]],'3_car_revenue'!C:C)</f>
        <v>86</v>
      </c>
      <c r="G3673" s="7">
        <f>SUMIF('3_car_revenue'!A:A,Calculations[[#This Row],[car_id]],'3_car_revenue'!J:J)</f>
        <v>13663</v>
      </c>
      <c r="H3673" s="7">
        <f>VLOOKUP(Calculations[[#This Row],[car_id]],'2_car_costs'!$A$2:$F$4002,3,FALSE)</f>
        <v>555.57000000000005</v>
      </c>
      <c r="I3673" s="7">
        <f>VLOOKUP(Calculations[[#This Row],[car_id]],'2_car_costs'!$A$2:$D$4002,4,FALSE)</f>
        <v>98.45</v>
      </c>
      <c r="J3673" s="7">
        <f>((Calculations[[#This Row],[car_cost_monthly]]+Calculations[[#This Row],[car_insurance]])*12)/315</f>
        <v>24.915047619047623</v>
      </c>
      <c r="K3673" s="5">
        <f>VLOOKUP(Calculations[[#This Row],[car_id]],'2_car_costs'!$A$2:$E$4002,5,FALSE)</f>
        <v>654.0200000000001</v>
      </c>
      <c r="L3673" s="7">
        <f>((Calculations[[#This Row],[car_monthly_cost]]*12)/365)*315</f>
        <v>6773.1386301369876</v>
      </c>
      <c r="M3673">
        <f>SUMIF('3_car_revenue'!A:A,Calculations[[#This Row],[car_id]],'3_car_revenue'!I:I)</f>
        <v>3</v>
      </c>
      <c r="N3673">
        <f>VLOOKUP($A3673,'3_car_revenue'!$A$2:$I$100002,4,FALSE)</f>
        <v>2</v>
      </c>
      <c r="O3673" t="str">
        <f>VLOOKUP('Calculations'!$N3673,'3_car_revenue'!D3672:E103672,2,FALSE)</f>
        <v>Tampa, Florida</v>
      </c>
      <c r="P3673" t="b">
        <f>VLOOKUP(Calculations[[#This Row],[branch_id]],'4_branch_location'!$A$2:$E$52,4,FALSE)</f>
        <v>1</v>
      </c>
      <c r="Q3673">
        <f>VLOOKUP($A3673,'3_car_revenue'!$A$2:$I$100002,7,FALSE)</f>
        <v>31</v>
      </c>
      <c r="R3673" s="8" t="str">
        <f>VLOOKUP($A3673,'3_car_revenue'!$A$2:$I$1000012,8,FALSE)</f>
        <v>F</v>
      </c>
      <c r="S3673" s="9">
        <f>Calculations[[#This Row],[total_price]]-Calculations[[#This Row],[car_monthly_cost]]</f>
        <v>13008.98</v>
      </c>
      <c r="T3673">
        <f>IF(Calculations[[#This Row],[airport_ind]],1,0)</f>
        <v>1</v>
      </c>
      <c r="U3673" s="57"/>
    </row>
    <row r="3674" spans="1:21">
      <c r="A3674" s="3">
        <v>8944653828</v>
      </c>
      <c r="B3674" t="s">
        <v>39</v>
      </c>
      <c r="C3674" s="3" t="s">
        <v>38</v>
      </c>
      <c r="D3674" s="33">
        <v>2018</v>
      </c>
      <c r="E3674" t="str">
        <f t="shared" si="57"/>
        <v>2018 BMW 3 Series</v>
      </c>
      <c r="F3674">
        <f>SUMIF('3_car_revenue'!A:A,Calculations[[#This Row],[car_id]],'3_car_revenue'!C:C)</f>
        <v>107</v>
      </c>
      <c r="G3674" s="7">
        <f>SUMIF('3_car_revenue'!A:A,Calculations[[#This Row],[car_id]],'3_car_revenue'!J:J)</f>
        <v>16371</v>
      </c>
      <c r="H3674" s="7">
        <f>VLOOKUP(Calculations[[#This Row],[car_id]],'2_car_costs'!$A$2:$F$4002,3,FALSE)</f>
        <v>678.76</v>
      </c>
      <c r="I3674" s="7">
        <f>VLOOKUP(Calculations[[#This Row],[car_id]],'2_car_costs'!$A$2:$D$4002,4,FALSE)</f>
        <v>98.67</v>
      </c>
      <c r="J3674" s="7">
        <f>((Calculations[[#This Row],[car_cost_monthly]]+Calculations[[#This Row],[car_insurance]])*12)/315</f>
        <v>29.61638095238095</v>
      </c>
      <c r="K3674" s="5">
        <f>VLOOKUP(Calculations[[#This Row],[car_id]],'2_car_costs'!$A$2:$E$4002,5,FALSE)</f>
        <v>777.43</v>
      </c>
      <c r="L3674" s="7">
        <f>((Calculations[[#This Row],[car_monthly_cost]]*12)/365)*315</f>
        <v>8051.1928767123291</v>
      </c>
      <c r="M3674">
        <f>SUMIF('3_car_revenue'!A:A,Calculations[[#This Row],[car_id]],'3_car_revenue'!I:I)</f>
        <v>2</v>
      </c>
      <c r="N3674">
        <f>VLOOKUP($A3674,'3_car_revenue'!$A$2:$I$100002,4,FALSE)</f>
        <v>48</v>
      </c>
      <c r="O3674" t="str">
        <f>VLOOKUP('Calculations'!$N3674,'3_car_revenue'!D3673:E103673,2,FALSE)</f>
        <v>New York City, New York</v>
      </c>
      <c r="P3674" t="b">
        <f>VLOOKUP(Calculations[[#This Row],[branch_id]],'4_branch_location'!$A$2:$E$52,4,FALSE)</f>
        <v>1</v>
      </c>
      <c r="Q3674">
        <f>VLOOKUP($A3674,'3_car_revenue'!$A$2:$I$100002,7,FALSE)</f>
        <v>42</v>
      </c>
      <c r="R3674" s="8" t="str">
        <f>VLOOKUP($A3674,'3_car_revenue'!$A$2:$I$1000012,8,FALSE)</f>
        <v>F</v>
      </c>
      <c r="S3674" s="9">
        <f>Calculations[[#This Row],[total_price]]-Calculations[[#This Row],[car_monthly_cost]]</f>
        <v>15593.57</v>
      </c>
      <c r="T3674">
        <f>IF(Calculations[[#This Row],[airport_ind]],1,0)</f>
        <v>1</v>
      </c>
      <c r="U3674" s="57"/>
    </row>
    <row r="3675" spans="1:21">
      <c r="A3675" s="3">
        <v>2647024820</v>
      </c>
      <c r="B3675" t="s">
        <v>121</v>
      </c>
      <c r="C3675" s="3" t="s">
        <v>308</v>
      </c>
      <c r="D3675" s="33">
        <v>2016</v>
      </c>
      <c r="E3675" t="str">
        <f t="shared" si="57"/>
        <v>2016 Lexus LS</v>
      </c>
      <c r="F3675">
        <f>SUMIF('3_car_revenue'!A:A,Calculations[[#This Row],[car_id]],'3_car_revenue'!C:C)</f>
        <v>87</v>
      </c>
      <c r="G3675" s="7">
        <f>SUMIF('3_car_revenue'!A:A,Calculations[[#This Row],[car_id]],'3_car_revenue'!J:J)</f>
        <v>15433</v>
      </c>
      <c r="H3675" s="7">
        <f>VLOOKUP(Calculations[[#This Row],[car_id]],'2_car_costs'!$A$2:$F$4002,3,FALSE)</f>
        <v>735.33</v>
      </c>
      <c r="I3675" s="7">
        <f>VLOOKUP(Calculations[[#This Row],[car_id]],'2_car_costs'!$A$2:$D$4002,4,FALSE)</f>
        <v>129</v>
      </c>
      <c r="J3675" s="7">
        <f>((Calculations[[#This Row],[car_cost_monthly]]+Calculations[[#This Row],[car_insurance]])*12)/315</f>
        <v>32.926857142857145</v>
      </c>
      <c r="K3675" s="5">
        <f>VLOOKUP(Calculations[[#This Row],[car_id]],'2_car_costs'!$A$2:$E$4002,5,FALSE)</f>
        <v>864.33</v>
      </c>
      <c r="L3675" s="7">
        <f>((Calculations[[#This Row],[car_monthly_cost]]*12)/365)*315</f>
        <v>8951.1435616438357</v>
      </c>
      <c r="M3675">
        <f>SUMIF('3_car_revenue'!A:A,Calculations[[#This Row],[car_id]],'3_car_revenue'!I:I)</f>
        <v>0</v>
      </c>
      <c r="N3675">
        <f>VLOOKUP($A3675,'3_car_revenue'!$A$2:$I$100002,4,FALSE)</f>
        <v>45</v>
      </c>
      <c r="O3675" t="str">
        <f>VLOOKUP('Calculations'!$N3675,'3_car_revenue'!D3674:E103674,2,FALSE)</f>
        <v>Roanoke, Virginia</v>
      </c>
      <c r="P3675" t="b">
        <f>VLOOKUP(Calculations[[#This Row],[branch_id]],'4_branch_location'!$A$2:$E$52,4,FALSE)</f>
        <v>1</v>
      </c>
      <c r="Q3675">
        <f>VLOOKUP($A3675,'3_car_revenue'!$A$2:$I$100002,7,FALSE)</f>
        <v>30</v>
      </c>
      <c r="R3675" s="8" t="str">
        <f>VLOOKUP($A3675,'3_car_revenue'!$A$2:$I$1000012,8,FALSE)</f>
        <v>M</v>
      </c>
      <c r="S3675" s="9">
        <f>Calculations[[#This Row],[total_price]]-Calculations[[#This Row],[car_monthly_cost]]</f>
        <v>14568.67</v>
      </c>
      <c r="T3675">
        <f>IF(Calculations[[#This Row],[airport_ind]],1,0)</f>
        <v>1</v>
      </c>
      <c r="U3675" s="57"/>
    </row>
    <row r="3676" spans="1:21">
      <c r="A3676" s="3">
        <v>6228815261</v>
      </c>
      <c r="B3676" t="s">
        <v>307</v>
      </c>
      <c r="C3676" s="3" t="s">
        <v>306</v>
      </c>
      <c r="D3676" s="33">
        <v>2017</v>
      </c>
      <c r="E3676" t="str">
        <f t="shared" si="57"/>
        <v>2017 Shelby GT350</v>
      </c>
      <c r="F3676">
        <f>SUMIF('3_car_revenue'!A:A,Calculations[[#This Row],[car_id]],'3_car_revenue'!C:C)</f>
        <v>126</v>
      </c>
      <c r="G3676" s="7">
        <f>SUMIF('3_car_revenue'!A:A,Calculations[[#This Row],[car_id]],'3_car_revenue'!J:J)</f>
        <v>20954</v>
      </c>
      <c r="H3676" s="7">
        <f>VLOOKUP(Calculations[[#This Row],[car_id]],'2_car_costs'!$A$2:$F$4002,3,FALSE)</f>
        <v>595.91999999999996</v>
      </c>
      <c r="I3676" s="7">
        <f>VLOOKUP(Calculations[[#This Row],[car_id]],'2_car_costs'!$A$2:$D$4002,4,FALSE)</f>
        <v>143</v>
      </c>
      <c r="J3676" s="7">
        <f>((Calculations[[#This Row],[car_cost_monthly]]+Calculations[[#This Row],[car_insurance]])*12)/315</f>
        <v>28.149333333333331</v>
      </c>
      <c r="K3676" s="5">
        <f>VLOOKUP(Calculations[[#This Row],[car_id]],'2_car_costs'!$A$2:$E$4002,5,FALSE)</f>
        <v>738.92</v>
      </c>
      <c r="L3676" s="7">
        <f>((Calculations[[#This Row],[car_monthly_cost]]*12)/365)*315</f>
        <v>7652.3769863013686</v>
      </c>
      <c r="M3676">
        <f>SUMIF('3_car_revenue'!A:A,Calculations[[#This Row],[car_id]],'3_car_revenue'!I:I)</f>
        <v>0</v>
      </c>
      <c r="N3676">
        <f>VLOOKUP($A3676,'3_car_revenue'!$A$2:$I$100002,4,FALSE)</f>
        <v>47</v>
      </c>
      <c r="O3676" t="str">
        <f>VLOOKUP('Calculations'!$N3676,'3_car_revenue'!D3675:E103675,2,FALSE)</f>
        <v>Sacramento, California</v>
      </c>
      <c r="P3676" t="b">
        <f>VLOOKUP(Calculations[[#This Row],[branch_id]],'4_branch_location'!$A$2:$E$52,4,FALSE)</f>
        <v>0</v>
      </c>
      <c r="Q3676">
        <f>VLOOKUP($A3676,'3_car_revenue'!$A$2:$I$100002,7,FALSE)</f>
        <v>61</v>
      </c>
      <c r="R3676" s="8" t="str">
        <f>VLOOKUP($A3676,'3_car_revenue'!$A$2:$I$1000012,8,FALSE)</f>
        <v>F</v>
      </c>
      <c r="S3676" s="9">
        <f>Calculations[[#This Row],[total_price]]-Calculations[[#This Row],[car_monthly_cost]]</f>
        <v>20215.080000000002</v>
      </c>
      <c r="T3676">
        <f>IF(Calculations[[#This Row],[airport_ind]],1,0)</f>
        <v>0</v>
      </c>
      <c r="U3676" s="57"/>
    </row>
    <row r="3677" spans="1:21">
      <c r="A3677" s="3">
        <v>565575694</v>
      </c>
      <c r="B3677" t="s">
        <v>78</v>
      </c>
      <c r="C3677" s="3" t="s">
        <v>81</v>
      </c>
      <c r="D3677" s="33">
        <v>2018</v>
      </c>
      <c r="E3677" t="str">
        <f t="shared" si="57"/>
        <v>2018 Nissan Altima</v>
      </c>
      <c r="F3677">
        <f>SUMIF('3_car_revenue'!A:A,Calculations[[#This Row],[car_id]],'3_car_revenue'!C:C)</f>
        <v>105</v>
      </c>
      <c r="G3677" s="7">
        <f>SUMIF('3_car_revenue'!A:A,Calculations[[#This Row],[car_id]],'3_car_revenue'!J:J)</f>
        <v>16932</v>
      </c>
      <c r="H3677" s="7">
        <f>VLOOKUP(Calculations[[#This Row],[car_id]],'2_car_costs'!$A$2:$F$4002,3,FALSE)</f>
        <v>705.19</v>
      </c>
      <c r="I3677" s="7">
        <f>VLOOKUP(Calculations[[#This Row],[car_id]],'2_car_costs'!$A$2:$D$4002,4,FALSE)</f>
        <v>83.75</v>
      </c>
      <c r="J3677" s="7">
        <f>((Calculations[[#This Row],[car_cost_monthly]]+Calculations[[#This Row],[car_insurance]])*12)/315</f>
        <v>30.054857142857145</v>
      </c>
      <c r="K3677" s="5">
        <f>VLOOKUP(Calculations[[#This Row],[car_id]],'2_car_costs'!$A$2:$E$4002,5,FALSE)</f>
        <v>788.94</v>
      </c>
      <c r="L3677" s="7">
        <f>((Calculations[[#This Row],[car_monthly_cost]]*12)/365)*315</f>
        <v>8170.3923287671241</v>
      </c>
      <c r="M3677">
        <f>SUMIF('3_car_revenue'!A:A,Calculations[[#This Row],[car_id]],'3_car_revenue'!I:I)</f>
        <v>1</v>
      </c>
      <c r="N3677">
        <f>VLOOKUP($A3677,'3_car_revenue'!$A$2:$I$100002,4,FALSE)</f>
        <v>7</v>
      </c>
      <c r="O3677" t="str">
        <f>VLOOKUP('Calculations'!$N3677,'3_car_revenue'!D3676:E103676,2,FALSE)</f>
        <v>Denver, Colorado</v>
      </c>
      <c r="P3677" t="b">
        <f>VLOOKUP(Calculations[[#This Row],[branch_id]],'4_branch_location'!$A$2:$E$52,4,FALSE)</f>
        <v>0</v>
      </c>
      <c r="Q3677">
        <f>VLOOKUP($A3677,'3_car_revenue'!$A$2:$I$100002,7,FALSE)</f>
        <v>52</v>
      </c>
      <c r="R3677" s="8" t="str">
        <f>VLOOKUP($A3677,'3_car_revenue'!$A$2:$I$1000012,8,FALSE)</f>
        <v>M</v>
      </c>
      <c r="S3677" s="9">
        <f>Calculations[[#This Row],[total_price]]-Calculations[[#This Row],[car_monthly_cost]]</f>
        <v>16143.06</v>
      </c>
      <c r="T3677">
        <f>IF(Calculations[[#This Row],[airport_ind]],1,0)</f>
        <v>0</v>
      </c>
      <c r="U3677" s="57"/>
    </row>
    <row r="3678" spans="1:21">
      <c r="A3678" s="3">
        <v>8202289971</v>
      </c>
      <c r="B3678" t="s">
        <v>30</v>
      </c>
      <c r="C3678" s="3" t="s">
        <v>132</v>
      </c>
      <c r="D3678" s="33">
        <v>2017</v>
      </c>
      <c r="E3678" t="str">
        <f t="shared" si="57"/>
        <v>2017 Mercedes-Benz SL-Class</v>
      </c>
      <c r="F3678">
        <f>SUMIF('3_car_revenue'!A:A,Calculations[[#This Row],[car_id]],'3_car_revenue'!C:C)</f>
        <v>110</v>
      </c>
      <c r="G3678" s="7">
        <f>SUMIF('3_car_revenue'!A:A,Calculations[[#This Row],[car_id]],'3_car_revenue'!J:J)</f>
        <v>17689</v>
      </c>
      <c r="H3678" s="7">
        <f>VLOOKUP(Calculations[[#This Row],[car_id]],'2_car_costs'!$A$2:$F$4002,3,FALSE)</f>
        <v>635.02</v>
      </c>
      <c r="I3678" s="7">
        <f>VLOOKUP(Calculations[[#This Row],[car_id]],'2_car_costs'!$A$2:$D$4002,4,FALSE)</f>
        <v>95.94</v>
      </c>
      <c r="J3678" s="7">
        <f>((Calculations[[#This Row],[car_cost_monthly]]+Calculations[[#This Row],[car_insurance]])*12)/315</f>
        <v>27.846095238095238</v>
      </c>
      <c r="K3678" s="5">
        <f>VLOOKUP(Calculations[[#This Row],[car_id]],'2_car_costs'!$A$2:$E$4002,5,FALSE)</f>
        <v>730.96</v>
      </c>
      <c r="L3678" s="7">
        <f>((Calculations[[#This Row],[car_monthly_cost]]*12)/365)*315</f>
        <v>7569.9419178082189</v>
      </c>
      <c r="M3678">
        <f>SUMIF('3_car_revenue'!A:A,Calculations[[#This Row],[car_id]],'3_car_revenue'!I:I)</f>
        <v>3</v>
      </c>
      <c r="N3678">
        <f>VLOOKUP($A3678,'3_car_revenue'!$A$2:$I$100002,4,FALSE)</f>
        <v>26</v>
      </c>
      <c r="O3678" t="str">
        <f>VLOOKUP('Calculations'!$N3678,'3_car_revenue'!D3677:E103677,2,FALSE)</f>
        <v>York, Pennsylvania</v>
      </c>
      <c r="P3678" t="b">
        <f>VLOOKUP(Calculations[[#This Row],[branch_id]],'4_branch_location'!$A$2:$E$52,4,FALSE)</f>
        <v>0</v>
      </c>
      <c r="Q3678">
        <f>VLOOKUP($A3678,'3_car_revenue'!$A$2:$I$100002,7,FALSE)</f>
        <v>52</v>
      </c>
      <c r="R3678" s="8" t="str">
        <f>VLOOKUP($A3678,'3_car_revenue'!$A$2:$I$1000012,8,FALSE)</f>
        <v>M</v>
      </c>
      <c r="S3678" s="9">
        <f>Calculations[[#This Row],[total_price]]-Calculations[[#This Row],[car_monthly_cost]]</f>
        <v>16958.04</v>
      </c>
      <c r="T3678">
        <f>IF(Calculations[[#This Row],[airport_ind]],1,0)</f>
        <v>0</v>
      </c>
      <c r="U3678" s="57"/>
    </row>
    <row r="3679" spans="1:21">
      <c r="A3679" s="3">
        <v>6177272215</v>
      </c>
      <c r="B3679" t="s">
        <v>23</v>
      </c>
      <c r="C3679" s="3" t="s">
        <v>22</v>
      </c>
      <c r="D3679" s="33">
        <v>2016</v>
      </c>
      <c r="E3679" t="str">
        <f t="shared" si="57"/>
        <v>2016 Hyundai Sonata</v>
      </c>
      <c r="F3679">
        <f>SUMIF('3_car_revenue'!A:A,Calculations[[#This Row],[car_id]],'3_car_revenue'!C:C)</f>
        <v>129</v>
      </c>
      <c r="G3679" s="7">
        <f>SUMIF('3_car_revenue'!A:A,Calculations[[#This Row],[car_id]],'3_car_revenue'!J:J)</f>
        <v>20605</v>
      </c>
      <c r="H3679" s="7">
        <f>VLOOKUP(Calculations[[#This Row],[car_id]],'2_car_costs'!$A$2:$F$4002,3,FALSE)</f>
        <v>448.49</v>
      </c>
      <c r="I3679" s="7">
        <f>VLOOKUP(Calculations[[#This Row],[car_id]],'2_car_costs'!$A$2:$D$4002,4,FALSE)</f>
        <v>143.33000000000001</v>
      </c>
      <c r="J3679" s="7">
        <f>((Calculations[[#This Row],[car_cost_monthly]]+Calculations[[#This Row],[car_insurance]])*12)/315</f>
        <v>22.545523809523811</v>
      </c>
      <c r="K3679" s="5">
        <f>VLOOKUP(Calculations[[#This Row],[car_id]],'2_car_costs'!$A$2:$E$4002,5,FALSE)</f>
        <v>591.82000000000005</v>
      </c>
      <c r="L3679" s="7">
        <f>((Calculations[[#This Row],[car_monthly_cost]]*12)/365)*315</f>
        <v>6128.9852054794519</v>
      </c>
      <c r="M3679">
        <f>SUMIF('3_car_revenue'!A:A,Calculations[[#This Row],[car_id]],'3_car_revenue'!I:I)</f>
        <v>1</v>
      </c>
      <c r="N3679">
        <f>VLOOKUP($A3679,'3_car_revenue'!$A$2:$I$100002,4,FALSE)</f>
        <v>16</v>
      </c>
      <c r="O3679" t="str">
        <f>VLOOKUP('Calculations'!$N3679,'3_car_revenue'!D3678:E103678,2,FALSE)</f>
        <v>New York City, New York</v>
      </c>
      <c r="P3679" t="b">
        <f>VLOOKUP(Calculations[[#This Row],[branch_id]],'4_branch_location'!$A$2:$E$52,4,FALSE)</f>
        <v>0</v>
      </c>
      <c r="Q3679">
        <f>VLOOKUP($A3679,'3_car_revenue'!$A$2:$I$100002,7,FALSE)</f>
        <v>45</v>
      </c>
      <c r="R3679" s="8" t="str">
        <f>VLOOKUP($A3679,'3_car_revenue'!$A$2:$I$1000012,8,FALSE)</f>
        <v>M</v>
      </c>
      <c r="S3679" s="9">
        <f>Calculations[[#This Row],[total_price]]-Calculations[[#This Row],[car_monthly_cost]]</f>
        <v>20013.18</v>
      </c>
      <c r="T3679">
        <f>IF(Calculations[[#This Row],[airport_ind]],1,0)</f>
        <v>0</v>
      </c>
      <c r="U3679" s="57"/>
    </row>
    <row r="3680" spans="1:21">
      <c r="A3680" s="3">
        <v>9867443535</v>
      </c>
      <c r="B3680" t="s">
        <v>3</v>
      </c>
      <c r="C3680" s="3" t="s">
        <v>279</v>
      </c>
      <c r="D3680" s="33">
        <v>2017</v>
      </c>
      <c r="E3680" t="str">
        <f t="shared" si="57"/>
        <v>2017 Ford F450</v>
      </c>
      <c r="F3680">
        <f>SUMIF('3_car_revenue'!A:A,Calculations[[#This Row],[car_id]],'3_car_revenue'!C:C)</f>
        <v>147</v>
      </c>
      <c r="G3680" s="7">
        <f>SUMIF('3_car_revenue'!A:A,Calculations[[#This Row],[car_id]],'3_car_revenue'!J:J)</f>
        <v>24721</v>
      </c>
      <c r="H3680" s="7">
        <f>VLOOKUP(Calculations[[#This Row],[car_id]],'2_car_costs'!$A$2:$F$4002,3,FALSE)</f>
        <v>471.23</v>
      </c>
      <c r="I3680" s="7">
        <f>VLOOKUP(Calculations[[#This Row],[car_id]],'2_car_costs'!$A$2:$D$4002,4,FALSE)</f>
        <v>99.31</v>
      </c>
      <c r="J3680" s="7">
        <f>((Calculations[[#This Row],[car_cost_monthly]]+Calculations[[#This Row],[car_insurance]])*12)/315</f>
        <v>21.734857142857141</v>
      </c>
      <c r="K3680" s="5">
        <f>VLOOKUP(Calculations[[#This Row],[car_id]],'2_car_costs'!$A$2:$E$4002,5,FALSE)</f>
        <v>570.54</v>
      </c>
      <c r="L3680" s="7">
        <f>((Calculations[[#This Row],[car_monthly_cost]]*12)/365)*315</f>
        <v>5908.6060273972598</v>
      </c>
      <c r="M3680">
        <f>SUMIF('3_car_revenue'!A:A,Calculations[[#This Row],[car_id]],'3_car_revenue'!I:I)</f>
        <v>4</v>
      </c>
      <c r="N3680">
        <f>VLOOKUP($A3680,'3_car_revenue'!$A$2:$I$100002,4,FALSE)</f>
        <v>6</v>
      </c>
      <c r="O3680" t="str">
        <f>VLOOKUP('Calculations'!$N3680,'3_car_revenue'!D3679:E103679,2,FALSE)</f>
        <v>Charlotte, North Carolina</v>
      </c>
      <c r="P3680" t="b">
        <f>VLOOKUP(Calculations[[#This Row],[branch_id]],'4_branch_location'!$A$2:$E$52,4,FALSE)</f>
        <v>1</v>
      </c>
      <c r="Q3680">
        <f>VLOOKUP($A3680,'3_car_revenue'!$A$2:$I$100002,7,FALSE)</f>
        <v>55</v>
      </c>
      <c r="R3680" s="8" t="str">
        <f>VLOOKUP($A3680,'3_car_revenue'!$A$2:$I$1000012,8,FALSE)</f>
        <v>F</v>
      </c>
      <c r="S3680" s="9">
        <f>Calculations[[#This Row],[total_price]]-Calculations[[#This Row],[car_monthly_cost]]</f>
        <v>24150.46</v>
      </c>
      <c r="T3680">
        <f>IF(Calculations[[#This Row],[airport_ind]],1,0)</f>
        <v>1</v>
      </c>
      <c r="U3680" s="57"/>
    </row>
    <row r="3681" spans="1:21">
      <c r="A3681" s="3">
        <v>6542043071</v>
      </c>
      <c r="B3681" t="s">
        <v>78</v>
      </c>
      <c r="C3681" s="3" t="s">
        <v>156</v>
      </c>
      <c r="D3681" s="33">
        <v>2016</v>
      </c>
      <c r="E3681" t="str">
        <f t="shared" si="57"/>
        <v>2016 Nissan 200SX</v>
      </c>
      <c r="F3681">
        <f>SUMIF('3_car_revenue'!A:A,Calculations[[#This Row],[car_id]],'3_car_revenue'!C:C)</f>
        <v>90</v>
      </c>
      <c r="G3681" s="7">
        <f>SUMIF('3_car_revenue'!A:A,Calculations[[#This Row],[car_id]],'3_car_revenue'!J:J)</f>
        <v>13483</v>
      </c>
      <c r="H3681" s="7">
        <f>VLOOKUP(Calculations[[#This Row],[car_id]],'2_car_costs'!$A$2:$F$4002,3,FALSE)</f>
        <v>449.68</v>
      </c>
      <c r="I3681" s="7">
        <f>VLOOKUP(Calculations[[#This Row],[car_id]],'2_car_costs'!$A$2:$D$4002,4,FALSE)</f>
        <v>128.66999999999999</v>
      </c>
      <c r="J3681" s="7">
        <f>((Calculations[[#This Row],[car_cost_monthly]]+Calculations[[#This Row],[car_insurance]])*12)/315</f>
        <v>22.032380952380954</v>
      </c>
      <c r="K3681" s="5">
        <f>VLOOKUP(Calculations[[#This Row],[car_id]],'2_car_costs'!$A$2:$E$4002,5,FALSE)</f>
        <v>578.35</v>
      </c>
      <c r="L3681" s="7">
        <f>((Calculations[[#This Row],[car_monthly_cost]]*12)/365)*315</f>
        <v>5989.4876712328778</v>
      </c>
      <c r="M3681">
        <f>SUMIF('3_car_revenue'!A:A,Calculations[[#This Row],[car_id]],'3_car_revenue'!I:I)</f>
        <v>1</v>
      </c>
      <c r="N3681">
        <f>VLOOKUP($A3681,'3_car_revenue'!$A$2:$I$100002,4,FALSE)</f>
        <v>14</v>
      </c>
      <c r="O3681" t="str">
        <f>VLOOKUP('Calculations'!$N3681,'3_car_revenue'!D3680:E103680,2,FALSE)</f>
        <v>Kansas City, Kansas</v>
      </c>
      <c r="P3681" t="b">
        <f>VLOOKUP(Calculations[[#This Row],[branch_id]],'4_branch_location'!$A$2:$E$52,4,FALSE)</f>
        <v>1</v>
      </c>
      <c r="Q3681">
        <f>VLOOKUP($A3681,'3_car_revenue'!$A$2:$I$100002,7,FALSE)</f>
        <v>41</v>
      </c>
      <c r="R3681" s="8" t="str">
        <f>VLOOKUP($A3681,'3_car_revenue'!$A$2:$I$1000012,8,FALSE)</f>
        <v>M</v>
      </c>
      <c r="S3681" s="9">
        <f>Calculations[[#This Row],[total_price]]-Calculations[[#This Row],[car_monthly_cost]]</f>
        <v>12904.65</v>
      </c>
      <c r="T3681">
        <f>IF(Calculations[[#This Row],[airport_ind]],1,0)</f>
        <v>1</v>
      </c>
      <c r="U3681" s="57"/>
    </row>
    <row r="3682" spans="1:21">
      <c r="A3682" s="3">
        <v>9679418790</v>
      </c>
      <c r="B3682" t="s">
        <v>15</v>
      </c>
      <c r="C3682" s="3" t="s">
        <v>305</v>
      </c>
      <c r="D3682" s="33">
        <v>2017</v>
      </c>
      <c r="E3682" t="str">
        <f t="shared" si="57"/>
        <v>2017 Dodge Grand Caravan</v>
      </c>
      <c r="F3682">
        <f>SUMIF('3_car_revenue'!A:A,Calculations[[#This Row],[car_id]],'3_car_revenue'!C:C)</f>
        <v>139</v>
      </c>
      <c r="G3682" s="7">
        <f>SUMIF('3_car_revenue'!A:A,Calculations[[#This Row],[car_id]],'3_car_revenue'!J:J)</f>
        <v>20931</v>
      </c>
      <c r="H3682" s="7">
        <f>VLOOKUP(Calculations[[#This Row],[car_id]],'2_car_costs'!$A$2:$F$4002,3,FALSE)</f>
        <v>589.25</v>
      </c>
      <c r="I3682" s="7">
        <f>VLOOKUP(Calculations[[#This Row],[car_id]],'2_car_costs'!$A$2:$D$4002,4,FALSE)</f>
        <v>59.71</v>
      </c>
      <c r="J3682" s="7">
        <f>((Calculations[[#This Row],[car_cost_monthly]]+Calculations[[#This Row],[car_insurance]])*12)/315</f>
        <v>24.722285714285714</v>
      </c>
      <c r="K3682" s="5">
        <f>VLOOKUP(Calculations[[#This Row],[car_id]],'2_car_costs'!$A$2:$E$4002,5,FALSE)</f>
        <v>648.96</v>
      </c>
      <c r="L3682" s="7">
        <f>((Calculations[[#This Row],[car_monthly_cost]]*12)/365)*315</f>
        <v>6720.7364383561644</v>
      </c>
      <c r="M3682">
        <f>SUMIF('3_car_revenue'!A:A,Calculations[[#This Row],[car_id]],'3_car_revenue'!I:I)</f>
        <v>1</v>
      </c>
      <c r="N3682">
        <f>VLOOKUP($A3682,'3_car_revenue'!$A$2:$I$100002,4,FALSE)</f>
        <v>12</v>
      </c>
      <c r="O3682" t="str">
        <f>VLOOKUP('Calculations'!$N3682,'3_car_revenue'!D3681:E103681,2,FALSE)</f>
        <v>Yonkers, New York</v>
      </c>
      <c r="P3682" t="b">
        <f>VLOOKUP(Calculations[[#This Row],[branch_id]],'4_branch_location'!$A$2:$E$52,4,FALSE)</f>
        <v>0</v>
      </c>
      <c r="Q3682">
        <f>VLOOKUP($A3682,'3_car_revenue'!$A$2:$I$100002,7,FALSE)</f>
        <v>63</v>
      </c>
      <c r="R3682" s="8" t="str">
        <f>VLOOKUP($A3682,'3_car_revenue'!$A$2:$I$1000012,8,FALSE)</f>
        <v>F</v>
      </c>
      <c r="S3682" s="9">
        <f>Calculations[[#This Row],[total_price]]-Calculations[[#This Row],[car_monthly_cost]]</f>
        <v>20282.04</v>
      </c>
      <c r="T3682">
        <f>IF(Calculations[[#This Row],[airport_ind]],1,0)</f>
        <v>0</v>
      </c>
      <c r="U3682" s="57"/>
    </row>
    <row r="3683" spans="1:21">
      <c r="A3683" s="3">
        <v>3290655539</v>
      </c>
      <c r="B3683" t="s">
        <v>73</v>
      </c>
      <c r="C3683" s="3" t="s">
        <v>304</v>
      </c>
      <c r="D3683" s="33">
        <v>2017</v>
      </c>
      <c r="E3683" t="str">
        <f t="shared" si="57"/>
        <v>2017 Bentley Arnage</v>
      </c>
      <c r="F3683">
        <f>SUMIF('3_car_revenue'!A:A,Calculations[[#This Row],[car_id]],'3_car_revenue'!C:C)</f>
        <v>79</v>
      </c>
      <c r="G3683" s="7">
        <f>SUMIF('3_car_revenue'!A:A,Calculations[[#This Row],[car_id]],'3_car_revenue'!J:J)</f>
        <v>11578</v>
      </c>
      <c r="H3683" s="7">
        <f>VLOOKUP(Calculations[[#This Row],[car_id]],'2_car_costs'!$A$2:$F$4002,3,FALSE)</f>
        <v>604.14</v>
      </c>
      <c r="I3683" s="7">
        <f>VLOOKUP(Calculations[[#This Row],[car_id]],'2_car_costs'!$A$2:$D$4002,4,FALSE)</f>
        <v>80.19</v>
      </c>
      <c r="J3683" s="7">
        <f>((Calculations[[#This Row],[car_cost_monthly]]+Calculations[[#This Row],[car_insurance]])*12)/315</f>
        <v>26.069714285714284</v>
      </c>
      <c r="K3683" s="5">
        <f>VLOOKUP(Calculations[[#This Row],[car_id]],'2_car_costs'!$A$2:$E$4002,5,FALSE)</f>
        <v>684.32999999999993</v>
      </c>
      <c r="L3683" s="7">
        <f>((Calculations[[#This Row],[car_monthly_cost]]*12)/365)*315</f>
        <v>7087.0339726027396</v>
      </c>
      <c r="M3683">
        <f>SUMIF('3_car_revenue'!A:A,Calculations[[#This Row],[car_id]],'3_car_revenue'!I:I)</f>
        <v>1</v>
      </c>
      <c r="N3683">
        <f>VLOOKUP($A3683,'3_car_revenue'!$A$2:$I$100002,4,FALSE)</f>
        <v>24</v>
      </c>
      <c r="O3683" t="str">
        <f>VLOOKUP('Calculations'!$N3683,'3_car_revenue'!D3682:E103682,2,FALSE)</f>
        <v>Charlotte, North Carolina</v>
      </c>
      <c r="P3683" t="b">
        <f>VLOOKUP(Calculations[[#This Row],[branch_id]],'4_branch_location'!$A$2:$E$52,4,FALSE)</f>
        <v>1</v>
      </c>
      <c r="Q3683">
        <f>VLOOKUP($A3683,'3_car_revenue'!$A$2:$I$100002,7,FALSE)</f>
        <v>40</v>
      </c>
      <c r="R3683" s="8" t="str">
        <f>VLOOKUP($A3683,'3_car_revenue'!$A$2:$I$1000012,8,FALSE)</f>
        <v>F</v>
      </c>
      <c r="S3683" s="9">
        <f>Calculations[[#This Row],[total_price]]-Calculations[[#This Row],[car_monthly_cost]]</f>
        <v>10893.67</v>
      </c>
      <c r="T3683">
        <f>IF(Calculations[[#This Row],[airport_ind]],1,0)</f>
        <v>1</v>
      </c>
      <c r="U3683" s="57"/>
    </row>
    <row r="3684" spans="1:21">
      <c r="A3684" s="3">
        <v>5064077300</v>
      </c>
      <c r="B3684" t="s">
        <v>19</v>
      </c>
      <c r="C3684" s="3" t="s">
        <v>303</v>
      </c>
      <c r="D3684" s="33">
        <v>2016</v>
      </c>
      <c r="E3684" t="str">
        <f t="shared" si="57"/>
        <v>2016 Saturn S-Series</v>
      </c>
      <c r="F3684">
        <f>SUMIF('3_car_revenue'!A:A,Calculations[[#This Row],[car_id]],'3_car_revenue'!C:C)</f>
        <v>76</v>
      </c>
      <c r="G3684" s="7">
        <f>SUMIF('3_car_revenue'!A:A,Calculations[[#This Row],[car_id]],'3_car_revenue'!J:J)</f>
        <v>12528</v>
      </c>
      <c r="H3684" s="7">
        <f>VLOOKUP(Calculations[[#This Row],[car_id]],'2_car_costs'!$A$2:$F$4002,3,FALSE)</f>
        <v>532.35</v>
      </c>
      <c r="I3684" s="7">
        <f>VLOOKUP(Calculations[[#This Row],[car_id]],'2_car_costs'!$A$2:$D$4002,4,FALSE)</f>
        <v>117.74</v>
      </c>
      <c r="J3684" s="7">
        <f>((Calculations[[#This Row],[car_cost_monthly]]+Calculations[[#This Row],[car_insurance]])*12)/315</f>
        <v>24.765333333333334</v>
      </c>
      <c r="K3684" s="5">
        <f>VLOOKUP(Calculations[[#This Row],[car_id]],'2_car_costs'!$A$2:$E$4002,5,FALSE)</f>
        <v>650.09</v>
      </c>
      <c r="L3684" s="7">
        <f>((Calculations[[#This Row],[car_monthly_cost]]*12)/365)*315</f>
        <v>6732.4389041095892</v>
      </c>
      <c r="M3684">
        <f>SUMIF('3_car_revenue'!A:A,Calculations[[#This Row],[car_id]],'3_car_revenue'!I:I)</f>
        <v>3</v>
      </c>
      <c r="N3684">
        <f>VLOOKUP($A3684,'3_car_revenue'!$A$2:$I$100002,4,FALSE)</f>
        <v>12</v>
      </c>
      <c r="O3684" t="str">
        <f>VLOOKUP('Calculations'!$N3684,'3_car_revenue'!D3683:E103683,2,FALSE)</f>
        <v>Yonkers, New York</v>
      </c>
      <c r="P3684" t="b">
        <f>VLOOKUP(Calculations[[#This Row],[branch_id]],'4_branch_location'!$A$2:$E$52,4,FALSE)</f>
        <v>0</v>
      </c>
      <c r="Q3684">
        <f>VLOOKUP($A3684,'3_car_revenue'!$A$2:$I$100002,7,FALSE)</f>
        <v>33</v>
      </c>
      <c r="R3684" s="8" t="str">
        <f>VLOOKUP($A3684,'3_car_revenue'!$A$2:$I$1000012,8,FALSE)</f>
        <v>F</v>
      </c>
      <c r="S3684" s="9">
        <f>Calculations[[#This Row],[total_price]]-Calculations[[#This Row],[car_monthly_cost]]</f>
        <v>11877.91</v>
      </c>
      <c r="T3684">
        <f>IF(Calculations[[#This Row],[airport_ind]],1,0)</f>
        <v>0</v>
      </c>
      <c r="U3684" s="57"/>
    </row>
    <row r="3685" spans="1:21">
      <c r="A3685" s="3">
        <v>284432857</v>
      </c>
      <c r="B3685" t="s">
        <v>5</v>
      </c>
      <c r="C3685" s="3" t="s">
        <v>302</v>
      </c>
      <c r="D3685" s="33">
        <v>2016</v>
      </c>
      <c r="E3685" t="str">
        <f t="shared" si="57"/>
        <v>2016 Volkswagen Scirocco</v>
      </c>
      <c r="F3685">
        <f>SUMIF('3_car_revenue'!A:A,Calculations[[#This Row],[car_id]],'3_car_revenue'!C:C)</f>
        <v>113</v>
      </c>
      <c r="G3685" s="7">
        <f>SUMIF('3_car_revenue'!A:A,Calculations[[#This Row],[car_id]],'3_car_revenue'!J:J)</f>
        <v>19198</v>
      </c>
      <c r="H3685" s="7">
        <f>VLOOKUP(Calculations[[#This Row],[car_id]],'2_car_costs'!$A$2:$F$4002,3,FALSE)</f>
        <v>480.52</v>
      </c>
      <c r="I3685" s="7">
        <f>VLOOKUP(Calculations[[#This Row],[car_id]],'2_car_costs'!$A$2:$D$4002,4,FALSE)</f>
        <v>73.89</v>
      </c>
      <c r="J3685" s="7">
        <f>((Calculations[[#This Row],[car_cost_monthly]]+Calculations[[#This Row],[car_insurance]])*12)/315</f>
        <v>21.120380952380952</v>
      </c>
      <c r="K3685" s="5">
        <f>VLOOKUP(Calculations[[#This Row],[car_id]],'2_car_costs'!$A$2:$E$4002,5,FALSE)</f>
        <v>554.41</v>
      </c>
      <c r="L3685" s="7">
        <f>((Calculations[[#This Row],[car_monthly_cost]]*12)/365)*315</f>
        <v>5741.5610958904108</v>
      </c>
      <c r="M3685">
        <f>SUMIF('3_car_revenue'!A:A,Calculations[[#This Row],[car_id]],'3_car_revenue'!I:I)</f>
        <v>1</v>
      </c>
      <c r="N3685">
        <f>VLOOKUP($A3685,'3_car_revenue'!$A$2:$I$100002,4,FALSE)</f>
        <v>37</v>
      </c>
      <c r="O3685" t="str">
        <f>VLOOKUP('Calculations'!$N3685,'3_car_revenue'!D3684:E103684,2,FALSE)</f>
        <v>San Angelo, Texas</v>
      </c>
      <c r="P3685" t="b">
        <f>VLOOKUP(Calculations[[#This Row],[branch_id]],'4_branch_location'!$A$2:$E$52,4,FALSE)</f>
        <v>0</v>
      </c>
      <c r="Q3685">
        <f>VLOOKUP($A3685,'3_car_revenue'!$A$2:$I$100002,7,FALSE)</f>
        <v>36</v>
      </c>
      <c r="R3685" s="8" t="str">
        <f>VLOOKUP($A3685,'3_car_revenue'!$A$2:$I$1000012,8,FALSE)</f>
        <v>M</v>
      </c>
      <c r="S3685" s="9">
        <f>Calculations[[#This Row],[total_price]]-Calculations[[#This Row],[car_monthly_cost]]</f>
        <v>18643.59</v>
      </c>
      <c r="T3685">
        <f>IF(Calculations[[#This Row],[airport_ind]],1,0)</f>
        <v>0</v>
      </c>
      <c r="U3685" s="57"/>
    </row>
    <row r="3686" spans="1:21">
      <c r="A3686" s="3">
        <v>1221112872</v>
      </c>
      <c r="B3686" t="s">
        <v>183</v>
      </c>
      <c r="C3686" s="3" t="s">
        <v>301</v>
      </c>
      <c r="D3686" s="33">
        <v>2016</v>
      </c>
      <c r="E3686" t="str">
        <f t="shared" si="57"/>
        <v>2016 Lamborghini Diablo</v>
      </c>
      <c r="F3686">
        <f>SUMIF('3_car_revenue'!A:A,Calculations[[#This Row],[car_id]],'3_car_revenue'!C:C)</f>
        <v>134</v>
      </c>
      <c r="G3686" s="7">
        <f>SUMIF('3_car_revenue'!A:A,Calculations[[#This Row],[car_id]],'3_car_revenue'!J:J)</f>
        <v>21309</v>
      </c>
      <c r="H3686" s="7">
        <f>VLOOKUP(Calculations[[#This Row],[car_id]],'2_car_costs'!$A$2:$F$4002,3,FALSE)</f>
        <v>499.58</v>
      </c>
      <c r="I3686" s="7">
        <f>VLOOKUP(Calculations[[#This Row],[car_id]],'2_car_costs'!$A$2:$D$4002,4,FALSE)</f>
        <v>115.91</v>
      </c>
      <c r="J3686" s="7">
        <f>((Calculations[[#This Row],[car_cost_monthly]]+Calculations[[#This Row],[car_insurance]])*12)/315</f>
        <v>23.447238095238095</v>
      </c>
      <c r="K3686" s="5">
        <f>VLOOKUP(Calculations[[#This Row],[car_id]],'2_car_costs'!$A$2:$E$4002,5,FALSE)</f>
        <v>615.49</v>
      </c>
      <c r="L3686" s="7">
        <f>((Calculations[[#This Row],[car_monthly_cost]]*12)/365)*315</f>
        <v>6374.1156164383565</v>
      </c>
      <c r="M3686">
        <f>SUMIF('3_car_revenue'!A:A,Calculations[[#This Row],[car_id]],'3_car_revenue'!I:I)</f>
        <v>0</v>
      </c>
      <c r="N3686">
        <f>VLOOKUP($A3686,'3_car_revenue'!$A$2:$I$100002,4,FALSE)</f>
        <v>6</v>
      </c>
      <c r="O3686" t="str">
        <f>VLOOKUP('Calculations'!$N3686,'3_car_revenue'!D3685:E103685,2,FALSE)</f>
        <v>Charlotte, North Carolina</v>
      </c>
      <c r="P3686" t="b">
        <f>VLOOKUP(Calculations[[#This Row],[branch_id]],'4_branch_location'!$A$2:$E$52,4,FALSE)</f>
        <v>1</v>
      </c>
      <c r="Q3686">
        <f>VLOOKUP($A3686,'3_car_revenue'!$A$2:$I$100002,7,FALSE)</f>
        <v>63</v>
      </c>
      <c r="R3686" s="8" t="str">
        <f>VLOOKUP($A3686,'3_car_revenue'!$A$2:$I$1000012,8,FALSE)</f>
        <v>F</v>
      </c>
      <c r="S3686" s="9">
        <f>Calculations[[#This Row],[total_price]]-Calculations[[#This Row],[car_monthly_cost]]</f>
        <v>20693.509999999998</v>
      </c>
      <c r="T3686">
        <f>IF(Calculations[[#This Row],[airport_ind]],1,0)</f>
        <v>1</v>
      </c>
      <c r="U3686" s="57"/>
    </row>
    <row r="3687" spans="1:21">
      <c r="A3687" s="3">
        <v>2121658998</v>
      </c>
      <c r="B3687" t="s">
        <v>27</v>
      </c>
      <c r="C3687" s="3" t="s">
        <v>300</v>
      </c>
      <c r="D3687" s="33">
        <v>2018</v>
      </c>
      <c r="E3687" t="str">
        <f t="shared" si="57"/>
        <v>2018 Chevrolet Express 2500</v>
      </c>
      <c r="F3687">
        <f>SUMIF('3_car_revenue'!A:A,Calculations[[#This Row],[car_id]],'3_car_revenue'!C:C)</f>
        <v>96</v>
      </c>
      <c r="G3687" s="7">
        <f>SUMIF('3_car_revenue'!A:A,Calculations[[#This Row],[car_id]],'3_car_revenue'!J:J)</f>
        <v>16838</v>
      </c>
      <c r="H3687" s="7">
        <f>VLOOKUP(Calculations[[#This Row],[car_id]],'2_car_costs'!$A$2:$F$4002,3,FALSE)</f>
        <v>461.32</v>
      </c>
      <c r="I3687" s="7">
        <f>VLOOKUP(Calculations[[#This Row],[car_id]],'2_car_costs'!$A$2:$D$4002,4,FALSE)</f>
        <v>114.16</v>
      </c>
      <c r="J3687" s="7">
        <f>((Calculations[[#This Row],[car_cost_monthly]]+Calculations[[#This Row],[car_insurance]])*12)/315</f>
        <v>21.923047619047619</v>
      </c>
      <c r="K3687" s="5">
        <f>VLOOKUP(Calculations[[#This Row],[car_id]],'2_car_costs'!$A$2:$E$4002,5,FALSE)</f>
        <v>575.48</v>
      </c>
      <c r="L3687" s="7">
        <f>((Calculations[[#This Row],[car_monthly_cost]]*12)/365)*315</f>
        <v>5959.765479452054</v>
      </c>
      <c r="M3687">
        <f>SUMIF('3_car_revenue'!A:A,Calculations[[#This Row],[car_id]],'3_car_revenue'!I:I)</f>
        <v>0</v>
      </c>
      <c r="N3687">
        <f>VLOOKUP($A3687,'3_car_revenue'!$A$2:$I$100002,4,FALSE)</f>
        <v>6</v>
      </c>
      <c r="O3687" t="str">
        <f>VLOOKUP('Calculations'!$N3687,'3_car_revenue'!D3686:E103686,2,FALSE)</f>
        <v>Charlotte, North Carolina</v>
      </c>
      <c r="P3687" t="b">
        <f>VLOOKUP(Calculations[[#This Row],[branch_id]],'4_branch_location'!$A$2:$E$52,4,FALSE)</f>
        <v>1</v>
      </c>
      <c r="Q3687">
        <f>VLOOKUP($A3687,'3_car_revenue'!$A$2:$I$100002,7,FALSE)</f>
        <v>37</v>
      </c>
      <c r="R3687" s="8" t="str">
        <f>VLOOKUP($A3687,'3_car_revenue'!$A$2:$I$1000012,8,FALSE)</f>
        <v>F</v>
      </c>
      <c r="S3687" s="9">
        <f>Calculations[[#This Row],[total_price]]-Calculations[[#This Row],[car_monthly_cost]]</f>
        <v>16262.52</v>
      </c>
      <c r="T3687">
        <f>IF(Calculations[[#This Row],[airport_ind]],1,0)</f>
        <v>1</v>
      </c>
      <c r="U3687" s="57"/>
    </row>
    <row r="3688" spans="1:21">
      <c r="A3688" s="3">
        <v>9788316506</v>
      </c>
      <c r="B3688" t="s">
        <v>47</v>
      </c>
      <c r="C3688" s="3" t="s">
        <v>299</v>
      </c>
      <c r="D3688" s="33">
        <v>2018</v>
      </c>
      <c r="E3688" t="str">
        <f t="shared" si="57"/>
        <v>2018 Cadillac DeVille</v>
      </c>
      <c r="F3688">
        <f>SUMIF('3_car_revenue'!A:A,Calculations[[#This Row],[car_id]],'3_car_revenue'!C:C)</f>
        <v>95</v>
      </c>
      <c r="G3688" s="7">
        <f>SUMIF('3_car_revenue'!A:A,Calculations[[#This Row],[car_id]],'3_car_revenue'!J:J)</f>
        <v>15518</v>
      </c>
      <c r="H3688" s="7">
        <f>VLOOKUP(Calculations[[#This Row],[car_id]],'2_car_costs'!$A$2:$F$4002,3,FALSE)</f>
        <v>555.71</v>
      </c>
      <c r="I3688" s="7">
        <f>VLOOKUP(Calculations[[#This Row],[car_id]],'2_car_costs'!$A$2:$D$4002,4,FALSE)</f>
        <v>148.11000000000001</v>
      </c>
      <c r="J3688" s="7">
        <f>((Calculations[[#This Row],[car_cost_monthly]]+Calculations[[#This Row],[car_insurance]])*12)/315</f>
        <v>26.812190476190477</v>
      </c>
      <c r="K3688" s="5">
        <f>VLOOKUP(Calculations[[#This Row],[car_id]],'2_car_costs'!$A$2:$E$4002,5,FALSE)</f>
        <v>703.82</v>
      </c>
      <c r="L3688" s="7">
        <f>((Calculations[[#This Row],[car_monthly_cost]]*12)/365)*315</f>
        <v>7288.8756164383567</v>
      </c>
      <c r="M3688">
        <f>SUMIF('3_car_revenue'!A:A,Calculations[[#This Row],[car_id]],'3_car_revenue'!I:I)</f>
        <v>0</v>
      </c>
      <c r="N3688">
        <f>VLOOKUP($A3688,'3_car_revenue'!$A$2:$I$100002,4,FALSE)</f>
        <v>28</v>
      </c>
      <c r="O3688" t="str">
        <f>VLOOKUP('Calculations'!$N3688,'3_car_revenue'!D3687:E103687,2,FALSE)</f>
        <v>Kalamazoo, Michigan</v>
      </c>
      <c r="P3688" t="b">
        <f>VLOOKUP(Calculations[[#This Row],[branch_id]],'4_branch_location'!$A$2:$E$52,4,FALSE)</f>
        <v>0</v>
      </c>
      <c r="Q3688">
        <f>VLOOKUP($A3688,'3_car_revenue'!$A$2:$I$100002,7,FALSE)</f>
        <v>44</v>
      </c>
      <c r="R3688" s="8" t="str">
        <f>VLOOKUP($A3688,'3_car_revenue'!$A$2:$I$1000012,8,FALSE)</f>
        <v>F</v>
      </c>
      <c r="S3688" s="9">
        <f>Calculations[[#This Row],[total_price]]-Calculations[[#This Row],[car_monthly_cost]]</f>
        <v>14814.18</v>
      </c>
      <c r="T3688">
        <f>IF(Calculations[[#This Row],[airport_ind]],1,0)</f>
        <v>0</v>
      </c>
      <c r="U3688" s="57"/>
    </row>
    <row r="3689" spans="1:21">
      <c r="A3689" s="3">
        <v>7140857385</v>
      </c>
      <c r="B3689" t="s">
        <v>117</v>
      </c>
      <c r="C3689" s="3" t="s">
        <v>215</v>
      </c>
      <c r="D3689" s="33">
        <v>2017</v>
      </c>
      <c r="E3689" t="str">
        <f t="shared" si="57"/>
        <v>2017 Acura Integra</v>
      </c>
      <c r="F3689">
        <f>SUMIF('3_car_revenue'!A:A,Calculations[[#This Row],[car_id]],'3_car_revenue'!C:C)</f>
        <v>58</v>
      </c>
      <c r="G3689" s="7">
        <f>SUMIF('3_car_revenue'!A:A,Calculations[[#This Row],[car_id]],'3_car_revenue'!J:J)</f>
        <v>9535</v>
      </c>
      <c r="H3689" s="7">
        <f>VLOOKUP(Calculations[[#This Row],[car_id]],'2_car_costs'!$A$2:$F$4002,3,FALSE)</f>
        <v>718.99</v>
      </c>
      <c r="I3689" s="7">
        <f>VLOOKUP(Calculations[[#This Row],[car_id]],'2_car_costs'!$A$2:$D$4002,4,FALSE)</f>
        <v>137.86000000000001</v>
      </c>
      <c r="J3689" s="7">
        <f>((Calculations[[#This Row],[car_cost_monthly]]+Calculations[[#This Row],[car_insurance]])*12)/315</f>
        <v>32.641904761904762</v>
      </c>
      <c r="K3689" s="5">
        <f>VLOOKUP(Calculations[[#This Row],[car_id]],'2_car_costs'!$A$2:$E$4002,5,FALSE)</f>
        <v>856.85</v>
      </c>
      <c r="L3689" s="7">
        <f>((Calculations[[#This Row],[car_monthly_cost]]*12)/365)*315</f>
        <v>8873.6794520547955</v>
      </c>
      <c r="M3689">
        <f>SUMIF('3_car_revenue'!A:A,Calculations[[#This Row],[car_id]],'3_car_revenue'!I:I)</f>
        <v>0</v>
      </c>
      <c r="N3689">
        <f>VLOOKUP($A3689,'3_car_revenue'!$A$2:$I$100002,4,FALSE)</f>
        <v>20</v>
      </c>
      <c r="O3689" t="str">
        <f>VLOOKUP('Calculations'!$N3689,'3_car_revenue'!D3688:E103688,2,FALSE)</f>
        <v>Washington, District of Columbia</v>
      </c>
      <c r="P3689" t="b">
        <f>VLOOKUP(Calculations[[#This Row],[branch_id]],'4_branch_location'!$A$2:$E$52,4,FALSE)</f>
        <v>1</v>
      </c>
      <c r="Q3689">
        <f>VLOOKUP($A3689,'3_car_revenue'!$A$2:$I$100002,7,FALSE)</f>
        <v>42</v>
      </c>
      <c r="R3689" s="8" t="str">
        <f>VLOOKUP($A3689,'3_car_revenue'!$A$2:$I$1000012,8,FALSE)</f>
        <v>M</v>
      </c>
      <c r="S3689" s="9">
        <f>Calculations[[#This Row],[total_price]]-Calculations[[#This Row],[car_monthly_cost]]</f>
        <v>8678.15</v>
      </c>
      <c r="T3689">
        <f>IF(Calculations[[#This Row],[airport_ind]],1,0)</f>
        <v>1</v>
      </c>
      <c r="U3689" s="57"/>
    </row>
    <row r="3690" spans="1:21">
      <c r="A3690" s="3">
        <v>1415865744</v>
      </c>
      <c r="B3690" t="s">
        <v>21</v>
      </c>
      <c r="C3690" s="3" t="s">
        <v>298</v>
      </c>
      <c r="D3690" s="33">
        <v>2018</v>
      </c>
      <c r="E3690" t="str">
        <f t="shared" si="57"/>
        <v>2018 Audi S8</v>
      </c>
      <c r="F3690">
        <f>SUMIF('3_car_revenue'!A:A,Calculations[[#This Row],[car_id]],'3_car_revenue'!C:C)</f>
        <v>95</v>
      </c>
      <c r="G3690" s="7">
        <f>SUMIF('3_car_revenue'!A:A,Calculations[[#This Row],[car_id]],'3_car_revenue'!J:J)</f>
        <v>16951</v>
      </c>
      <c r="H3690" s="7">
        <f>VLOOKUP(Calculations[[#This Row],[car_id]],'2_car_costs'!$A$2:$F$4002,3,FALSE)</f>
        <v>731.25</v>
      </c>
      <c r="I3690" s="7">
        <f>VLOOKUP(Calculations[[#This Row],[car_id]],'2_car_costs'!$A$2:$D$4002,4,FALSE)</f>
        <v>143.66</v>
      </c>
      <c r="J3690" s="7">
        <f>((Calculations[[#This Row],[car_cost_monthly]]+Calculations[[#This Row],[car_insurance]])*12)/315</f>
        <v>33.329904761904764</v>
      </c>
      <c r="K3690" s="5">
        <f>VLOOKUP(Calculations[[#This Row],[car_id]],'2_car_costs'!$A$2:$E$4002,5,FALSE)</f>
        <v>874.91</v>
      </c>
      <c r="L3690" s="7">
        <f>((Calculations[[#This Row],[car_monthly_cost]]*12)/365)*315</f>
        <v>9060.7117808219191</v>
      </c>
      <c r="M3690">
        <f>SUMIF('3_car_revenue'!A:A,Calculations[[#This Row],[car_id]],'3_car_revenue'!I:I)</f>
        <v>2</v>
      </c>
      <c r="N3690">
        <f>VLOOKUP($A3690,'3_car_revenue'!$A$2:$I$100002,4,FALSE)</f>
        <v>22</v>
      </c>
      <c r="O3690" t="str">
        <f>VLOOKUP('Calculations'!$N3690,'3_car_revenue'!D3689:E103689,2,FALSE)</f>
        <v>Saint Louis, Missouri</v>
      </c>
      <c r="P3690" t="b">
        <f>VLOOKUP(Calculations[[#This Row],[branch_id]],'4_branch_location'!$A$2:$E$52,4,FALSE)</f>
        <v>0</v>
      </c>
      <c r="Q3690">
        <f>VLOOKUP($A3690,'3_car_revenue'!$A$2:$I$100002,7,FALSE)</f>
        <v>50</v>
      </c>
      <c r="R3690" s="8" t="str">
        <f>VLOOKUP($A3690,'3_car_revenue'!$A$2:$I$1000012,8,FALSE)</f>
        <v>M</v>
      </c>
      <c r="S3690" s="9">
        <f>Calculations[[#This Row],[total_price]]-Calculations[[#This Row],[car_monthly_cost]]</f>
        <v>16076.09</v>
      </c>
      <c r="T3690">
        <f>IF(Calculations[[#This Row],[airport_ind]],1,0)</f>
        <v>0</v>
      </c>
      <c r="U3690" s="57"/>
    </row>
    <row r="3691" spans="1:21">
      <c r="A3691" s="3">
        <v>477728715</v>
      </c>
      <c r="B3691" t="s">
        <v>21</v>
      </c>
      <c r="C3691" s="3" t="s">
        <v>297</v>
      </c>
      <c r="D3691" s="33">
        <v>2017</v>
      </c>
      <c r="E3691" t="str">
        <f t="shared" si="57"/>
        <v>2017 Audi A3</v>
      </c>
      <c r="F3691">
        <f>SUMIF('3_car_revenue'!A:A,Calculations[[#This Row],[car_id]],'3_car_revenue'!C:C)</f>
        <v>121</v>
      </c>
      <c r="G3691" s="7">
        <f>SUMIF('3_car_revenue'!A:A,Calculations[[#This Row],[car_id]],'3_car_revenue'!J:J)</f>
        <v>19233</v>
      </c>
      <c r="H3691" s="7">
        <f>VLOOKUP(Calculations[[#This Row],[car_id]],'2_car_costs'!$A$2:$F$4002,3,FALSE)</f>
        <v>588.08000000000004</v>
      </c>
      <c r="I3691" s="7">
        <f>VLOOKUP(Calculations[[#This Row],[car_id]],'2_car_costs'!$A$2:$D$4002,4,FALSE)</f>
        <v>57.09</v>
      </c>
      <c r="J3691" s="7">
        <f>((Calculations[[#This Row],[car_cost_monthly]]+Calculations[[#This Row],[car_insurance]])*12)/315</f>
        <v>24.577904761904765</v>
      </c>
      <c r="K3691" s="5">
        <f>VLOOKUP(Calculations[[#This Row],[car_id]],'2_car_costs'!$A$2:$E$4002,5,FALSE)</f>
        <v>645.17000000000007</v>
      </c>
      <c r="L3691" s="7">
        <f>((Calculations[[#This Row],[car_monthly_cost]]*12)/365)*315</f>
        <v>6681.4865753424665</v>
      </c>
      <c r="M3691">
        <f>SUMIF('3_car_revenue'!A:A,Calculations[[#This Row],[car_id]],'3_car_revenue'!I:I)</f>
        <v>0</v>
      </c>
      <c r="N3691">
        <f>VLOOKUP($A3691,'3_car_revenue'!$A$2:$I$100002,4,FALSE)</f>
        <v>2</v>
      </c>
      <c r="O3691" t="str">
        <f>VLOOKUP('Calculations'!$N3691,'3_car_revenue'!D3690:E103690,2,FALSE)</f>
        <v>Tampa, Florida</v>
      </c>
      <c r="P3691" t="b">
        <f>VLOOKUP(Calculations[[#This Row],[branch_id]],'4_branch_location'!$A$2:$E$52,4,FALSE)</f>
        <v>1</v>
      </c>
      <c r="Q3691">
        <f>VLOOKUP($A3691,'3_car_revenue'!$A$2:$I$100002,7,FALSE)</f>
        <v>30</v>
      </c>
      <c r="R3691" s="8" t="str">
        <f>VLOOKUP($A3691,'3_car_revenue'!$A$2:$I$1000012,8,FALSE)</f>
        <v>M</v>
      </c>
      <c r="S3691" s="9">
        <f>Calculations[[#This Row],[total_price]]-Calculations[[#This Row],[car_monthly_cost]]</f>
        <v>18587.830000000002</v>
      </c>
      <c r="T3691">
        <f>IF(Calculations[[#This Row],[airport_ind]],1,0)</f>
        <v>1</v>
      </c>
      <c r="U3691" s="57"/>
    </row>
    <row r="3692" spans="1:21">
      <c r="A3692" s="3">
        <v>4134251060</v>
      </c>
      <c r="B3692" t="s">
        <v>23</v>
      </c>
      <c r="C3692" s="3" t="s">
        <v>122</v>
      </c>
      <c r="D3692" s="33">
        <v>2016</v>
      </c>
      <c r="E3692" t="str">
        <f t="shared" si="57"/>
        <v>2016 Hyundai Elantra</v>
      </c>
      <c r="F3692">
        <f>SUMIF('3_car_revenue'!A:A,Calculations[[#This Row],[car_id]],'3_car_revenue'!C:C)</f>
        <v>84</v>
      </c>
      <c r="G3692" s="7">
        <f>SUMIF('3_car_revenue'!A:A,Calculations[[#This Row],[car_id]],'3_car_revenue'!J:J)</f>
        <v>12985</v>
      </c>
      <c r="H3692" s="7">
        <f>VLOOKUP(Calculations[[#This Row],[car_id]],'2_car_costs'!$A$2:$F$4002,3,FALSE)</f>
        <v>648.14</v>
      </c>
      <c r="I3692" s="7">
        <f>VLOOKUP(Calculations[[#This Row],[car_id]],'2_car_costs'!$A$2:$D$4002,4,FALSE)</f>
        <v>121.48</v>
      </c>
      <c r="J3692" s="7">
        <f>((Calculations[[#This Row],[car_cost_monthly]]+Calculations[[#This Row],[car_insurance]])*12)/315</f>
        <v>29.318857142857144</v>
      </c>
      <c r="K3692" s="5">
        <f>VLOOKUP(Calculations[[#This Row],[car_id]],'2_car_costs'!$A$2:$E$4002,5,FALSE)</f>
        <v>769.62</v>
      </c>
      <c r="L3692" s="7">
        <f>((Calculations[[#This Row],[car_monthly_cost]]*12)/365)*315</f>
        <v>7970.3112328767129</v>
      </c>
      <c r="M3692">
        <f>SUMIF('3_car_revenue'!A:A,Calculations[[#This Row],[car_id]],'3_car_revenue'!I:I)</f>
        <v>1</v>
      </c>
      <c r="N3692">
        <f>VLOOKUP($A3692,'3_car_revenue'!$A$2:$I$100002,4,FALSE)</f>
        <v>4</v>
      </c>
      <c r="O3692" t="str">
        <f>VLOOKUP('Calculations'!$N3692,'3_car_revenue'!D3691:E103691,2,FALSE)</f>
        <v>San Antonio, Texas</v>
      </c>
      <c r="P3692" t="b">
        <f>VLOOKUP(Calculations[[#This Row],[branch_id]],'4_branch_location'!$A$2:$E$52,4,FALSE)</f>
        <v>0</v>
      </c>
      <c r="Q3692">
        <f>VLOOKUP($A3692,'3_car_revenue'!$A$2:$I$100002,7,FALSE)</f>
        <v>28</v>
      </c>
      <c r="R3692" s="8" t="str">
        <f>VLOOKUP($A3692,'3_car_revenue'!$A$2:$I$1000012,8,FALSE)</f>
        <v>F</v>
      </c>
      <c r="S3692" s="9">
        <f>Calculations[[#This Row],[total_price]]-Calculations[[#This Row],[car_monthly_cost]]</f>
        <v>12215.38</v>
      </c>
      <c r="T3692">
        <f>IF(Calculations[[#This Row],[airport_ind]],1,0)</f>
        <v>0</v>
      </c>
      <c r="U3692" s="57"/>
    </row>
    <row r="3693" spans="1:21">
      <c r="A3693" s="3">
        <v>6871335099</v>
      </c>
      <c r="B3693" t="s">
        <v>3</v>
      </c>
      <c r="C3693" s="3" t="s">
        <v>147</v>
      </c>
      <c r="D3693" s="33">
        <v>2018</v>
      </c>
      <c r="E3693" t="str">
        <f t="shared" si="57"/>
        <v>2018 Ford Mustang</v>
      </c>
      <c r="F3693">
        <f>SUMIF('3_car_revenue'!A:A,Calculations[[#This Row],[car_id]],'3_car_revenue'!C:C)</f>
        <v>109</v>
      </c>
      <c r="G3693" s="7">
        <f>SUMIF('3_car_revenue'!A:A,Calculations[[#This Row],[car_id]],'3_car_revenue'!J:J)</f>
        <v>17244</v>
      </c>
      <c r="H3693" s="7">
        <f>VLOOKUP(Calculations[[#This Row],[car_id]],'2_car_costs'!$A$2:$F$4002,3,FALSE)</f>
        <v>531.54999999999995</v>
      </c>
      <c r="I3693" s="7">
        <f>VLOOKUP(Calculations[[#This Row],[car_id]],'2_car_costs'!$A$2:$D$4002,4,FALSE)</f>
        <v>88.96</v>
      </c>
      <c r="J3693" s="7">
        <f>((Calculations[[#This Row],[car_cost_monthly]]+Calculations[[#This Row],[car_insurance]])*12)/315</f>
        <v>23.63847619047619</v>
      </c>
      <c r="K3693" s="5">
        <f>VLOOKUP(Calculations[[#This Row],[car_id]],'2_car_costs'!$A$2:$E$4002,5,FALSE)</f>
        <v>620.51</v>
      </c>
      <c r="L3693" s="7">
        <f>((Calculations[[#This Row],[car_monthly_cost]]*12)/365)*315</f>
        <v>6426.1035616438357</v>
      </c>
      <c r="M3693">
        <f>SUMIF('3_car_revenue'!A:A,Calculations[[#This Row],[car_id]],'3_car_revenue'!I:I)</f>
        <v>1</v>
      </c>
      <c r="N3693">
        <f>VLOOKUP($A3693,'3_car_revenue'!$A$2:$I$100002,4,FALSE)</f>
        <v>49</v>
      </c>
      <c r="O3693" t="str">
        <f>VLOOKUP('Calculations'!$N3693,'3_car_revenue'!D3692:E103692,2,FALSE)</f>
        <v>Pomona, California</v>
      </c>
      <c r="P3693" t="b">
        <f>VLOOKUP(Calculations[[#This Row],[branch_id]],'4_branch_location'!$A$2:$E$52,4,FALSE)</f>
        <v>0</v>
      </c>
      <c r="Q3693">
        <f>VLOOKUP($A3693,'3_car_revenue'!$A$2:$I$100002,7,FALSE)</f>
        <v>61</v>
      </c>
      <c r="R3693" s="8" t="str">
        <f>VLOOKUP($A3693,'3_car_revenue'!$A$2:$I$1000012,8,FALSE)</f>
        <v>M</v>
      </c>
      <c r="S3693" s="9">
        <f>Calculations[[#This Row],[total_price]]-Calculations[[#This Row],[car_monthly_cost]]</f>
        <v>16623.490000000002</v>
      </c>
      <c r="T3693">
        <f>IF(Calculations[[#This Row],[airport_ind]],1,0)</f>
        <v>0</v>
      </c>
      <c r="U3693" s="57"/>
    </row>
    <row r="3694" spans="1:21">
      <c r="A3694" s="3">
        <v>3683775483</v>
      </c>
      <c r="B3694" t="s">
        <v>78</v>
      </c>
      <c r="C3694" s="3" t="s">
        <v>81</v>
      </c>
      <c r="D3694" s="33">
        <v>2018</v>
      </c>
      <c r="E3694" t="str">
        <f t="shared" si="57"/>
        <v>2018 Nissan Altima</v>
      </c>
      <c r="F3694">
        <f>SUMIF('3_car_revenue'!A:A,Calculations[[#This Row],[car_id]],'3_car_revenue'!C:C)</f>
        <v>70</v>
      </c>
      <c r="G3694" s="7">
        <f>SUMIF('3_car_revenue'!A:A,Calculations[[#This Row],[car_id]],'3_car_revenue'!J:J)</f>
        <v>11930</v>
      </c>
      <c r="H3694" s="7">
        <f>VLOOKUP(Calculations[[#This Row],[car_id]],'2_car_costs'!$A$2:$F$4002,3,FALSE)</f>
        <v>438.68</v>
      </c>
      <c r="I3694" s="7">
        <f>VLOOKUP(Calculations[[#This Row],[car_id]],'2_car_costs'!$A$2:$D$4002,4,FALSE)</f>
        <v>111.55</v>
      </c>
      <c r="J3694" s="7">
        <f>((Calculations[[#This Row],[car_cost_monthly]]+Calculations[[#This Row],[car_insurance]])*12)/315</f>
        <v>20.961142857142857</v>
      </c>
      <c r="K3694" s="5">
        <f>VLOOKUP(Calculations[[#This Row],[car_id]],'2_car_costs'!$A$2:$E$4002,5,FALSE)</f>
        <v>550.23</v>
      </c>
      <c r="L3694" s="7">
        <f>((Calculations[[#This Row],[car_monthly_cost]]*12)/365)*315</f>
        <v>5698.2723287671233</v>
      </c>
      <c r="M3694">
        <f>SUMIF('3_car_revenue'!A:A,Calculations[[#This Row],[car_id]],'3_car_revenue'!I:I)</f>
        <v>0</v>
      </c>
      <c r="N3694">
        <f>VLOOKUP($A3694,'3_car_revenue'!$A$2:$I$100002,4,FALSE)</f>
        <v>48</v>
      </c>
      <c r="O3694" t="str">
        <f>VLOOKUP('Calculations'!$N3694,'3_car_revenue'!D3693:E103693,2,FALSE)</f>
        <v>New York City, New York</v>
      </c>
      <c r="P3694" t="b">
        <f>VLOOKUP(Calculations[[#This Row],[branch_id]],'4_branch_location'!$A$2:$E$52,4,FALSE)</f>
        <v>1</v>
      </c>
      <c r="Q3694">
        <f>VLOOKUP($A3694,'3_car_revenue'!$A$2:$I$100002,7,FALSE)</f>
        <v>40</v>
      </c>
      <c r="R3694" s="8" t="str">
        <f>VLOOKUP($A3694,'3_car_revenue'!$A$2:$I$1000012,8,FALSE)</f>
        <v>F</v>
      </c>
      <c r="S3694" s="9">
        <f>Calculations[[#This Row],[total_price]]-Calculations[[#This Row],[car_monthly_cost]]</f>
        <v>11379.77</v>
      </c>
      <c r="T3694">
        <f>IF(Calculations[[#This Row],[airport_ind]],1,0)</f>
        <v>1</v>
      </c>
      <c r="U3694" s="57"/>
    </row>
    <row r="3695" spans="1:21">
      <c r="A3695" s="3">
        <v>1984720317</v>
      </c>
      <c r="B3695" t="s">
        <v>27</v>
      </c>
      <c r="C3695" s="3" t="s">
        <v>296</v>
      </c>
      <c r="D3695" s="33">
        <v>2016</v>
      </c>
      <c r="E3695" t="str">
        <f t="shared" si="57"/>
        <v>2016 Chevrolet TrailBlazer</v>
      </c>
      <c r="F3695">
        <f>SUMIF('3_car_revenue'!A:A,Calculations[[#This Row],[car_id]],'3_car_revenue'!C:C)</f>
        <v>116</v>
      </c>
      <c r="G3695" s="7">
        <f>SUMIF('3_car_revenue'!A:A,Calculations[[#This Row],[car_id]],'3_car_revenue'!J:J)</f>
        <v>18137</v>
      </c>
      <c r="H3695" s="7">
        <f>VLOOKUP(Calculations[[#This Row],[car_id]],'2_car_costs'!$A$2:$F$4002,3,FALSE)</f>
        <v>647.86</v>
      </c>
      <c r="I3695" s="7">
        <f>VLOOKUP(Calculations[[#This Row],[car_id]],'2_car_costs'!$A$2:$D$4002,4,FALSE)</f>
        <v>126.08</v>
      </c>
      <c r="J3695" s="7">
        <f>((Calculations[[#This Row],[car_cost_monthly]]+Calculations[[#This Row],[car_insurance]])*12)/315</f>
        <v>29.483428571428572</v>
      </c>
      <c r="K3695" s="5">
        <f>VLOOKUP(Calculations[[#This Row],[car_id]],'2_car_costs'!$A$2:$E$4002,5,FALSE)</f>
        <v>773.94</v>
      </c>
      <c r="L3695" s="7">
        <f>((Calculations[[#This Row],[car_monthly_cost]]*12)/365)*315</f>
        <v>8015.049863013699</v>
      </c>
      <c r="M3695">
        <f>SUMIF('3_car_revenue'!A:A,Calculations[[#This Row],[car_id]],'3_car_revenue'!I:I)</f>
        <v>1</v>
      </c>
      <c r="N3695">
        <f>VLOOKUP($A3695,'3_car_revenue'!$A$2:$I$100002,4,FALSE)</f>
        <v>39</v>
      </c>
      <c r="O3695" t="str">
        <f>VLOOKUP('Calculations'!$N3695,'3_car_revenue'!D3694:E103694,2,FALSE)</f>
        <v>Burbank, California</v>
      </c>
      <c r="P3695" t="b">
        <f>VLOOKUP(Calculations[[#This Row],[branch_id]],'4_branch_location'!$A$2:$E$52,4,FALSE)</f>
        <v>0</v>
      </c>
      <c r="Q3695">
        <f>VLOOKUP($A3695,'3_car_revenue'!$A$2:$I$100002,7,FALSE)</f>
        <v>47</v>
      </c>
      <c r="R3695" s="8" t="str">
        <f>VLOOKUP($A3695,'3_car_revenue'!$A$2:$I$1000012,8,FALSE)</f>
        <v>F</v>
      </c>
      <c r="S3695" s="9">
        <f>Calculations[[#This Row],[total_price]]-Calculations[[#This Row],[car_monthly_cost]]</f>
        <v>17363.060000000001</v>
      </c>
      <c r="T3695">
        <f>IF(Calculations[[#This Row],[airport_ind]],1,0)</f>
        <v>0</v>
      </c>
      <c r="U3695" s="57"/>
    </row>
    <row r="3696" spans="1:21">
      <c r="A3696" s="3">
        <v>5508063668</v>
      </c>
      <c r="B3696" t="s">
        <v>89</v>
      </c>
      <c r="C3696" s="3" t="s">
        <v>203</v>
      </c>
      <c r="D3696" s="33">
        <v>2017</v>
      </c>
      <c r="E3696" t="str">
        <f t="shared" si="57"/>
        <v>2017 Kia Sephia</v>
      </c>
      <c r="F3696">
        <f>SUMIF('3_car_revenue'!A:A,Calculations[[#This Row],[car_id]],'3_car_revenue'!C:C)</f>
        <v>142</v>
      </c>
      <c r="G3696" s="7">
        <f>SUMIF('3_car_revenue'!A:A,Calculations[[#This Row],[car_id]],'3_car_revenue'!J:J)</f>
        <v>22342</v>
      </c>
      <c r="H3696" s="7">
        <f>VLOOKUP(Calculations[[#This Row],[car_id]],'2_car_costs'!$A$2:$F$4002,3,FALSE)</f>
        <v>638.82000000000005</v>
      </c>
      <c r="I3696" s="7">
        <f>VLOOKUP(Calculations[[#This Row],[car_id]],'2_car_costs'!$A$2:$D$4002,4,FALSE)</f>
        <v>79.27</v>
      </c>
      <c r="J3696" s="7">
        <f>((Calculations[[#This Row],[car_cost_monthly]]+Calculations[[#This Row],[car_insurance]])*12)/315</f>
        <v>27.355809523809523</v>
      </c>
      <c r="K3696" s="5">
        <f>VLOOKUP(Calculations[[#This Row],[car_id]],'2_car_costs'!$A$2:$E$4002,5,FALSE)</f>
        <v>718.09</v>
      </c>
      <c r="L3696" s="7">
        <f>((Calculations[[#This Row],[car_monthly_cost]]*12)/365)*315</f>
        <v>7436.6580821917814</v>
      </c>
      <c r="M3696">
        <f>SUMIF('3_car_revenue'!A:A,Calculations[[#This Row],[car_id]],'3_car_revenue'!I:I)</f>
        <v>2</v>
      </c>
      <c r="N3696">
        <f>VLOOKUP($A3696,'3_car_revenue'!$A$2:$I$100002,4,FALSE)</f>
        <v>30</v>
      </c>
      <c r="O3696" t="str">
        <f>VLOOKUP('Calculations'!$N3696,'3_car_revenue'!D3695:E103695,2,FALSE)</f>
        <v>Duluth, Minnesota</v>
      </c>
      <c r="P3696" t="b">
        <f>VLOOKUP(Calculations[[#This Row],[branch_id]],'4_branch_location'!$A$2:$E$52,4,FALSE)</f>
        <v>1</v>
      </c>
      <c r="Q3696">
        <f>VLOOKUP($A3696,'3_car_revenue'!$A$2:$I$100002,7,FALSE)</f>
        <v>58</v>
      </c>
      <c r="R3696" s="8" t="str">
        <f>VLOOKUP($A3696,'3_car_revenue'!$A$2:$I$1000012,8,FALSE)</f>
        <v>M</v>
      </c>
      <c r="S3696" s="9">
        <f>Calculations[[#This Row],[total_price]]-Calculations[[#This Row],[car_monthly_cost]]</f>
        <v>21623.91</v>
      </c>
      <c r="T3696">
        <f>IF(Calculations[[#This Row],[airport_ind]],1,0)</f>
        <v>1</v>
      </c>
      <c r="U3696" s="57"/>
    </row>
    <row r="3697" spans="1:21">
      <c r="A3697" s="3">
        <v>5500162950</v>
      </c>
      <c r="B3697" t="s">
        <v>17</v>
      </c>
      <c r="C3697" s="3" t="s">
        <v>170</v>
      </c>
      <c r="D3697" s="33">
        <v>2016</v>
      </c>
      <c r="E3697" t="str">
        <f t="shared" si="57"/>
        <v>2016 Mitsubishi Galant</v>
      </c>
      <c r="F3697">
        <f>SUMIF('3_car_revenue'!A:A,Calculations[[#This Row],[car_id]],'3_car_revenue'!C:C)</f>
        <v>73</v>
      </c>
      <c r="G3697" s="7">
        <f>SUMIF('3_car_revenue'!A:A,Calculations[[#This Row],[car_id]],'3_car_revenue'!J:J)</f>
        <v>13600</v>
      </c>
      <c r="H3697" s="7">
        <f>VLOOKUP(Calculations[[#This Row],[car_id]],'2_car_costs'!$A$2:$F$4002,3,FALSE)</f>
        <v>562.48</v>
      </c>
      <c r="I3697" s="7">
        <f>VLOOKUP(Calculations[[#This Row],[car_id]],'2_car_costs'!$A$2:$D$4002,4,FALSE)</f>
        <v>108.93</v>
      </c>
      <c r="J3697" s="7">
        <f>((Calculations[[#This Row],[car_cost_monthly]]+Calculations[[#This Row],[car_insurance]])*12)/315</f>
        <v>25.577523809523811</v>
      </c>
      <c r="K3697" s="5">
        <f>VLOOKUP(Calculations[[#This Row],[car_id]],'2_car_costs'!$A$2:$E$4002,5,FALSE)</f>
        <v>671.41000000000008</v>
      </c>
      <c r="L3697" s="7">
        <f>((Calculations[[#This Row],[car_monthly_cost]]*12)/365)*315</f>
        <v>6953.2323287671234</v>
      </c>
      <c r="M3697">
        <f>SUMIF('3_car_revenue'!A:A,Calculations[[#This Row],[car_id]],'3_car_revenue'!I:I)</f>
        <v>0</v>
      </c>
      <c r="N3697">
        <f>VLOOKUP($A3697,'3_car_revenue'!$A$2:$I$100002,4,FALSE)</f>
        <v>48</v>
      </c>
      <c r="O3697" t="str">
        <f>VLOOKUP('Calculations'!$N3697,'3_car_revenue'!D3696:E103696,2,FALSE)</f>
        <v>New York City, New York</v>
      </c>
      <c r="P3697" t="b">
        <f>VLOOKUP(Calculations[[#This Row],[branch_id]],'4_branch_location'!$A$2:$E$52,4,FALSE)</f>
        <v>1</v>
      </c>
      <c r="Q3697">
        <f>VLOOKUP($A3697,'3_car_revenue'!$A$2:$I$100002,7,FALSE)</f>
        <v>48</v>
      </c>
      <c r="R3697" s="8" t="str">
        <f>VLOOKUP($A3697,'3_car_revenue'!$A$2:$I$1000012,8,FALSE)</f>
        <v>F</v>
      </c>
      <c r="S3697" s="9">
        <f>Calculations[[#This Row],[total_price]]-Calculations[[#This Row],[car_monthly_cost]]</f>
        <v>12928.59</v>
      </c>
      <c r="T3697">
        <f>IF(Calculations[[#This Row],[airport_ind]],1,0)</f>
        <v>1</v>
      </c>
      <c r="U3697" s="57"/>
    </row>
    <row r="3698" spans="1:21">
      <c r="A3698" s="3">
        <v>1307072461</v>
      </c>
      <c r="B3698" t="s">
        <v>295</v>
      </c>
      <c r="C3698" s="3" t="s">
        <v>294</v>
      </c>
      <c r="D3698" s="33">
        <v>2018</v>
      </c>
      <c r="E3698" t="str">
        <f t="shared" si="57"/>
        <v>2018 Plymouth Voyager</v>
      </c>
      <c r="F3698">
        <f>SUMIF('3_car_revenue'!A:A,Calculations[[#This Row],[car_id]],'3_car_revenue'!C:C)</f>
        <v>79</v>
      </c>
      <c r="G3698" s="7">
        <f>SUMIF('3_car_revenue'!A:A,Calculations[[#This Row],[car_id]],'3_car_revenue'!J:J)</f>
        <v>12263</v>
      </c>
      <c r="H3698" s="7">
        <f>VLOOKUP(Calculations[[#This Row],[car_id]],'2_car_costs'!$A$2:$F$4002,3,FALSE)</f>
        <v>687.79</v>
      </c>
      <c r="I3698" s="7">
        <f>VLOOKUP(Calculations[[#This Row],[car_id]],'2_car_costs'!$A$2:$D$4002,4,FALSE)</f>
        <v>91.89</v>
      </c>
      <c r="J3698" s="7">
        <f>((Calculations[[#This Row],[car_cost_monthly]]+Calculations[[#This Row],[car_insurance]])*12)/315</f>
        <v>29.702095238095236</v>
      </c>
      <c r="K3698" s="5">
        <f>VLOOKUP(Calculations[[#This Row],[car_id]],'2_car_costs'!$A$2:$E$4002,5,FALSE)</f>
        <v>779.68</v>
      </c>
      <c r="L3698" s="7">
        <f>((Calculations[[#This Row],[car_monthly_cost]]*12)/365)*315</f>
        <v>8074.494246575342</v>
      </c>
      <c r="M3698">
        <f>SUMIF('3_car_revenue'!A:A,Calculations[[#This Row],[car_id]],'3_car_revenue'!I:I)</f>
        <v>1</v>
      </c>
      <c r="N3698">
        <f>VLOOKUP($A3698,'3_car_revenue'!$A$2:$I$100002,4,FALSE)</f>
        <v>16</v>
      </c>
      <c r="O3698" t="str">
        <f>VLOOKUP('Calculations'!$N3698,'3_car_revenue'!D3697:E103697,2,FALSE)</f>
        <v>New York City, New York</v>
      </c>
      <c r="P3698" t="b">
        <f>VLOOKUP(Calculations[[#This Row],[branch_id]],'4_branch_location'!$A$2:$E$52,4,FALSE)</f>
        <v>0</v>
      </c>
      <c r="Q3698">
        <f>VLOOKUP($A3698,'3_car_revenue'!$A$2:$I$100002,7,FALSE)</f>
        <v>56</v>
      </c>
      <c r="R3698" s="8" t="str">
        <f>VLOOKUP($A3698,'3_car_revenue'!$A$2:$I$1000012,8,FALSE)</f>
        <v>F</v>
      </c>
      <c r="S3698" s="9">
        <f>Calculations[[#This Row],[total_price]]-Calculations[[#This Row],[car_monthly_cost]]</f>
        <v>11483.32</v>
      </c>
      <c r="T3698">
        <f>IF(Calculations[[#This Row],[airport_ind]],1,0)</f>
        <v>0</v>
      </c>
      <c r="U3698" s="57"/>
    </row>
    <row r="3699" spans="1:21">
      <c r="A3699" s="3">
        <v>4233921439</v>
      </c>
      <c r="B3699" t="s">
        <v>30</v>
      </c>
      <c r="C3699" s="3" t="s">
        <v>293</v>
      </c>
      <c r="D3699" s="33">
        <v>2016</v>
      </c>
      <c r="E3699" t="str">
        <f t="shared" si="57"/>
        <v>2016 Mercedes-Benz CLK-Class</v>
      </c>
      <c r="F3699">
        <f>SUMIF('3_car_revenue'!A:A,Calculations[[#This Row],[car_id]],'3_car_revenue'!C:C)</f>
        <v>129</v>
      </c>
      <c r="G3699" s="7">
        <f>SUMIF('3_car_revenue'!A:A,Calculations[[#This Row],[car_id]],'3_car_revenue'!J:J)</f>
        <v>19903</v>
      </c>
      <c r="H3699" s="7">
        <f>VLOOKUP(Calculations[[#This Row],[car_id]],'2_car_costs'!$A$2:$F$4002,3,FALSE)</f>
        <v>628.65</v>
      </c>
      <c r="I3699" s="7">
        <f>VLOOKUP(Calculations[[#This Row],[car_id]],'2_car_costs'!$A$2:$D$4002,4,FALSE)</f>
        <v>67.38</v>
      </c>
      <c r="J3699" s="7">
        <f>((Calculations[[#This Row],[car_cost_monthly]]+Calculations[[#This Row],[car_insurance]])*12)/315</f>
        <v>26.515428571428572</v>
      </c>
      <c r="K3699" s="5">
        <f>VLOOKUP(Calculations[[#This Row],[car_id]],'2_car_costs'!$A$2:$E$4002,5,FALSE)</f>
        <v>696.03</v>
      </c>
      <c r="L3699" s="7">
        <f>((Calculations[[#This Row],[car_monthly_cost]]*12)/365)*315</f>
        <v>7208.201095890412</v>
      </c>
      <c r="M3699">
        <f>SUMIF('3_car_revenue'!A:A,Calculations[[#This Row],[car_id]],'3_car_revenue'!I:I)</f>
        <v>4</v>
      </c>
      <c r="N3699">
        <f>VLOOKUP($A3699,'3_car_revenue'!$A$2:$I$100002,4,FALSE)</f>
        <v>17</v>
      </c>
      <c r="O3699" t="str">
        <f>VLOOKUP('Calculations'!$N3699,'3_car_revenue'!D3698:E103698,2,FALSE)</f>
        <v>Amarillo, Texas</v>
      </c>
      <c r="P3699" t="b">
        <f>VLOOKUP(Calculations[[#This Row],[branch_id]],'4_branch_location'!$A$2:$E$52,4,FALSE)</f>
        <v>0</v>
      </c>
      <c r="Q3699">
        <f>VLOOKUP($A3699,'3_car_revenue'!$A$2:$I$100002,7,FALSE)</f>
        <v>65</v>
      </c>
      <c r="R3699" s="8" t="str">
        <f>VLOOKUP($A3699,'3_car_revenue'!$A$2:$I$1000012,8,FALSE)</f>
        <v>M</v>
      </c>
      <c r="S3699" s="9">
        <f>Calculations[[#This Row],[total_price]]-Calculations[[#This Row],[car_monthly_cost]]</f>
        <v>19206.97</v>
      </c>
      <c r="T3699">
        <f>IF(Calculations[[#This Row],[airport_ind]],1,0)</f>
        <v>0</v>
      </c>
      <c r="U3699" s="57"/>
    </row>
    <row r="3700" spans="1:21">
      <c r="A3700" s="3">
        <v>8788919501</v>
      </c>
      <c r="B3700" t="s">
        <v>139</v>
      </c>
      <c r="C3700" s="3" t="s">
        <v>138</v>
      </c>
      <c r="D3700" s="33">
        <v>2018</v>
      </c>
      <c r="E3700" t="str">
        <f t="shared" si="57"/>
        <v>2018 Porsche Boxster</v>
      </c>
      <c r="F3700">
        <f>SUMIF('3_car_revenue'!A:A,Calculations[[#This Row],[car_id]],'3_car_revenue'!C:C)</f>
        <v>110</v>
      </c>
      <c r="G3700" s="7">
        <f>SUMIF('3_car_revenue'!A:A,Calculations[[#This Row],[car_id]],'3_car_revenue'!J:J)</f>
        <v>18276</v>
      </c>
      <c r="H3700" s="7">
        <f>VLOOKUP(Calculations[[#This Row],[car_id]],'2_car_costs'!$A$2:$F$4002,3,FALSE)</f>
        <v>696.06</v>
      </c>
      <c r="I3700" s="7">
        <f>VLOOKUP(Calculations[[#This Row],[car_id]],'2_car_costs'!$A$2:$D$4002,4,FALSE)</f>
        <v>112.7</v>
      </c>
      <c r="J3700" s="7">
        <f>((Calculations[[#This Row],[car_cost_monthly]]+Calculations[[#This Row],[car_insurance]])*12)/315</f>
        <v>30.809904761904757</v>
      </c>
      <c r="K3700" s="5">
        <f>VLOOKUP(Calculations[[#This Row],[car_id]],'2_car_costs'!$A$2:$E$4002,5,FALSE)</f>
        <v>808.76</v>
      </c>
      <c r="L3700" s="7">
        <f>((Calculations[[#This Row],[car_monthly_cost]]*12)/365)*315</f>
        <v>8375.6515068493154</v>
      </c>
      <c r="M3700">
        <f>SUMIF('3_car_revenue'!A:A,Calculations[[#This Row],[car_id]],'3_car_revenue'!I:I)</f>
        <v>1</v>
      </c>
      <c r="N3700">
        <f>VLOOKUP($A3700,'3_car_revenue'!$A$2:$I$100002,4,FALSE)</f>
        <v>25</v>
      </c>
      <c r="O3700" t="str">
        <f>VLOOKUP('Calculations'!$N3700,'3_car_revenue'!D3699:E103699,2,FALSE)</f>
        <v>Los Angeles, California</v>
      </c>
      <c r="P3700" t="b">
        <f>VLOOKUP(Calculations[[#This Row],[branch_id]],'4_branch_location'!$A$2:$E$52,4,FALSE)</f>
        <v>1</v>
      </c>
      <c r="Q3700">
        <f>VLOOKUP($A3700,'3_car_revenue'!$A$2:$I$100002,7,FALSE)</f>
        <v>33</v>
      </c>
      <c r="R3700" s="8" t="str">
        <f>VLOOKUP($A3700,'3_car_revenue'!$A$2:$I$1000012,8,FALSE)</f>
        <v>M</v>
      </c>
      <c r="S3700" s="9">
        <f>Calculations[[#This Row],[total_price]]-Calculations[[#This Row],[car_monthly_cost]]</f>
        <v>17467.240000000002</v>
      </c>
      <c r="T3700">
        <f>IF(Calculations[[#This Row],[airport_ind]],1,0)</f>
        <v>1</v>
      </c>
      <c r="U3700" s="57"/>
    </row>
    <row r="3701" spans="1:21">
      <c r="A3701" s="3">
        <v>7533607406</v>
      </c>
      <c r="B3701" t="s">
        <v>30</v>
      </c>
      <c r="C3701" s="3" t="s">
        <v>292</v>
      </c>
      <c r="D3701" s="33">
        <v>2018</v>
      </c>
      <c r="E3701" t="str">
        <f t="shared" si="57"/>
        <v>2018 Mercedes-Benz 300D</v>
      </c>
      <c r="F3701">
        <f>SUMIF('3_car_revenue'!A:A,Calculations[[#This Row],[car_id]],'3_car_revenue'!C:C)</f>
        <v>86</v>
      </c>
      <c r="G3701" s="7">
        <f>SUMIF('3_car_revenue'!A:A,Calculations[[#This Row],[car_id]],'3_car_revenue'!J:J)</f>
        <v>13837</v>
      </c>
      <c r="H3701" s="7">
        <f>VLOOKUP(Calculations[[#This Row],[car_id]],'2_car_costs'!$A$2:$F$4002,3,FALSE)</f>
        <v>696.99</v>
      </c>
      <c r="I3701" s="7">
        <f>VLOOKUP(Calculations[[#This Row],[car_id]],'2_car_costs'!$A$2:$D$4002,4,FALSE)</f>
        <v>51.4</v>
      </c>
      <c r="J3701" s="7">
        <f>((Calculations[[#This Row],[car_cost_monthly]]+Calculations[[#This Row],[car_insurance]])*12)/315</f>
        <v>28.510095238095239</v>
      </c>
      <c r="K3701" s="5">
        <f>VLOOKUP(Calculations[[#This Row],[car_id]],'2_car_costs'!$A$2:$E$4002,5,FALSE)</f>
        <v>748.39</v>
      </c>
      <c r="L3701" s="7">
        <f>((Calculations[[#This Row],[car_monthly_cost]]*12)/365)*315</f>
        <v>7750.4498630136995</v>
      </c>
      <c r="M3701">
        <f>SUMIF('3_car_revenue'!A:A,Calculations[[#This Row],[car_id]],'3_car_revenue'!I:I)</f>
        <v>2</v>
      </c>
      <c r="N3701">
        <f>VLOOKUP($A3701,'3_car_revenue'!$A$2:$I$100002,4,FALSE)</f>
        <v>37</v>
      </c>
      <c r="O3701" t="str">
        <f>VLOOKUP('Calculations'!$N3701,'3_car_revenue'!D3700:E103700,2,FALSE)</f>
        <v>San Angelo, Texas</v>
      </c>
      <c r="P3701" t="b">
        <f>VLOOKUP(Calculations[[#This Row],[branch_id]],'4_branch_location'!$A$2:$E$52,4,FALSE)</f>
        <v>0</v>
      </c>
      <c r="Q3701">
        <f>VLOOKUP($A3701,'3_car_revenue'!$A$2:$I$100002,7,FALSE)</f>
        <v>35</v>
      </c>
      <c r="R3701" s="8" t="str">
        <f>VLOOKUP($A3701,'3_car_revenue'!$A$2:$I$1000012,8,FALSE)</f>
        <v>F</v>
      </c>
      <c r="S3701" s="9">
        <f>Calculations[[#This Row],[total_price]]-Calculations[[#This Row],[car_monthly_cost]]</f>
        <v>13088.61</v>
      </c>
      <c r="T3701">
        <f>IF(Calculations[[#This Row],[airport_ind]],1,0)</f>
        <v>0</v>
      </c>
      <c r="U3701" s="57"/>
    </row>
    <row r="3702" spans="1:21">
      <c r="A3702" s="3">
        <v>7165667059</v>
      </c>
      <c r="B3702" t="s">
        <v>35</v>
      </c>
      <c r="C3702" s="3" t="s">
        <v>291</v>
      </c>
      <c r="D3702" s="33">
        <v>2018</v>
      </c>
      <c r="E3702" t="str">
        <f t="shared" si="57"/>
        <v>2018 Infiniti G</v>
      </c>
      <c r="F3702">
        <f>SUMIF('3_car_revenue'!A:A,Calculations[[#This Row],[car_id]],'3_car_revenue'!C:C)</f>
        <v>108</v>
      </c>
      <c r="G3702" s="7">
        <f>SUMIF('3_car_revenue'!A:A,Calculations[[#This Row],[car_id]],'3_car_revenue'!J:J)</f>
        <v>19727</v>
      </c>
      <c r="H3702" s="7">
        <f>VLOOKUP(Calculations[[#This Row],[car_id]],'2_car_costs'!$A$2:$F$4002,3,FALSE)</f>
        <v>439.85</v>
      </c>
      <c r="I3702" s="7">
        <f>VLOOKUP(Calculations[[#This Row],[car_id]],'2_car_costs'!$A$2:$D$4002,4,FALSE)</f>
        <v>126.85</v>
      </c>
      <c r="J3702" s="7">
        <f>((Calculations[[#This Row],[car_cost_monthly]]+Calculations[[#This Row],[car_insurance]])*12)/315</f>
        <v>21.588571428571431</v>
      </c>
      <c r="K3702" s="5">
        <f>VLOOKUP(Calculations[[#This Row],[car_id]],'2_car_costs'!$A$2:$E$4002,5,FALSE)</f>
        <v>566.70000000000005</v>
      </c>
      <c r="L3702" s="7">
        <f>((Calculations[[#This Row],[car_monthly_cost]]*12)/365)*315</f>
        <v>5868.8383561643841</v>
      </c>
      <c r="M3702">
        <f>SUMIF('3_car_revenue'!A:A,Calculations[[#This Row],[car_id]],'3_car_revenue'!I:I)</f>
        <v>2</v>
      </c>
      <c r="N3702">
        <f>VLOOKUP($A3702,'3_car_revenue'!$A$2:$I$100002,4,FALSE)</f>
        <v>14</v>
      </c>
      <c r="O3702" t="str">
        <f>VLOOKUP('Calculations'!$N3702,'3_car_revenue'!D3701:E103701,2,FALSE)</f>
        <v>Kansas City, Kansas</v>
      </c>
      <c r="P3702" t="b">
        <f>VLOOKUP(Calculations[[#This Row],[branch_id]],'4_branch_location'!$A$2:$E$52,4,FALSE)</f>
        <v>1</v>
      </c>
      <c r="Q3702">
        <f>VLOOKUP($A3702,'3_car_revenue'!$A$2:$I$100002,7,FALSE)</f>
        <v>46</v>
      </c>
      <c r="R3702" s="8" t="str">
        <f>VLOOKUP($A3702,'3_car_revenue'!$A$2:$I$1000012,8,FALSE)</f>
        <v>F</v>
      </c>
      <c r="S3702" s="9">
        <f>Calculations[[#This Row],[total_price]]-Calculations[[#This Row],[car_monthly_cost]]</f>
        <v>19160.3</v>
      </c>
      <c r="T3702">
        <f>IF(Calculations[[#This Row],[airport_ind]],1,0)</f>
        <v>1</v>
      </c>
      <c r="U3702" s="57"/>
    </row>
    <row r="3703" spans="1:21">
      <c r="A3703" s="3">
        <v>2595763725</v>
      </c>
      <c r="B3703" t="s">
        <v>69</v>
      </c>
      <c r="C3703" s="3" t="s">
        <v>290</v>
      </c>
      <c r="D3703" s="33">
        <v>2018</v>
      </c>
      <c r="E3703" t="str">
        <f t="shared" si="57"/>
        <v>2018 Chrysler LHS</v>
      </c>
      <c r="F3703">
        <f>SUMIF('3_car_revenue'!A:A,Calculations[[#This Row],[car_id]],'3_car_revenue'!C:C)</f>
        <v>91</v>
      </c>
      <c r="G3703" s="7">
        <f>SUMIF('3_car_revenue'!A:A,Calculations[[#This Row],[car_id]],'3_car_revenue'!J:J)</f>
        <v>14607</v>
      </c>
      <c r="H3703" s="7">
        <f>VLOOKUP(Calculations[[#This Row],[car_id]],'2_car_costs'!$A$2:$F$4002,3,FALSE)</f>
        <v>668.33</v>
      </c>
      <c r="I3703" s="7">
        <f>VLOOKUP(Calculations[[#This Row],[car_id]],'2_car_costs'!$A$2:$D$4002,4,FALSE)</f>
        <v>144.33000000000001</v>
      </c>
      <c r="J3703" s="7">
        <f>((Calculations[[#This Row],[car_cost_monthly]]+Calculations[[#This Row],[car_insurance]])*12)/315</f>
        <v>30.958476190476198</v>
      </c>
      <c r="K3703" s="5">
        <f>VLOOKUP(Calculations[[#This Row],[car_id]],'2_car_costs'!$A$2:$E$4002,5,FALSE)</f>
        <v>812.66000000000008</v>
      </c>
      <c r="L3703" s="7">
        <f>((Calculations[[#This Row],[car_monthly_cost]]*12)/365)*315</f>
        <v>8416.0405479452074</v>
      </c>
      <c r="M3703">
        <f>SUMIF('3_car_revenue'!A:A,Calculations[[#This Row],[car_id]],'3_car_revenue'!I:I)</f>
        <v>2</v>
      </c>
      <c r="N3703">
        <f>VLOOKUP($A3703,'3_car_revenue'!$A$2:$I$100002,4,FALSE)</f>
        <v>21</v>
      </c>
      <c r="O3703" t="str">
        <f>VLOOKUP('Calculations'!$N3703,'3_car_revenue'!D3702:E103702,2,FALSE)</f>
        <v>Waterloo, Iowa</v>
      </c>
      <c r="P3703" t="b">
        <f>VLOOKUP(Calculations[[#This Row],[branch_id]],'4_branch_location'!$A$2:$E$52,4,FALSE)</f>
        <v>0</v>
      </c>
      <c r="Q3703">
        <f>VLOOKUP($A3703,'3_car_revenue'!$A$2:$I$100002,7,FALSE)</f>
        <v>57</v>
      </c>
      <c r="R3703" s="8" t="str">
        <f>VLOOKUP($A3703,'3_car_revenue'!$A$2:$I$1000012,8,FALSE)</f>
        <v>M</v>
      </c>
      <c r="S3703" s="9">
        <f>Calculations[[#This Row],[total_price]]-Calculations[[#This Row],[car_monthly_cost]]</f>
        <v>13794.34</v>
      </c>
      <c r="T3703">
        <f>IF(Calculations[[#This Row],[airport_ind]],1,0)</f>
        <v>0</v>
      </c>
      <c r="U3703" s="57"/>
    </row>
    <row r="3704" spans="1:21">
      <c r="A3704" s="3">
        <v>568686802</v>
      </c>
      <c r="B3704" t="s">
        <v>27</v>
      </c>
      <c r="C3704" s="3" t="s">
        <v>289</v>
      </c>
      <c r="D3704" s="33">
        <v>2016</v>
      </c>
      <c r="E3704" t="str">
        <f t="shared" si="57"/>
        <v>2016 Chevrolet Corvette</v>
      </c>
      <c r="F3704">
        <f>SUMIF('3_car_revenue'!A:A,Calculations[[#This Row],[car_id]],'3_car_revenue'!C:C)</f>
        <v>46</v>
      </c>
      <c r="G3704" s="7">
        <f>SUMIF('3_car_revenue'!A:A,Calculations[[#This Row],[car_id]],'3_car_revenue'!J:J)</f>
        <v>7909</v>
      </c>
      <c r="H3704" s="7">
        <f>VLOOKUP(Calculations[[#This Row],[car_id]],'2_car_costs'!$A$2:$F$4002,3,FALSE)</f>
        <v>526.09</v>
      </c>
      <c r="I3704" s="7">
        <f>VLOOKUP(Calculations[[#This Row],[car_id]],'2_car_costs'!$A$2:$D$4002,4,FALSE)</f>
        <v>93.14</v>
      </c>
      <c r="J3704" s="7">
        <f>((Calculations[[#This Row],[car_cost_monthly]]+Calculations[[#This Row],[car_insurance]])*12)/315</f>
        <v>23.589714285714287</v>
      </c>
      <c r="K3704" s="5">
        <f>VLOOKUP(Calculations[[#This Row],[car_id]],'2_car_costs'!$A$2:$E$4002,5,FALSE)</f>
        <v>619.23</v>
      </c>
      <c r="L3704" s="7">
        <f>((Calculations[[#This Row],[car_monthly_cost]]*12)/365)*315</f>
        <v>6412.8476712328766</v>
      </c>
      <c r="M3704">
        <f>SUMIF('3_car_revenue'!A:A,Calculations[[#This Row],[car_id]],'3_car_revenue'!I:I)</f>
        <v>2</v>
      </c>
      <c r="N3704">
        <f>VLOOKUP($A3704,'3_car_revenue'!$A$2:$I$100002,4,FALSE)</f>
        <v>43</v>
      </c>
      <c r="O3704" t="str">
        <f>VLOOKUP('Calculations'!$N3704,'3_car_revenue'!D3703:E103703,2,FALSE)</f>
        <v>Sacramento, California</v>
      </c>
      <c r="P3704" t="b">
        <f>VLOOKUP(Calculations[[#This Row],[branch_id]],'4_branch_location'!$A$2:$E$52,4,FALSE)</f>
        <v>1</v>
      </c>
      <c r="Q3704">
        <f>VLOOKUP($A3704,'3_car_revenue'!$A$2:$I$100002,7,FALSE)</f>
        <v>39</v>
      </c>
      <c r="R3704" s="8" t="str">
        <f>VLOOKUP($A3704,'3_car_revenue'!$A$2:$I$1000012,8,FALSE)</f>
        <v>M</v>
      </c>
      <c r="S3704" s="9">
        <f>Calculations[[#This Row],[total_price]]-Calculations[[#This Row],[car_monthly_cost]]</f>
        <v>7289.77</v>
      </c>
      <c r="T3704">
        <f>IF(Calculations[[#This Row],[airport_ind]],1,0)</f>
        <v>1</v>
      </c>
      <c r="U3704" s="57"/>
    </row>
    <row r="3705" spans="1:21">
      <c r="A3705" s="3">
        <v>7951668575</v>
      </c>
      <c r="B3705" t="s">
        <v>80</v>
      </c>
      <c r="C3705" s="3" t="s">
        <v>288</v>
      </c>
      <c r="D3705" s="33">
        <v>2016</v>
      </c>
      <c r="E3705" t="str">
        <f t="shared" si="57"/>
        <v>2016 Land Rover Freelander</v>
      </c>
      <c r="F3705">
        <f>SUMIF('3_car_revenue'!A:A,Calculations[[#This Row],[car_id]],'3_car_revenue'!C:C)</f>
        <v>87</v>
      </c>
      <c r="G3705" s="7">
        <f>SUMIF('3_car_revenue'!A:A,Calculations[[#This Row],[car_id]],'3_car_revenue'!J:J)</f>
        <v>13827</v>
      </c>
      <c r="H3705" s="7">
        <f>VLOOKUP(Calculations[[#This Row],[car_id]],'2_car_costs'!$A$2:$F$4002,3,FALSE)</f>
        <v>717.42</v>
      </c>
      <c r="I3705" s="7">
        <f>VLOOKUP(Calculations[[#This Row],[car_id]],'2_car_costs'!$A$2:$D$4002,4,FALSE)</f>
        <v>66.209999999999994</v>
      </c>
      <c r="J3705" s="7">
        <f>((Calculations[[#This Row],[car_cost_monthly]]+Calculations[[#This Row],[car_insurance]])*12)/315</f>
        <v>29.852571428571427</v>
      </c>
      <c r="K3705" s="5">
        <f>VLOOKUP(Calculations[[#This Row],[car_id]],'2_car_costs'!$A$2:$E$4002,5,FALSE)</f>
        <v>783.63</v>
      </c>
      <c r="L3705" s="7">
        <f>((Calculations[[#This Row],[car_monthly_cost]]*12)/365)*315</f>
        <v>8115.40109589041</v>
      </c>
      <c r="M3705">
        <f>SUMIF('3_car_revenue'!A:A,Calculations[[#This Row],[car_id]],'3_car_revenue'!I:I)</f>
        <v>1</v>
      </c>
      <c r="N3705">
        <f>VLOOKUP($A3705,'3_car_revenue'!$A$2:$I$100002,4,FALSE)</f>
        <v>15</v>
      </c>
      <c r="O3705" t="str">
        <f>VLOOKUP('Calculations'!$N3705,'3_car_revenue'!D3704:E103704,2,FALSE)</f>
        <v>Sioux City, Iowa</v>
      </c>
      <c r="P3705" t="b">
        <f>VLOOKUP(Calculations[[#This Row],[branch_id]],'4_branch_location'!$A$2:$E$52,4,FALSE)</f>
        <v>0</v>
      </c>
      <c r="Q3705">
        <f>VLOOKUP($A3705,'3_car_revenue'!$A$2:$I$100002,7,FALSE)</f>
        <v>43</v>
      </c>
      <c r="R3705" s="8" t="str">
        <f>VLOOKUP($A3705,'3_car_revenue'!$A$2:$I$1000012,8,FALSE)</f>
        <v>M</v>
      </c>
      <c r="S3705" s="9">
        <f>Calculations[[#This Row],[total_price]]-Calculations[[#This Row],[car_monthly_cost]]</f>
        <v>13043.37</v>
      </c>
      <c r="T3705">
        <f>IF(Calculations[[#This Row],[airport_ind]],1,0)</f>
        <v>0</v>
      </c>
      <c r="U3705" s="57"/>
    </row>
    <row r="3706" spans="1:21">
      <c r="A3706" s="3">
        <v>3816513433</v>
      </c>
      <c r="B3706" t="s">
        <v>3</v>
      </c>
      <c r="C3706" s="3" t="s">
        <v>193</v>
      </c>
      <c r="D3706" s="33">
        <v>2016</v>
      </c>
      <c r="E3706" t="str">
        <f t="shared" si="57"/>
        <v>2016 Ford F250</v>
      </c>
      <c r="F3706">
        <f>SUMIF('3_car_revenue'!A:A,Calculations[[#This Row],[car_id]],'3_car_revenue'!C:C)</f>
        <v>109</v>
      </c>
      <c r="G3706" s="7">
        <f>SUMIF('3_car_revenue'!A:A,Calculations[[#This Row],[car_id]],'3_car_revenue'!J:J)</f>
        <v>17985</v>
      </c>
      <c r="H3706" s="7">
        <f>VLOOKUP(Calculations[[#This Row],[car_id]],'2_car_costs'!$A$2:$F$4002,3,FALSE)</f>
        <v>714.49</v>
      </c>
      <c r="I3706" s="7">
        <f>VLOOKUP(Calculations[[#This Row],[car_id]],'2_car_costs'!$A$2:$D$4002,4,FALSE)</f>
        <v>110.72</v>
      </c>
      <c r="J3706" s="7">
        <f>((Calculations[[#This Row],[car_cost_monthly]]+Calculations[[#This Row],[car_insurance]])*12)/315</f>
        <v>31.43657142857143</v>
      </c>
      <c r="K3706" s="5">
        <f>VLOOKUP(Calculations[[#This Row],[car_id]],'2_car_costs'!$A$2:$E$4002,5,FALSE)</f>
        <v>825.21</v>
      </c>
      <c r="L3706" s="7">
        <f>((Calculations[[#This Row],[car_monthly_cost]]*12)/365)*315</f>
        <v>8546.0104109589047</v>
      </c>
      <c r="M3706">
        <f>SUMIF('3_car_revenue'!A:A,Calculations[[#This Row],[car_id]],'3_car_revenue'!I:I)</f>
        <v>1</v>
      </c>
      <c r="N3706">
        <f>VLOOKUP($A3706,'3_car_revenue'!$A$2:$I$100002,4,FALSE)</f>
        <v>7</v>
      </c>
      <c r="O3706" t="str">
        <f>VLOOKUP('Calculations'!$N3706,'3_car_revenue'!D3705:E103705,2,FALSE)</f>
        <v>Denver, Colorado</v>
      </c>
      <c r="P3706" t="b">
        <f>VLOOKUP(Calculations[[#This Row],[branch_id]],'4_branch_location'!$A$2:$E$52,4,FALSE)</f>
        <v>0</v>
      </c>
      <c r="Q3706">
        <f>VLOOKUP($A3706,'3_car_revenue'!$A$2:$I$100002,7,FALSE)</f>
        <v>48</v>
      </c>
      <c r="R3706" s="8" t="str">
        <f>VLOOKUP($A3706,'3_car_revenue'!$A$2:$I$1000012,8,FALSE)</f>
        <v>F</v>
      </c>
      <c r="S3706" s="9">
        <f>Calculations[[#This Row],[total_price]]-Calculations[[#This Row],[car_monthly_cost]]</f>
        <v>17159.79</v>
      </c>
      <c r="T3706">
        <f>IF(Calculations[[#This Row],[airport_ind]],1,0)</f>
        <v>0</v>
      </c>
      <c r="U3706" s="57"/>
    </row>
    <row r="3707" spans="1:21">
      <c r="A3707" s="3">
        <v>4588929984</v>
      </c>
      <c r="B3707" t="s">
        <v>121</v>
      </c>
      <c r="C3707" s="3" t="s">
        <v>287</v>
      </c>
      <c r="D3707" s="33">
        <v>2017</v>
      </c>
      <c r="E3707" t="str">
        <f t="shared" si="57"/>
        <v>2017 Lexus ES</v>
      </c>
      <c r="F3707">
        <f>SUMIF('3_car_revenue'!A:A,Calculations[[#This Row],[car_id]],'3_car_revenue'!C:C)</f>
        <v>173</v>
      </c>
      <c r="G3707" s="7">
        <f>SUMIF('3_car_revenue'!A:A,Calculations[[#This Row],[car_id]],'3_car_revenue'!J:J)</f>
        <v>28333</v>
      </c>
      <c r="H3707" s="7">
        <f>VLOOKUP(Calculations[[#This Row],[car_id]],'2_car_costs'!$A$2:$F$4002,3,FALSE)</f>
        <v>679.58</v>
      </c>
      <c r="I3707" s="7">
        <f>VLOOKUP(Calculations[[#This Row],[car_id]],'2_car_costs'!$A$2:$D$4002,4,FALSE)</f>
        <v>63.91</v>
      </c>
      <c r="J3707" s="7">
        <f>((Calculations[[#This Row],[car_cost_monthly]]+Calculations[[#This Row],[car_insurance]])*12)/315</f>
        <v>28.323428571428575</v>
      </c>
      <c r="K3707" s="5">
        <f>VLOOKUP(Calculations[[#This Row],[car_id]],'2_car_costs'!$A$2:$E$4002,5,FALSE)</f>
        <v>743.49</v>
      </c>
      <c r="L3707" s="7">
        <f>((Calculations[[#This Row],[car_monthly_cost]]*12)/365)*315</f>
        <v>7699.7046575342474</v>
      </c>
      <c r="M3707">
        <f>SUMIF('3_car_revenue'!A:A,Calculations[[#This Row],[car_id]],'3_car_revenue'!I:I)</f>
        <v>2</v>
      </c>
      <c r="N3707">
        <f>VLOOKUP($A3707,'3_car_revenue'!$A$2:$I$100002,4,FALSE)</f>
        <v>40</v>
      </c>
      <c r="O3707" t="str">
        <f>VLOOKUP('Calculations'!$N3707,'3_car_revenue'!D3706:E103706,2,FALSE)</f>
        <v>Saginaw, Michigan</v>
      </c>
      <c r="P3707" t="b">
        <f>VLOOKUP(Calculations[[#This Row],[branch_id]],'4_branch_location'!$A$2:$E$52,4,FALSE)</f>
        <v>1</v>
      </c>
      <c r="Q3707">
        <f>VLOOKUP($A3707,'3_car_revenue'!$A$2:$I$100002,7,FALSE)</f>
        <v>65</v>
      </c>
      <c r="R3707" s="8" t="str">
        <f>VLOOKUP($A3707,'3_car_revenue'!$A$2:$I$1000012,8,FALSE)</f>
        <v>F</v>
      </c>
      <c r="S3707" s="9">
        <f>Calculations[[#This Row],[total_price]]-Calculations[[#This Row],[car_monthly_cost]]</f>
        <v>27589.51</v>
      </c>
      <c r="T3707">
        <f>IF(Calculations[[#This Row],[airport_ind]],1,0)</f>
        <v>1</v>
      </c>
      <c r="U3707" s="57"/>
    </row>
    <row r="3708" spans="1:21">
      <c r="A3708" s="3">
        <v>6712241944</v>
      </c>
      <c r="B3708" t="s">
        <v>7</v>
      </c>
      <c r="C3708" s="3" t="s">
        <v>286</v>
      </c>
      <c r="D3708" s="33">
        <v>2017</v>
      </c>
      <c r="E3708" t="str">
        <f t="shared" si="57"/>
        <v>2017 Honda Insight</v>
      </c>
      <c r="F3708">
        <f>SUMIF('3_car_revenue'!A:A,Calculations[[#This Row],[car_id]],'3_car_revenue'!C:C)</f>
        <v>126</v>
      </c>
      <c r="G3708" s="7">
        <f>SUMIF('3_car_revenue'!A:A,Calculations[[#This Row],[car_id]],'3_car_revenue'!J:J)</f>
        <v>20620</v>
      </c>
      <c r="H3708" s="7">
        <f>VLOOKUP(Calculations[[#This Row],[car_id]],'2_car_costs'!$A$2:$F$4002,3,FALSE)</f>
        <v>517.9</v>
      </c>
      <c r="I3708" s="7">
        <f>VLOOKUP(Calculations[[#This Row],[car_id]],'2_car_costs'!$A$2:$D$4002,4,FALSE)</f>
        <v>126.72</v>
      </c>
      <c r="J3708" s="7">
        <f>((Calculations[[#This Row],[car_cost_monthly]]+Calculations[[#This Row],[car_insurance]])*12)/315</f>
        <v>24.556952380952382</v>
      </c>
      <c r="K3708" s="5">
        <f>VLOOKUP(Calculations[[#This Row],[car_id]],'2_car_costs'!$A$2:$E$4002,5,FALSE)</f>
        <v>644.62</v>
      </c>
      <c r="L3708" s="7">
        <f>((Calculations[[#This Row],[car_monthly_cost]]*12)/365)*315</f>
        <v>6675.7906849315068</v>
      </c>
      <c r="M3708">
        <f>SUMIF('3_car_revenue'!A:A,Calculations[[#This Row],[car_id]],'3_car_revenue'!I:I)</f>
        <v>3</v>
      </c>
      <c r="N3708">
        <f>VLOOKUP($A3708,'3_car_revenue'!$A$2:$I$100002,4,FALSE)</f>
        <v>37</v>
      </c>
      <c r="O3708" t="str">
        <f>VLOOKUP('Calculations'!$N3708,'3_car_revenue'!D3707:E103707,2,FALSE)</f>
        <v>San Angelo, Texas</v>
      </c>
      <c r="P3708" t="b">
        <f>VLOOKUP(Calculations[[#This Row],[branch_id]],'4_branch_location'!$A$2:$E$52,4,FALSE)</f>
        <v>0</v>
      </c>
      <c r="Q3708">
        <f>VLOOKUP($A3708,'3_car_revenue'!$A$2:$I$100002,7,FALSE)</f>
        <v>60</v>
      </c>
      <c r="R3708" s="8" t="str">
        <f>VLOOKUP($A3708,'3_car_revenue'!$A$2:$I$1000012,8,FALSE)</f>
        <v>M</v>
      </c>
      <c r="S3708" s="9">
        <f>Calculations[[#This Row],[total_price]]-Calculations[[#This Row],[car_monthly_cost]]</f>
        <v>19975.38</v>
      </c>
      <c r="T3708">
        <f>IF(Calculations[[#This Row],[airport_ind]],1,0)</f>
        <v>0</v>
      </c>
      <c r="U3708" s="57"/>
    </row>
    <row r="3709" spans="1:21">
      <c r="A3709" s="3">
        <v>7905770729</v>
      </c>
      <c r="B3709" t="s">
        <v>45</v>
      </c>
      <c r="C3709" s="3" t="s">
        <v>285</v>
      </c>
      <c r="D3709" s="33">
        <v>2017</v>
      </c>
      <c r="E3709" t="str">
        <f t="shared" si="57"/>
        <v>2017 GMC Suburban 2500</v>
      </c>
      <c r="F3709">
        <f>SUMIF('3_car_revenue'!A:A,Calculations[[#This Row],[car_id]],'3_car_revenue'!C:C)</f>
        <v>134</v>
      </c>
      <c r="G3709" s="7">
        <f>SUMIF('3_car_revenue'!A:A,Calculations[[#This Row],[car_id]],'3_car_revenue'!J:J)</f>
        <v>22097</v>
      </c>
      <c r="H3709" s="7">
        <f>VLOOKUP(Calculations[[#This Row],[car_id]],'2_car_costs'!$A$2:$F$4002,3,FALSE)</f>
        <v>520.99</v>
      </c>
      <c r="I3709" s="7">
        <f>VLOOKUP(Calculations[[#This Row],[car_id]],'2_car_costs'!$A$2:$D$4002,4,FALSE)</f>
        <v>126.16</v>
      </c>
      <c r="J3709" s="7">
        <f>((Calculations[[#This Row],[car_cost_monthly]]+Calculations[[#This Row],[car_insurance]])*12)/315</f>
        <v>24.653333333333332</v>
      </c>
      <c r="K3709" s="5">
        <f>VLOOKUP(Calculations[[#This Row],[car_id]],'2_car_costs'!$A$2:$E$4002,5,FALSE)</f>
        <v>647.15</v>
      </c>
      <c r="L3709" s="7">
        <f>((Calculations[[#This Row],[car_monthly_cost]]*12)/365)*315</f>
        <v>6701.991780821917</v>
      </c>
      <c r="M3709">
        <f>SUMIF('3_car_revenue'!A:A,Calculations[[#This Row],[car_id]],'3_car_revenue'!I:I)</f>
        <v>1</v>
      </c>
      <c r="N3709">
        <f>VLOOKUP($A3709,'3_car_revenue'!$A$2:$I$100002,4,FALSE)</f>
        <v>16</v>
      </c>
      <c r="O3709" t="str">
        <f>VLOOKUP('Calculations'!$N3709,'3_car_revenue'!D3708:E103708,2,FALSE)</f>
        <v>New York City, New York</v>
      </c>
      <c r="P3709" t="b">
        <f>VLOOKUP(Calculations[[#This Row],[branch_id]],'4_branch_location'!$A$2:$E$52,4,FALSE)</f>
        <v>0</v>
      </c>
      <c r="Q3709">
        <f>VLOOKUP($A3709,'3_car_revenue'!$A$2:$I$100002,7,FALSE)</f>
        <v>57</v>
      </c>
      <c r="R3709" s="8" t="str">
        <f>VLOOKUP($A3709,'3_car_revenue'!$A$2:$I$1000012,8,FALSE)</f>
        <v>F</v>
      </c>
      <c r="S3709" s="9">
        <f>Calculations[[#This Row],[total_price]]-Calculations[[#This Row],[car_monthly_cost]]</f>
        <v>21449.85</v>
      </c>
      <c r="T3709">
        <f>IF(Calculations[[#This Row],[airport_ind]],1,0)</f>
        <v>0</v>
      </c>
      <c r="U3709" s="57"/>
    </row>
    <row r="3710" spans="1:21">
      <c r="A3710" s="3">
        <v>9255770012</v>
      </c>
      <c r="B3710" t="s">
        <v>45</v>
      </c>
      <c r="C3710" s="3" t="s">
        <v>270</v>
      </c>
      <c r="D3710" s="33">
        <v>2016</v>
      </c>
      <c r="E3710" t="str">
        <f t="shared" si="57"/>
        <v>2016 GMC Safari</v>
      </c>
      <c r="F3710">
        <f>SUMIF('3_car_revenue'!A:A,Calculations[[#This Row],[car_id]],'3_car_revenue'!C:C)</f>
        <v>58</v>
      </c>
      <c r="G3710" s="7">
        <f>SUMIF('3_car_revenue'!A:A,Calculations[[#This Row],[car_id]],'3_car_revenue'!J:J)</f>
        <v>8511</v>
      </c>
      <c r="H3710" s="7">
        <f>VLOOKUP(Calculations[[#This Row],[car_id]],'2_car_costs'!$A$2:$F$4002,3,FALSE)</f>
        <v>451.32</v>
      </c>
      <c r="I3710" s="7">
        <f>VLOOKUP(Calculations[[#This Row],[car_id]],'2_car_costs'!$A$2:$D$4002,4,FALSE)</f>
        <v>114.92</v>
      </c>
      <c r="J3710" s="7">
        <f>((Calculations[[#This Row],[car_cost_monthly]]+Calculations[[#This Row],[car_insurance]])*12)/315</f>
        <v>21.571047619047619</v>
      </c>
      <c r="K3710" s="5">
        <f>VLOOKUP(Calculations[[#This Row],[car_id]],'2_car_costs'!$A$2:$E$4002,5,FALSE)</f>
        <v>566.24</v>
      </c>
      <c r="L3710" s="7">
        <f>((Calculations[[#This Row],[car_monthly_cost]]*12)/365)*315</f>
        <v>5864.0745205479452</v>
      </c>
      <c r="M3710">
        <f>SUMIF('3_car_revenue'!A:A,Calculations[[#This Row],[car_id]],'3_car_revenue'!I:I)</f>
        <v>0</v>
      </c>
      <c r="N3710">
        <f>VLOOKUP($A3710,'3_car_revenue'!$A$2:$I$100002,4,FALSE)</f>
        <v>38</v>
      </c>
      <c r="O3710" t="str">
        <f>VLOOKUP('Calculations'!$N3710,'3_car_revenue'!D3709:E103709,2,FALSE)</f>
        <v>Denver, Colorado</v>
      </c>
      <c r="P3710" t="b">
        <f>VLOOKUP(Calculations[[#This Row],[branch_id]],'4_branch_location'!$A$2:$E$52,4,FALSE)</f>
        <v>0</v>
      </c>
      <c r="Q3710">
        <f>VLOOKUP($A3710,'3_car_revenue'!$A$2:$I$100002,7,FALSE)</f>
        <v>42</v>
      </c>
      <c r="R3710" s="8" t="str">
        <f>VLOOKUP($A3710,'3_car_revenue'!$A$2:$I$1000012,8,FALSE)</f>
        <v>F</v>
      </c>
      <c r="S3710" s="9">
        <f>Calculations[[#This Row],[total_price]]-Calculations[[#This Row],[car_monthly_cost]]</f>
        <v>7944.76</v>
      </c>
      <c r="T3710">
        <f>IF(Calculations[[#This Row],[airport_ind]],1,0)</f>
        <v>0</v>
      </c>
      <c r="U3710" s="57"/>
    </row>
    <row r="3711" spans="1:21">
      <c r="A3711" s="3">
        <v>7073419326</v>
      </c>
      <c r="B3711" t="s">
        <v>66</v>
      </c>
      <c r="C3711" s="3" t="s">
        <v>65</v>
      </c>
      <c r="D3711" s="33">
        <v>2016</v>
      </c>
      <c r="E3711" t="str">
        <f t="shared" si="57"/>
        <v>2016 Buick Regal</v>
      </c>
      <c r="F3711">
        <f>SUMIF('3_car_revenue'!A:A,Calculations[[#This Row],[car_id]],'3_car_revenue'!C:C)</f>
        <v>100</v>
      </c>
      <c r="G3711" s="7">
        <f>SUMIF('3_car_revenue'!A:A,Calculations[[#This Row],[car_id]],'3_car_revenue'!J:J)</f>
        <v>14422</v>
      </c>
      <c r="H3711" s="7">
        <f>VLOOKUP(Calculations[[#This Row],[car_id]],'2_car_costs'!$A$2:$F$4002,3,FALSE)</f>
        <v>667.69</v>
      </c>
      <c r="I3711" s="7">
        <f>VLOOKUP(Calculations[[#This Row],[car_id]],'2_car_costs'!$A$2:$D$4002,4,FALSE)</f>
        <v>86.57</v>
      </c>
      <c r="J3711" s="7">
        <f>((Calculations[[#This Row],[car_cost_monthly]]+Calculations[[#This Row],[car_insurance]])*12)/315</f>
        <v>28.733714285714282</v>
      </c>
      <c r="K3711" s="5">
        <f>VLOOKUP(Calculations[[#This Row],[car_id]],'2_car_costs'!$A$2:$E$4002,5,FALSE)</f>
        <v>754.26</v>
      </c>
      <c r="L3711" s="7">
        <f>((Calculations[[#This Row],[car_monthly_cost]]*12)/365)*315</f>
        <v>7811.2405479452045</v>
      </c>
      <c r="M3711">
        <f>SUMIF('3_car_revenue'!A:A,Calculations[[#This Row],[car_id]],'3_car_revenue'!I:I)</f>
        <v>0</v>
      </c>
      <c r="N3711">
        <f>VLOOKUP($A3711,'3_car_revenue'!$A$2:$I$100002,4,FALSE)</f>
        <v>44</v>
      </c>
      <c r="O3711" t="str">
        <f>VLOOKUP('Calculations'!$N3711,'3_car_revenue'!D3710:E103710,2,FALSE)</f>
        <v>Houston, Texas</v>
      </c>
      <c r="P3711" t="b">
        <f>VLOOKUP(Calculations[[#This Row],[branch_id]],'4_branch_location'!$A$2:$E$52,4,FALSE)</f>
        <v>0</v>
      </c>
      <c r="Q3711">
        <f>VLOOKUP($A3711,'3_car_revenue'!$A$2:$I$100002,7,FALSE)</f>
        <v>56</v>
      </c>
      <c r="R3711" s="8" t="str">
        <f>VLOOKUP($A3711,'3_car_revenue'!$A$2:$I$1000012,8,FALSE)</f>
        <v>M</v>
      </c>
      <c r="S3711" s="9">
        <f>Calculations[[#This Row],[total_price]]-Calculations[[#This Row],[car_monthly_cost]]</f>
        <v>13667.74</v>
      </c>
      <c r="T3711">
        <f>IF(Calculations[[#This Row],[airport_ind]],1,0)</f>
        <v>0</v>
      </c>
      <c r="U3711" s="57"/>
    </row>
    <row r="3712" spans="1:21">
      <c r="A3712" s="3">
        <v>3076451529</v>
      </c>
      <c r="B3712" t="s">
        <v>47</v>
      </c>
      <c r="C3712" s="3" t="s">
        <v>284</v>
      </c>
      <c r="D3712" s="33">
        <v>2016</v>
      </c>
      <c r="E3712" t="str">
        <f t="shared" si="57"/>
        <v>2016 Cadillac XLR</v>
      </c>
      <c r="F3712">
        <f>SUMIF('3_car_revenue'!A:A,Calculations[[#This Row],[car_id]],'3_car_revenue'!C:C)</f>
        <v>96</v>
      </c>
      <c r="G3712" s="7">
        <f>SUMIF('3_car_revenue'!A:A,Calculations[[#This Row],[car_id]],'3_car_revenue'!J:J)</f>
        <v>14747</v>
      </c>
      <c r="H3712" s="7">
        <f>VLOOKUP(Calculations[[#This Row],[car_id]],'2_car_costs'!$A$2:$F$4002,3,FALSE)</f>
        <v>692.48</v>
      </c>
      <c r="I3712" s="7">
        <f>VLOOKUP(Calculations[[#This Row],[car_id]],'2_car_costs'!$A$2:$D$4002,4,FALSE)</f>
        <v>128.75</v>
      </c>
      <c r="J3712" s="7">
        <f>((Calculations[[#This Row],[car_cost_monthly]]+Calculations[[#This Row],[car_insurance]])*12)/315</f>
        <v>31.284952380952383</v>
      </c>
      <c r="K3712" s="5">
        <f>VLOOKUP(Calculations[[#This Row],[car_id]],'2_car_costs'!$A$2:$E$4002,5,FALSE)</f>
        <v>821.23</v>
      </c>
      <c r="L3712" s="7">
        <f>((Calculations[[#This Row],[car_monthly_cost]]*12)/365)*315</f>
        <v>8504.7928767123285</v>
      </c>
      <c r="M3712">
        <f>SUMIF('3_car_revenue'!A:A,Calculations[[#This Row],[car_id]],'3_car_revenue'!I:I)</f>
        <v>2</v>
      </c>
      <c r="N3712">
        <f>VLOOKUP($A3712,'3_car_revenue'!$A$2:$I$100002,4,FALSE)</f>
        <v>11</v>
      </c>
      <c r="O3712" t="str">
        <f>VLOOKUP('Calculations'!$N3712,'3_car_revenue'!D3711:E103711,2,FALSE)</f>
        <v>Seminole, Florida</v>
      </c>
      <c r="P3712" t="b">
        <f>VLOOKUP(Calculations[[#This Row],[branch_id]],'4_branch_location'!$A$2:$E$52,4,FALSE)</f>
        <v>0</v>
      </c>
      <c r="Q3712">
        <f>VLOOKUP($A3712,'3_car_revenue'!$A$2:$I$100002,7,FALSE)</f>
        <v>42</v>
      </c>
      <c r="R3712" s="8" t="str">
        <f>VLOOKUP($A3712,'3_car_revenue'!$A$2:$I$1000012,8,FALSE)</f>
        <v>M</v>
      </c>
      <c r="S3712" s="9">
        <f>Calculations[[#This Row],[total_price]]-Calculations[[#This Row],[car_monthly_cost]]</f>
        <v>13925.77</v>
      </c>
      <c r="T3712">
        <f>IF(Calculations[[#This Row],[airport_ind]],1,0)</f>
        <v>0</v>
      </c>
      <c r="U3712" s="57"/>
    </row>
    <row r="3713" spans="1:21">
      <c r="A3713" s="3">
        <v>5584474983</v>
      </c>
      <c r="B3713" t="s">
        <v>45</v>
      </c>
      <c r="C3713" s="3" t="s">
        <v>283</v>
      </c>
      <c r="D3713" s="33">
        <v>2018</v>
      </c>
      <c r="E3713" t="str">
        <f t="shared" si="57"/>
        <v>2018 GMC Sierra 3500HD</v>
      </c>
      <c r="F3713">
        <f>SUMIF('3_car_revenue'!A:A,Calculations[[#This Row],[car_id]],'3_car_revenue'!C:C)</f>
        <v>107</v>
      </c>
      <c r="G3713" s="7">
        <f>SUMIF('3_car_revenue'!A:A,Calculations[[#This Row],[car_id]],'3_car_revenue'!J:J)</f>
        <v>18674</v>
      </c>
      <c r="H3713" s="7">
        <f>VLOOKUP(Calculations[[#This Row],[car_id]],'2_car_costs'!$A$2:$F$4002,3,FALSE)</f>
        <v>704.59</v>
      </c>
      <c r="I3713" s="7">
        <f>VLOOKUP(Calculations[[#This Row],[car_id]],'2_car_costs'!$A$2:$D$4002,4,FALSE)</f>
        <v>148.22999999999999</v>
      </c>
      <c r="J3713" s="7">
        <f>((Calculations[[#This Row],[car_cost_monthly]]+Calculations[[#This Row],[car_insurance]])*12)/315</f>
        <v>32.48838095238095</v>
      </c>
      <c r="K3713" s="5">
        <f>VLOOKUP(Calculations[[#This Row],[car_id]],'2_car_costs'!$A$2:$E$4002,5,FALSE)</f>
        <v>852.82</v>
      </c>
      <c r="L3713" s="7">
        <f>((Calculations[[#This Row],[car_monthly_cost]]*12)/365)*315</f>
        <v>8831.9441095890415</v>
      </c>
      <c r="M3713">
        <f>SUMIF('3_car_revenue'!A:A,Calculations[[#This Row],[car_id]],'3_car_revenue'!I:I)</f>
        <v>2</v>
      </c>
      <c r="N3713">
        <f>VLOOKUP($A3713,'3_car_revenue'!$A$2:$I$100002,4,FALSE)</f>
        <v>41</v>
      </c>
      <c r="O3713" t="str">
        <f>VLOOKUP('Calculations'!$N3713,'3_car_revenue'!D3712:E103712,2,FALSE)</f>
        <v>Tucson, Arizona</v>
      </c>
      <c r="P3713" t="b">
        <f>VLOOKUP(Calculations[[#This Row],[branch_id]],'4_branch_location'!$A$2:$E$52,4,FALSE)</f>
        <v>0</v>
      </c>
      <c r="Q3713">
        <f>VLOOKUP($A3713,'3_car_revenue'!$A$2:$I$100002,7,FALSE)</f>
        <v>32</v>
      </c>
      <c r="R3713" s="8" t="str">
        <f>VLOOKUP($A3713,'3_car_revenue'!$A$2:$I$1000012,8,FALSE)</f>
        <v>F</v>
      </c>
      <c r="S3713" s="9">
        <f>Calculations[[#This Row],[total_price]]-Calculations[[#This Row],[car_monthly_cost]]</f>
        <v>17821.18</v>
      </c>
      <c r="T3713">
        <f>IF(Calculations[[#This Row],[airport_ind]],1,0)</f>
        <v>0</v>
      </c>
      <c r="U3713" s="57"/>
    </row>
    <row r="3714" spans="1:21">
      <c r="A3714" s="3">
        <v>7522907012</v>
      </c>
      <c r="B3714" t="s">
        <v>37</v>
      </c>
      <c r="C3714" s="3" t="s">
        <v>282</v>
      </c>
      <c r="D3714" s="33">
        <v>2017</v>
      </c>
      <c r="E3714" t="str">
        <f t="shared" si="57"/>
        <v>2017 Mercury Sable</v>
      </c>
      <c r="F3714">
        <f>SUMIF('3_car_revenue'!A:A,Calculations[[#This Row],[car_id]],'3_car_revenue'!C:C)</f>
        <v>102</v>
      </c>
      <c r="G3714" s="7">
        <f>SUMIF('3_car_revenue'!A:A,Calculations[[#This Row],[car_id]],'3_car_revenue'!J:J)</f>
        <v>16980</v>
      </c>
      <c r="H3714" s="7">
        <f>VLOOKUP(Calculations[[#This Row],[car_id]],'2_car_costs'!$A$2:$F$4002,3,FALSE)</f>
        <v>684.7</v>
      </c>
      <c r="I3714" s="7">
        <f>VLOOKUP(Calculations[[#This Row],[car_id]],'2_car_costs'!$A$2:$D$4002,4,FALSE)</f>
        <v>53.48</v>
      </c>
      <c r="J3714" s="7">
        <f>((Calculations[[#This Row],[car_cost_monthly]]+Calculations[[#This Row],[car_insurance]])*12)/315</f>
        <v>28.121142857142857</v>
      </c>
      <c r="K3714" s="5">
        <f>VLOOKUP(Calculations[[#This Row],[car_id]],'2_car_costs'!$A$2:$E$4002,5,FALSE)</f>
        <v>738.18000000000006</v>
      </c>
      <c r="L3714" s="7">
        <f>((Calculations[[#This Row],[car_monthly_cost]]*12)/365)*315</f>
        <v>7644.7134246575333</v>
      </c>
      <c r="M3714">
        <f>SUMIF('3_car_revenue'!A:A,Calculations[[#This Row],[car_id]],'3_car_revenue'!I:I)</f>
        <v>0</v>
      </c>
      <c r="N3714">
        <f>VLOOKUP($A3714,'3_car_revenue'!$A$2:$I$100002,4,FALSE)</f>
        <v>14</v>
      </c>
      <c r="O3714" t="str">
        <f>VLOOKUP('Calculations'!$N3714,'3_car_revenue'!D3713:E103713,2,FALSE)</f>
        <v>Kansas City, Kansas</v>
      </c>
      <c r="P3714" t="b">
        <f>VLOOKUP(Calculations[[#This Row],[branch_id]],'4_branch_location'!$A$2:$E$52,4,FALSE)</f>
        <v>1</v>
      </c>
      <c r="Q3714">
        <f>VLOOKUP($A3714,'3_car_revenue'!$A$2:$I$100002,7,FALSE)</f>
        <v>50</v>
      </c>
      <c r="R3714" s="8" t="str">
        <f>VLOOKUP($A3714,'3_car_revenue'!$A$2:$I$1000012,8,FALSE)</f>
        <v>M</v>
      </c>
      <c r="S3714" s="9">
        <f>Calculations[[#This Row],[total_price]]-Calculations[[#This Row],[car_monthly_cost]]</f>
        <v>16241.82</v>
      </c>
      <c r="T3714">
        <f>IF(Calculations[[#This Row],[airport_ind]],1,0)</f>
        <v>1</v>
      </c>
      <c r="U3714" s="57"/>
    </row>
    <row r="3715" spans="1:21">
      <c r="A3715" s="3">
        <v>3592496875</v>
      </c>
      <c r="B3715" t="s">
        <v>39</v>
      </c>
      <c r="C3715" s="3">
        <v>530</v>
      </c>
      <c r="D3715" s="33">
        <v>2017</v>
      </c>
      <c r="E3715" t="str">
        <f t="shared" si="57"/>
        <v>2017 BMW 530</v>
      </c>
      <c r="F3715">
        <f>SUMIF('3_car_revenue'!A:A,Calculations[[#This Row],[car_id]],'3_car_revenue'!C:C)</f>
        <v>96</v>
      </c>
      <c r="G3715" s="7">
        <f>SUMIF('3_car_revenue'!A:A,Calculations[[#This Row],[car_id]],'3_car_revenue'!J:J)</f>
        <v>17257</v>
      </c>
      <c r="H3715" s="7">
        <f>VLOOKUP(Calculations[[#This Row],[car_id]],'2_car_costs'!$A$2:$F$4002,3,FALSE)</f>
        <v>675.1</v>
      </c>
      <c r="I3715" s="7">
        <f>VLOOKUP(Calculations[[#This Row],[car_id]],'2_car_costs'!$A$2:$D$4002,4,FALSE)</f>
        <v>95.4</v>
      </c>
      <c r="J3715" s="7">
        <f>((Calculations[[#This Row],[car_cost_monthly]]+Calculations[[#This Row],[car_insurance]])*12)/315</f>
        <v>29.352380952380951</v>
      </c>
      <c r="K3715" s="5">
        <f>VLOOKUP(Calculations[[#This Row],[car_id]],'2_car_costs'!$A$2:$E$4002,5,FALSE)</f>
        <v>770.5</v>
      </c>
      <c r="L3715" s="7">
        <f>((Calculations[[#This Row],[car_monthly_cost]]*12)/365)*315</f>
        <v>7979.4246575342468</v>
      </c>
      <c r="M3715">
        <f>SUMIF('3_car_revenue'!A:A,Calculations[[#This Row],[car_id]],'3_car_revenue'!I:I)</f>
        <v>1</v>
      </c>
      <c r="N3715">
        <f>VLOOKUP($A3715,'3_car_revenue'!$A$2:$I$100002,4,FALSE)</f>
        <v>13</v>
      </c>
      <c r="O3715" t="str">
        <f>VLOOKUP('Calculations'!$N3715,'3_car_revenue'!D3714:E103714,2,FALSE)</f>
        <v>Salinas, California</v>
      </c>
      <c r="P3715" t="b">
        <f>VLOOKUP(Calculations[[#This Row],[branch_id]],'4_branch_location'!$A$2:$E$52,4,FALSE)</f>
        <v>1</v>
      </c>
      <c r="Q3715">
        <f>VLOOKUP($A3715,'3_car_revenue'!$A$2:$I$100002,7,FALSE)</f>
        <v>26</v>
      </c>
      <c r="R3715" s="8" t="str">
        <f>VLOOKUP($A3715,'3_car_revenue'!$A$2:$I$1000012,8,FALSE)</f>
        <v>M</v>
      </c>
      <c r="S3715" s="9">
        <f>Calculations[[#This Row],[total_price]]-Calculations[[#This Row],[car_monthly_cost]]</f>
        <v>16486.5</v>
      </c>
      <c r="T3715">
        <f>IF(Calculations[[#This Row],[airport_ind]],1,0)</f>
        <v>1</v>
      </c>
      <c r="U3715" s="57"/>
    </row>
    <row r="3716" spans="1:21">
      <c r="A3716" s="3">
        <v>443561672</v>
      </c>
      <c r="B3716" t="s">
        <v>66</v>
      </c>
      <c r="C3716" s="3" t="s">
        <v>281</v>
      </c>
      <c r="D3716" s="33">
        <v>2016</v>
      </c>
      <c r="E3716" t="str">
        <f t="shared" ref="E3716:E3779" si="58">CONCATENATE(D3716," ",B3716," ",C3716)</f>
        <v>2016 Buick Skylark</v>
      </c>
      <c r="F3716">
        <f>SUMIF('3_car_revenue'!A:A,Calculations[[#This Row],[car_id]],'3_car_revenue'!C:C)</f>
        <v>116</v>
      </c>
      <c r="G3716" s="7">
        <f>SUMIF('3_car_revenue'!A:A,Calculations[[#This Row],[car_id]],'3_car_revenue'!J:J)</f>
        <v>17868</v>
      </c>
      <c r="H3716" s="7">
        <f>VLOOKUP(Calculations[[#This Row],[car_id]],'2_car_costs'!$A$2:$F$4002,3,FALSE)</f>
        <v>614.47</v>
      </c>
      <c r="I3716" s="7">
        <f>VLOOKUP(Calculations[[#This Row],[car_id]],'2_car_costs'!$A$2:$D$4002,4,FALSE)</f>
        <v>140.08000000000001</v>
      </c>
      <c r="J3716" s="7">
        <f>((Calculations[[#This Row],[car_cost_monthly]]+Calculations[[#This Row],[car_insurance]])*12)/315</f>
        <v>28.744761904761905</v>
      </c>
      <c r="K3716" s="5">
        <f>VLOOKUP(Calculations[[#This Row],[car_id]],'2_car_costs'!$A$2:$E$4002,5,FALSE)</f>
        <v>754.55000000000007</v>
      </c>
      <c r="L3716" s="7">
        <f>((Calculations[[#This Row],[car_monthly_cost]]*12)/365)*315</f>
        <v>7814.2438356164394</v>
      </c>
      <c r="M3716">
        <f>SUMIF('3_car_revenue'!A:A,Calculations[[#This Row],[car_id]],'3_car_revenue'!I:I)</f>
        <v>1</v>
      </c>
      <c r="N3716">
        <f>VLOOKUP($A3716,'3_car_revenue'!$A$2:$I$100002,4,FALSE)</f>
        <v>28</v>
      </c>
      <c r="O3716" t="str">
        <f>VLOOKUP('Calculations'!$N3716,'3_car_revenue'!D3715:E103715,2,FALSE)</f>
        <v>Kalamazoo, Michigan</v>
      </c>
      <c r="P3716" t="b">
        <f>VLOOKUP(Calculations[[#This Row],[branch_id]],'4_branch_location'!$A$2:$E$52,4,FALSE)</f>
        <v>0</v>
      </c>
      <c r="Q3716">
        <f>VLOOKUP($A3716,'3_car_revenue'!$A$2:$I$100002,7,FALSE)</f>
        <v>34</v>
      </c>
      <c r="R3716" s="8" t="str">
        <f>VLOOKUP($A3716,'3_car_revenue'!$A$2:$I$1000012,8,FALSE)</f>
        <v>M</v>
      </c>
      <c r="S3716" s="9">
        <f>Calculations[[#This Row],[total_price]]-Calculations[[#This Row],[car_monthly_cost]]</f>
        <v>17113.45</v>
      </c>
      <c r="T3716">
        <f>IF(Calculations[[#This Row],[airport_ind]],1,0)</f>
        <v>0</v>
      </c>
      <c r="U3716" s="57"/>
    </row>
    <row r="3717" spans="1:21">
      <c r="A3717" s="3">
        <v>6620954715</v>
      </c>
      <c r="B3717" t="s">
        <v>134</v>
      </c>
      <c r="C3717" s="3" t="s">
        <v>195</v>
      </c>
      <c r="D3717" s="33">
        <v>2016</v>
      </c>
      <c r="E3717" t="str">
        <f t="shared" si="58"/>
        <v>2016 Volvo S80</v>
      </c>
      <c r="F3717">
        <f>SUMIF('3_car_revenue'!A:A,Calculations[[#This Row],[car_id]],'3_car_revenue'!C:C)</f>
        <v>78</v>
      </c>
      <c r="G3717" s="7">
        <f>SUMIF('3_car_revenue'!A:A,Calculations[[#This Row],[car_id]],'3_car_revenue'!J:J)</f>
        <v>11150</v>
      </c>
      <c r="H3717" s="7">
        <f>VLOOKUP(Calculations[[#This Row],[car_id]],'2_car_costs'!$A$2:$F$4002,3,FALSE)</f>
        <v>499.67</v>
      </c>
      <c r="I3717" s="7">
        <f>VLOOKUP(Calculations[[#This Row],[car_id]],'2_car_costs'!$A$2:$D$4002,4,FALSE)</f>
        <v>149.13999999999999</v>
      </c>
      <c r="J3717" s="7">
        <f>((Calculations[[#This Row],[car_cost_monthly]]+Calculations[[#This Row],[car_insurance]])*12)/315</f>
        <v>24.716571428571427</v>
      </c>
      <c r="K3717" s="5">
        <f>VLOOKUP(Calculations[[#This Row],[car_id]],'2_car_costs'!$A$2:$E$4002,5,FALSE)</f>
        <v>648.80999999999995</v>
      </c>
      <c r="L3717" s="7">
        <f>((Calculations[[#This Row],[car_monthly_cost]]*12)/365)*315</f>
        <v>6719.18301369863</v>
      </c>
      <c r="M3717">
        <f>SUMIF('3_car_revenue'!A:A,Calculations[[#This Row],[car_id]],'3_car_revenue'!I:I)</f>
        <v>2</v>
      </c>
      <c r="N3717">
        <f>VLOOKUP($A3717,'3_car_revenue'!$A$2:$I$100002,4,FALSE)</f>
        <v>21</v>
      </c>
      <c r="O3717" t="str">
        <f>VLOOKUP('Calculations'!$N3717,'3_car_revenue'!D3716:E103716,2,FALSE)</f>
        <v>Waterloo, Iowa</v>
      </c>
      <c r="P3717" t="b">
        <f>VLOOKUP(Calculations[[#This Row],[branch_id]],'4_branch_location'!$A$2:$E$52,4,FALSE)</f>
        <v>0</v>
      </c>
      <c r="Q3717">
        <f>VLOOKUP($A3717,'3_car_revenue'!$A$2:$I$100002,7,FALSE)</f>
        <v>37</v>
      </c>
      <c r="R3717" s="8" t="str">
        <f>VLOOKUP($A3717,'3_car_revenue'!$A$2:$I$1000012,8,FALSE)</f>
        <v>M</v>
      </c>
      <c r="S3717" s="9">
        <f>Calculations[[#This Row],[total_price]]-Calculations[[#This Row],[car_monthly_cost]]</f>
        <v>10501.19</v>
      </c>
      <c r="T3717">
        <f>IF(Calculations[[#This Row],[airport_ind]],1,0)</f>
        <v>0</v>
      </c>
      <c r="U3717" s="57"/>
    </row>
    <row r="3718" spans="1:21">
      <c r="A3718" s="3">
        <v>6777432973</v>
      </c>
      <c r="B3718" t="s">
        <v>56</v>
      </c>
      <c r="C3718" s="3" t="s">
        <v>270</v>
      </c>
      <c r="D3718" s="33">
        <v>2016</v>
      </c>
      <c r="E3718" t="str">
        <f t="shared" si="58"/>
        <v>2016 Pontiac Safari</v>
      </c>
      <c r="F3718">
        <f>SUMIF('3_car_revenue'!A:A,Calculations[[#This Row],[car_id]],'3_car_revenue'!C:C)</f>
        <v>96</v>
      </c>
      <c r="G3718" s="7">
        <f>SUMIF('3_car_revenue'!A:A,Calculations[[#This Row],[car_id]],'3_car_revenue'!J:J)</f>
        <v>16645</v>
      </c>
      <c r="H3718" s="7">
        <f>VLOOKUP(Calculations[[#This Row],[car_id]],'2_car_costs'!$A$2:$F$4002,3,FALSE)</f>
        <v>595.41999999999996</v>
      </c>
      <c r="I3718" s="7">
        <f>VLOOKUP(Calculations[[#This Row],[car_id]],'2_car_costs'!$A$2:$D$4002,4,FALSE)</f>
        <v>138.08000000000001</v>
      </c>
      <c r="J3718" s="7">
        <f>((Calculations[[#This Row],[car_cost_monthly]]+Calculations[[#This Row],[car_insurance]])*12)/315</f>
        <v>27.942857142857143</v>
      </c>
      <c r="K3718" s="5">
        <f>VLOOKUP(Calculations[[#This Row],[car_id]],'2_car_costs'!$A$2:$E$4002,5,FALSE)</f>
        <v>733.5</v>
      </c>
      <c r="L3718" s="7">
        <f>((Calculations[[#This Row],[car_monthly_cost]]*12)/365)*315</f>
        <v>7596.2465753424658</v>
      </c>
      <c r="M3718">
        <f>SUMIF('3_car_revenue'!A:A,Calculations[[#This Row],[car_id]],'3_car_revenue'!I:I)</f>
        <v>2</v>
      </c>
      <c r="N3718">
        <f>VLOOKUP($A3718,'3_car_revenue'!$A$2:$I$100002,4,FALSE)</f>
        <v>40</v>
      </c>
      <c r="O3718" t="str">
        <f>VLOOKUP('Calculations'!$N3718,'3_car_revenue'!D3717:E103717,2,FALSE)</f>
        <v>Saginaw, Michigan</v>
      </c>
      <c r="P3718" t="b">
        <f>VLOOKUP(Calculations[[#This Row],[branch_id]],'4_branch_location'!$A$2:$E$52,4,FALSE)</f>
        <v>1</v>
      </c>
      <c r="Q3718">
        <f>VLOOKUP($A3718,'3_car_revenue'!$A$2:$I$100002,7,FALSE)</f>
        <v>55</v>
      </c>
      <c r="R3718" s="8" t="str">
        <f>VLOOKUP($A3718,'3_car_revenue'!$A$2:$I$1000012,8,FALSE)</f>
        <v>F</v>
      </c>
      <c r="S3718" s="9">
        <f>Calculations[[#This Row],[total_price]]-Calculations[[#This Row],[car_monthly_cost]]</f>
        <v>15911.5</v>
      </c>
      <c r="T3718">
        <f>IF(Calculations[[#This Row],[airport_ind]],1,0)</f>
        <v>1</v>
      </c>
      <c r="U3718" s="57"/>
    </row>
    <row r="3719" spans="1:21">
      <c r="A3719" s="3">
        <v>7919099986</v>
      </c>
      <c r="B3719" t="s">
        <v>78</v>
      </c>
      <c r="C3719" s="3" t="s">
        <v>280</v>
      </c>
      <c r="D3719" s="33">
        <v>2017</v>
      </c>
      <c r="E3719" t="str">
        <f t="shared" si="58"/>
        <v>2017 Nissan Cube</v>
      </c>
      <c r="F3719">
        <f>SUMIF('3_car_revenue'!A:A,Calculations[[#This Row],[car_id]],'3_car_revenue'!C:C)</f>
        <v>81</v>
      </c>
      <c r="G3719" s="7">
        <f>SUMIF('3_car_revenue'!A:A,Calculations[[#This Row],[car_id]],'3_car_revenue'!J:J)</f>
        <v>13500</v>
      </c>
      <c r="H3719" s="7">
        <f>VLOOKUP(Calculations[[#This Row],[car_id]],'2_car_costs'!$A$2:$F$4002,3,FALSE)</f>
        <v>608.42999999999995</v>
      </c>
      <c r="I3719" s="7">
        <f>VLOOKUP(Calculations[[#This Row],[car_id]],'2_car_costs'!$A$2:$D$4002,4,FALSE)</f>
        <v>119.15</v>
      </c>
      <c r="J3719" s="7">
        <f>((Calculations[[#This Row],[car_cost_monthly]]+Calculations[[#This Row],[car_insurance]])*12)/315</f>
        <v>27.717333333333329</v>
      </c>
      <c r="K3719" s="5">
        <f>VLOOKUP(Calculations[[#This Row],[car_id]],'2_car_costs'!$A$2:$E$4002,5,FALSE)</f>
        <v>727.57999999999993</v>
      </c>
      <c r="L3719" s="7">
        <f>((Calculations[[#This Row],[car_monthly_cost]]*12)/365)*315</f>
        <v>7534.9380821917803</v>
      </c>
      <c r="M3719">
        <f>SUMIF('3_car_revenue'!A:A,Calculations[[#This Row],[car_id]],'3_car_revenue'!I:I)</f>
        <v>0</v>
      </c>
      <c r="N3719">
        <f>VLOOKUP($A3719,'3_car_revenue'!$A$2:$I$100002,4,FALSE)</f>
        <v>7</v>
      </c>
      <c r="O3719" t="str">
        <f>VLOOKUP('Calculations'!$N3719,'3_car_revenue'!D3718:E103718,2,FALSE)</f>
        <v>Denver, Colorado</v>
      </c>
      <c r="P3719" t="b">
        <f>VLOOKUP(Calculations[[#This Row],[branch_id]],'4_branch_location'!$A$2:$E$52,4,FALSE)</f>
        <v>0</v>
      </c>
      <c r="Q3719">
        <f>VLOOKUP($A3719,'3_car_revenue'!$A$2:$I$100002,7,FALSE)</f>
        <v>37</v>
      </c>
      <c r="R3719" s="8" t="str">
        <f>VLOOKUP($A3719,'3_car_revenue'!$A$2:$I$1000012,8,FALSE)</f>
        <v>F</v>
      </c>
      <c r="S3719" s="9">
        <f>Calculations[[#This Row],[total_price]]-Calculations[[#This Row],[car_monthly_cost]]</f>
        <v>12772.42</v>
      </c>
      <c r="T3719">
        <f>IF(Calculations[[#This Row],[airport_ind]],1,0)</f>
        <v>0</v>
      </c>
      <c r="U3719" s="57"/>
    </row>
    <row r="3720" spans="1:21">
      <c r="A3720" s="3">
        <v>8444527238</v>
      </c>
      <c r="B3720" t="s">
        <v>3</v>
      </c>
      <c r="C3720" s="3" t="s">
        <v>279</v>
      </c>
      <c r="D3720" s="33">
        <v>2017</v>
      </c>
      <c r="E3720" t="str">
        <f t="shared" si="58"/>
        <v>2017 Ford F450</v>
      </c>
      <c r="F3720">
        <f>SUMIF('3_car_revenue'!A:A,Calculations[[#This Row],[car_id]],'3_car_revenue'!C:C)</f>
        <v>129</v>
      </c>
      <c r="G3720" s="7">
        <f>SUMIF('3_car_revenue'!A:A,Calculations[[#This Row],[car_id]],'3_car_revenue'!J:J)</f>
        <v>17939</v>
      </c>
      <c r="H3720" s="7">
        <f>VLOOKUP(Calculations[[#This Row],[car_id]],'2_car_costs'!$A$2:$F$4002,3,FALSE)</f>
        <v>678.17</v>
      </c>
      <c r="I3720" s="7">
        <f>VLOOKUP(Calculations[[#This Row],[car_id]],'2_car_costs'!$A$2:$D$4002,4,FALSE)</f>
        <v>54.48</v>
      </c>
      <c r="J3720" s="7">
        <f>((Calculations[[#This Row],[car_cost_monthly]]+Calculations[[#This Row],[car_insurance]])*12)/315</f>
        <v>27.910476190476189</v>
      </c>
      <c r="K3720" s="5">
        <f>VLOOKUP(Calculations[[#This Row],[car_id]],'2_car_costs'!$A$2:$E$4002,5,FALSE)</f>
        <v>732.65</v>
      </c>
      <c r="L3720" s="7">
        <f>((Calculations[[#This Row],[car_monthly_cost]]*12)/365)*315</f>
        <v>7587.4438356164374</v>
      </c>
      <c r="M3720">
        <f>SUMIF('3_car_revenue'!A:A,Calculations[[#This Row],[car_id]],'3_car_revenue'!I:I)</f>
        <v>5</v>
      </c>
      <c r="N3720">
        <f>VLOOKUP($A3720,'3_car_revenue'!$A$2:$I$100002,4,FALSE)</f>
        <v>12</v>
      </c>
      <c r="O3720" t="str">
        <f>VLOOKUP('Calculations'!$N3720,'3_car_revenue'!D3719:E103719,2,FALSE)</f>
        <v>Yonkers, New York</v>
      </c>
      <c r="P3720" t="b">
        <f>VLOOKUP(Calculations[[#This Row],[branch_id]],'4_branch_location'!$A$2:$E$52,4,FALSE)</f>
        <v>0</v>
      </c>
      <c r="Q3720">
        <f>VLOOKUP($A3720,'3_car_revenue'!$A$2:$I$100002,7,FALSE)</f>
        <v>50</v>
      </c>
      <c r="R3720" s="8" t="str">
        <f>VLOOKUP($A3720,'3_car_revenue'!$A$2:$I$1000012,8,FALSE)</f>
        <v>F</v>
      </c>
      <c r="S3720" s="9">
        <f>Calculations[[#This Row],[total_price]]-Calculations[[#This Row],[car_monthly_cost]]</f>
        <v>17206.349999999999</v>
      </c>
      <c r="T3720">
        <f>IF(Calculations[[#This Row],[airport_ind]],1,0)</f>
        <v>0</v>
      </c>
      <c r="U3720" s="57"/>
    </row>
    <row r="3721" spans="1:21">
      <c r="A3721" s="3">
        <v>6605818059</v>
      </c>
      <c r="B3721" t="s">
        <v>56</v>
      </c>
      <c r="C3721" s="3" t="s">
        <v>278</v>
      </c>
      <c r="D3721" s="33">
        <v>2017</v>
      </c>
      <c r="E3721" t="str">
        <f t="shared" si="58"/>
        <v>2017 Pontiac Bonneville</v>
      </c>
      <c r="F3721">
        <f>SUMIF('3_car_revenue'!A:A,Calculations[[#This Row],[car_id]],'3_car_revenue'!C:C)</f>
        <v>146</v>
      </c>
      <c r="G3721" s="7">
        <f>SUMIF('3_car_revenue'!A:A,Calculations[[#This Row],[car_id]],'3_car_revenue'!J:J)</f>
        <v>23743</v>
      </c>
      <c r="H3721" s="7">
        <f>VLOOKUP(Calculations[[#This Row],[car_id]],'2_car_costs'!$A$2:$F$4002,3,FALSE)</f>
        <v>557.9</v>
      </c>
      <c r="I3721" s="7">
        <f>VLOOKUP(Calculations[[#This Row],[car_id]],'2_car_costs'!$A$2:$D$4002,4,FALSE)</f>
        <v>84.08</v>
      </c>
      <c r="J3721" s="7">
        <f>((Calculations[[#This Row],[car_cost_monthly]]+Calculations[[#This Row],[car_insurance]])*12)/315</f>
        <v>24.456380952380954</v>
      </c>
      <c r="K3721" s="5">
        <f>VLOOKUP(Calculations[[#This Row],[car_id]],'2_car_costs'!$A$2:$E$4002,5,FALSE)</f>
        <v>641.98</v>
      </c>
      <c r="L3721" s="7">
        <f>((Calculations[[#This Row],[car_monthly_cost]]*12)/365)*315</f>
        <v>6648.4504109589052</v>
      </c>
      <c r="M3721">
        <f>SUMIF('3_car_revenue'!A:A,Calculations[[#This Row],[car_id]],'3_car_revenue'!I:I)</f>
        <v>2</v>
      </c>
      <c r="N3721">
        <f>VLOOKUP($A3721,'3_car_revenue'!$A$2:$I$100002,4,FALSE)</f>
        <v>35</v>
      </c>
      <c r="O3721" t="str">
        <f>VLOOKUP('Calculations'!$N3721,'3_car_revenue'!D3720:E103720,2,FALSE)</f>
        <v>Washington, District of Columbia</v>
      </c>
      <c r="P3721" t="b">
        <f>VLOOKUP(Calculations[[#This Row],[branch_id]],'4_branch_location'!$A$2:$E$52,4,FALSE)</f>
        <v>1</v>
      </c>
      <c r="Q3721">
        <f>VLOOKUP($A3721,'3_car_revenue'!$A$2:$I$100002,7,FALSE)</f>
        <v>38</v>
      </c>
      <c r="R3721" s="8" t="str">
        <f>VLOOKUP($A3721,'3_car_revenue'!$A$2:$I$1000012,8,FALSE)</f>
        <v>M</v>
      </c>
      <c r="S3721" s="9">
        <f>Calculations[[#This Row],[total_price]]-Calculations[[#This Row],[car_monthly_cost]]</f>
        <v>23101.02</v>
      </c>
      <c r="T3721">
        <f>IF(Calculations[[#This Row],[airport_ind]],1,0)</f>
        <v>1</v>
      </c>
      <c r="U3721" s="57"/>
    </row>
    <row r="3722" spans="1:21">
      <c r="A3722" s="3">
        <v>9525317099</v>
      </c>
      <c r="B3722" t="s">
        <v>27</v>
      </c>
      <c r="C3722" s="3" t="s">
        <v>277</v>
      </c>
      <c r="D3722" s="33">
        <v>2018</v>
      </c>
      <c r="E3722" t="str">
        <f t="shared" si="58"/>
        <v>2018 Chevrolet Impala</v>
      </c>
      <c r="F3722">
        <f>SUMIF('3_car_revenue'!A:A,Calculations[[#This Row],[car_id]],'3_car_revenue'!C:C)</f>
        <v>82</v>
      </c>
      <c r="G3722" s="7">
        <f>SUMIF('3_car_revenue'!A:A,Calculations[[#This Row],[car_id]],'3_car_revenue'!J:J)</f>
        <v>14158</v>
      </c>
      <c r="H3722" s="7">
        <f>VLOOKUP(Calculations[[#This Row],[car_id]],'2_car_costs'!$A$2:$F$4002,3,FALSE)</f>
        <v>619.86</v>
      </c>
      <c r="I3722" s="7">
        <f>VLOOKUP(Calculations[[#This Row],[car_id]],'2_car_costs'!$A$2:$D$4002,4,FALSE)</f>
        <v>124.27</v>
      </c>
      <c r="J3722" s="7">
        <f>((Calculations[[#This Row],[car_cost_monthly]]+Calculations[[#This Row],[car_insurance]])*12)/315</f>
        <v>28.347809523809524</v>
      </c>
      <c r="K3722" s="5">
        <f>VLOOKUP(Calculations[[#This Row],[car_id]],'2_car_costs'!$A$2:$E$4002,5,FALSE)</f>
        <v>744.13</v>
      </c>
      <c r="L3722" s="7">
        <f>((Calculations[[#This Row],[car_monthly_cost]]*12)/365)*315</f>
        <v>7706.3326027397252</v>
      </c>
      <c r="M3722">
        <f>SUMIF('3_car_revenue'!A:A,Calculations[[#This Row],[car_id]],'3_car_revenue'!I:I)</f>
        <v>1</v>
      </c>
      <c r="N3722">
        <f>VLOOKUP($A3722,'3_car_revenue'!$A$2:$I$100002,4,FALSE)</f>
        <v>16</v>
      </c>
      <c r="O3722" t="str">
        <f>VLOOKUP('Calculations'!$N3722,'3_car_revenue'!D3721:E103721,2,FALSE)</f>
        <v>New York City, New York</v>
      </c>
      <c r="P3722" t="b">
        <f>VLOOKUP(Calculations[[#This Row],[branch_id]],'4_branch_location'!$A$2:$E$52,4,FALSE)</f>
        <v>0</v>
      </c>
      <c r="Q3722">
        <f>VLOOKUP($A3722,'3_car_revenue'!$A$2:$I$100002,7,FALSE)</f>
        <v>26</v>
      </c>
      <c r="R3722" s="8" t="str">
        <f>VLOOKUP($A3722,'3_car_revenue'!$A$2:$I$1000012,8,FALSE)</f>
        <v>F</v>
      </c>
      <c r="S3722" s="9">
        <f>Calculations[[#This Row],[total_price]]-Calculations[[#This Row],[car_monthly_cost]]</f>
        <v>13413.87</v>
      </c>
      <c r="T3722">
        <f>IF(Calculations[[#This Row],[airport_ind]],1,0)</f>
        <v>0</v>
      </c>
      <c r="U3722" s="57"/>
    </row>
    <row r="3723" spans="1:21">
      <c r="A3723" s="3">
        <v>615855873</v>
      </c>
      <c r="B3723" t="s">
        <v>21</v>
      </c>
      <c r="C3723" s="3" t="s">
        <v>276</v>
      </c>
      <c r="D3723" s="33">
        <v>2018</v>
      </c>
      <c r="E3723" t="str">
        <f t="shared" si="58"/>
        <v>2018 Audi Quattro</v>
      </c>
      <c r="F3723">
        <f>SUMIF('3_car_revenue'!A:A,Calculations[[#This Row],[car_id]],'3_car_revenue'!C:C)</f>
        <v>120</v>
      </c>
      <c r="G3723" s="7">
        <f>SUMIF('3_car_revenue'!A:A,Calculations[[#This Row],[car_id]],'3_car_revenue'!J:J)</f>
        <v>19294</v>
      </c>
      <c r="H3723" s="7">
        <f>VLOOKUP(Calculations[[#This Row],[car_id]],'2_car_costs'!$A$2:$F$4002,3,FALSE)</f>
        <v>723.58</v>
      </c>
      <c r="I3723" s="7">
        <f>VLOOKUP(Calculations[[#This Row],[car_id]],'2_car_costs'!$A$2:$D$4002,4,FALSE)</f>
        <v>148.52000000000001</v>
      </c>
      <c r="J3723" s="7">
        <f>((Calculations[[#This Row],[car_cost_monthly]]+Calculations[[#This Row],[car_insurance]])*12)/315</f>
        <v>33.222857142857144</v>
      </c>
      <c r="K3723" s="5">
        <f>VLOOKUP(Calculations[[#This Row],[car_id]],'2_car_costs'!$A$2:$E$4002,5,FALSE)</f>
        <v>872.1</v>
      </c>
      <c r="L3723" s="7">
        <f>((Calculations[[#This Row],[car_monthly_cost]]*12)/365)*315</f>
        <v>9031.6109589041098</v>
      </c>
      <c r="M3723">
        <f>SUMIF('3_car_revenue'!A:A,Calculations[[#This Row],[car_id]],'3_car_revenue'!I:I)</f>
        <v>1</v>
      </c>
      <c r="N3723">
        <f>VLOOKUP($A3723,'3_car_revenue'!$A$2:$I$100002,4,FALSE)</f>
        <v>21</v>
      </c>
      <c r="O3723" t="str">
        <f>VLOOKUP('Calculations'!$N3723,'3_car_revenue'!D3722:E103722,2,FALSE)</f>
        <v>Waterloo, Iowa</v>
      </c>
      <c r="P3723" t="b">
        <f>VLOOKUP(Calculations[[#This Row],[branch_id]],'4_branch_location'!$A$2:$E$52,4,FALSE)</f>
        <v>0</v>
      </c>
      <c r="Q3723">
        <f>VLOOKUP($A3723,'3_car_revenue'!$A$2:$I$100002,7,FALSE)</f>
        <v>60</v>
      </c>
      <c r="R3723" s="8" t="str">
        <f>VLOOKUP($A3723,'3_car_revenue'!$A$2:$I$1000012,8,FALSE)</f>
        <v>M</v>
      </c>
      <c r="S3723" s="9">
        <f>Calculations[[#This Row],[total_price]]-Calculations[[#This Row],[car_monthly_cost]]</f>
        <v>18421.900000000001</v>
      </c>
      <c r="T3723">
        <f>IF(Calculations[[#This Row],[airport_ind]],1,0)</f>
        <v>0</v>
      </c>
      <c r="U3723" s="57"/>
    </row>
    <row r="3724" spans="1:21">
      <c r="A3724" s="3">
        <v>5862686355</v>
      </c>
      <c r="B3724" t="s">
        <v>54</v>
      </c>
      <c r="C3724" s="3" t="s">
        <v>275</v>
      </c>
      <c r="D3724" s="33">
        <v>2018</v>
      </c>
      <c r="E3724" t="str">
        <f t="shared" si="58"/>
        <v>2018 Mazda MPV</v>
      </c>
      <c r="F3724">
        <f>SUMIF('3_car_revenue'!A:A,Calculations[[#This Row],[car_id]],'3_car_revenue'!C:C)</f>
        <v>97</v>
      </c>
      <c r="G3724" s="7">
        <f>SUMIF('3_car_revenue'!A:A,Calculations[[#This Row],[car_id]],'3_car_revenue'!J:J)</f>
        <v>16267</v>
      </c>
      <c r="H3724" s="7">
        <f>VLOOKUP(Calculations[[#This Row],[car_id]],'2_car_costs'!$A$2:$F$4002,3,FALSE)</f>
        <v>719.43</v>
      </c>
      <c r="I3724" s="7">
        <f>VLOOKUP(Calculations[[#This Row],[car_id]],'2_car_costs'!$A$2:$D$4002,4,FALSE)</f>
        <v>109.94</v>
      </c>
      <c r="J3724" s="7">
        <f>((Calculations[[#This Row],[car_cost_monthly]]+Calculations[[#This Row],[car_insurance]])*12)/315</f>
        <v>31.595047619047616</v>
      </c>
      <c r="K3724" s="5">
        <f>VLOOKUP(Calculations[[#This Row],[car_id]],'2_car_costs'!$A$2:$E$4002,5,FALSE)</f>
        <v>829.36999999999989</v>
      </c>
      <c r="L3724" s="7">
        <f>((Calculations[[#This Row],[car_monthly_cost]]*12)/365)*315</f>
        <v>8589.0920547945188</v>
      </c>
      <c r="M3724">
        <f>SUMIF('3_car_revenue'!A:A,Calculations[[#This Row],[car_id]],'3_car_revenue'!I:I)</f>
        <v>0</v>
      </c>
      <c r="N3724">
        <f>VLOOKUP($A3724,'3_car_revenue'!$A$2:$I$100002,4,FALSE)</f>
        <v>42</v>
      </c>
      <c r="O3724" t="str">
        <f>VLOOKUP('Calculations'!$N3724,'3_car_revenue'!D3723:E103723,2,FALSE)</f>
        <v>Los Angeles, California</v>
      </c>
      <c r="P3724" t="b">
        <f>VLOOKUP(Calculations[[#This Row],[branch_id]],'4_branch_location'!$A$2:$E$52,4,FALSE)</f>
        <v>0</v>
      </c>
      <c r="Q3724">
        <f>VLOOKUP($A3724,'3_car_revenue'!$A$2:$I$100002,7,FALSE)</f>
        <v>56</v>
      </c>
      <c r="R3724" s="8" t="str">
        <f>VLOOKUP($A3724,'3_car_revenue'!$A$2:$I$1000012,8,FALSE)</f>
        <v>M</v>
      </c>
      <c r="S3724" s="9">
        <f>Calculations[[#This Row],[total_price]]-Calculations[[#This Row],[car_monthly_cost]]</f>
        <v>15437.630000000001</v>
      </c>
      <c r="T3724">
        <f>IF(Calculations[[#This Row],[airport_ind]],1,0)</f>
        <v>0</v>
      </c>
      <c r="U3724" s="57"/>
    </row>
    <row r="3725" spans="1:21">
      <c r="A3725" s="3">
        <v>2161386093</v>
      </c>
      <c r="B3725" t="s">
        <v>17</v>
      </c>
      <c r="C3725" s="3" t="s">
        <v>94</v>
      </c>
      <c r="D3725" s="33">
        <v>2018</v>
      </c>
      <c r="E3725" t="str">
        <f t="shared" si="58"/>
        <v>2018 Mitsubishi Eclipse</v>
      </c>
      <c r="F3725">
        <f>SUMIF('3_car_revenue'!A:A,Calculations[[#This Row],[car_id]],'3_car_revenue'!C:C)</f>
        <v>66</v>
      </c>
      <c r="G3725" s="7">
        <f>SUMIF('3_car_revenue'!A:A,Calculations[[#This Row],[car_id]],'3_car_revenue'!J:J)</f>
        <v>11941</v>
      </c>
      <c r="H3725" s="7">
        <f>VLOOKUP(Calculations[[#This Row],[car_id]],'2_car_costs'!$A$2:$F$4002,3,FALSE)</f>
        <v>681.31</v>
      </c>
      <c r="I3725" s="7">
        <f>VLOOKUP(Calculations[[#This Row],[car_id]],'2_car_costs'!$A$2:$D$4002,4,FALSE)</f>
        <v>120.94</v>
      </c>
      <c r="J3725" s="7">
        <f>((Calculations[[#This Row],[car_cost_monthly]]+Calculations[[#This Row],[car_insurance]])*12)/315</f>
        <v>30.561904761904763</v>
      </c>
      <c r="K3725" s="5">
        <f>VLOOKUP(Calculations[[#This Row],[car_id]],'2_car_costs'!$A$2:$E$4002,5,FALSE)</f>
        <v>802.25</v>
      </c>
      <c r="L3725" s="7">
        <f>((Calculations[[#This Row],[car_monthly_cost]]*12)/365)*315</f>
        <v>8308.232876712329</v>
      </c>
      <c r="M3725">
        <f>SUMIF('3_car_revenue'!A:A,Calculations[[#This Row],[car_id]],'3_car_revenue'!I:I)</f>
        <v>2</v>
      </c>
      <c r="N3725">
        <f>VLOOKUP($A3725,'3_car_revenue'!$A$2:$I$100002,4,FALSE)</f>
        <v>14</v>
      </c>
      <c r="O3725" t="str">
        <f>VLOOKUP('Calculations'!$N3725,'3_car_revenue'!D3724:E103724,2,FALSE)</f>
        <v>Kansas City, Kansas</v>
      </c>
      <c r="P3725" t="b">
        <f>VLOOKUP(Calculations[[#This Row],[branch_id]],'4_branch_location'!$A$2:$E$52,4,FALSE)</f>
        <v>1</v>
      </c>
      <c r="Q3725">
        <f>VLOOKUP($A3725,'3_car_revenue'!$A$2:$I$100002,7,FALSE)</f>
        <v>61</v>
      </c>
      <c r="R3725" s="8" t="str">
        <f>VLOOKUP($A3725,'3_car_revenue'!$A$2:$I$1000012,8,FALSE)</f>
        <v>M</v>
      </c>
      <c r="S3725" s="9">
        <f>Calculations[[#This Row],[total_price]]-Calculations[[#This Row],[car_monthly_cost]]</f>
        <v>11138.75</v>
      </c>
      <c r="T3725">
        <f>IF(Calculations[[#This Row],[airport_ind]],1,0)</f>
        <v>1</v>
      </c>
      <c r="U3725" s="57"/>
    </row>
    <row r="3726" spans="1:21">
      <c r="A3726" s="3">
        <v>7600677628</v>
      </c>
      <c r="B3726" t="s">
        <v>54</v>
      </c>
      <c r="C3726" s="3" t="s">
        <v>110</v>
      </c>
      <c r="D3726" s="33">
        <v>2017</v>
      </c>
      <c r="E3726" t="str">
        <f t="shared" si="58"/>
        <v>2017 Mazda CX-9</v>
      </c>
      <c r="F3726">
        <f>SUMIF('3_car_revenue'!A:A,Calculations[[#This Row],[car_id]],'3_car_revenue'!C:C)</f>
        <v>86</v>
      </c>
      <c r="G3726" s="7">
        <f>SUMIF('3_car_revenue'!A:A,Calculations[[#This Row],[car_id]],'3_car_revenue'!J:J)</f>
        <v>13437</v>
      </c>
      <c r="H3726" s="7">
        <f>VLOOKUP(Calculations[[#This Row],[car_id]],'2_car_costs'!$A$2:$F$4002,3,FALSE)</f>
        <v>592.23</v>
      </c>
      <c r="I3726" s="7">
        <f>VLOOKUP(Calculations[[#This Row],[car_id]],'2_car_costs'!$A$2:$D$4002,4,FALSE)</f>
        <v>118.71</v>
      </c>
      <c r="J3726" s="7">
        <f>((Calculations[[#This Row],[car_cost_monthly]]+Calculations[[#This Row],[car_insurance]])*12)/315</f>
        <v>27.083428571428573</v>
      </c>
      <c r="K3726" s="5">
        <f>VLOOKUP(Calculations[[#This Row],[car_id]],'2_car_costs'!$A$2:$E$4002,5,FALSE)</f>
        <v>710.94</v>
      </c>
      <c r="L3726" s="7">
        <f>((Calculations[[#This Row],[car_monthly_cost]]*12)/365)*315</f>
        <v>7362.6115068493154</v>
      </c>
      <c r="M3726">
        <f>SUMIF('3_car_revenue'!A:A,Calculations[[#This Row],[car_id]],'3_car_revenue'!I:I)</f>
        <v>1</v>
      </c>
      <c r="N3726">
        <f>VLOOKUP($A3726,'3_car_revenue'!$A$2:$I$100002,4,FALSE)</f>
        <v>14</v>
      </c>
      <c r="O3726" t="str">
        <f>VLOOKUP('Calculations'!$N3726,'3_car_revenue'!D3725:E103725,2,FALSE)</f>
        <v>Kansas City, Kansas</v>
      </c>
      <c r="P3726" t="b">
        <f>VLOOKUP(Calculations[[#This Row],[branch_id]],'4_branch_location'!$A$2:$E$52,4,FALSE)</f>
        <v>1</v>
      </c>
      <c r="Q3726">
        <f>VLOOKUP($A3726,'3_car_revenue'!$A$2:$I$100002,7,FALSE)</f>
        <v>63</v>
      </c>
      <c r="R3726" s="8" t="str">
        <f>VLOOKUP($A3726,'3_car_revenue'!$A$2:$I$1000012,8,FALSE)</f>
        <v>F</v>
      </c>
      <c r="S3726" s="9">
        <f>Calculations[[#This Row],[total_price]]-Calculations[[#This Row],[car_monthly_cost]]</f>
        <v>12726.06</v>
      </c>
      <c r="T3726">
        <f>IF(Calculations[[#This Row],[airport_ind]],1,0)</f>
        <v>1</v>
      </c>
      <c r="U3726" s="57"/>
    </row>
    <row r="3727" spans="1:21">
      <c r="A3727" s="3">
        <v>4926123657</v>
      </c>
      <c r="B3727" t="s">
        <v>3</v>
      </c>
      <c r="C3727" s="3" t="s">
        <v>174</v>
      </c>
      <c r="D3727" s="33">
        <v>2016</v>
      </c>
      <c r="E3727" t="str">
        <f t="shared" si="58"/>
        <v>2016 Ford E150</v>
      </c>
      <c r="F3727">
        <f>SUMIF('3_car_revenue'!A:A,Calculations[[#This Row],[car_id]],'3_car_revenue'!C:C)</f>
        <v>87</v>
      </c>
      <c r="G3727" s="7">
        <f>SUMIF('3_car_revenue'!A:A,Calculations[[#This Row],[car_id]],'3_car_revenue'!J:J)</f>
        <v>13386</v>
      </c>
      <c r="H3727" s="7">
        <f>VLOOKUP(Calculations[[#This Row],[car_id]],'2_car_costs'!$A$2:$F$4002,3,FALSE)</f>
        <v>500.57</v>
      </c>
      <c r="I3727" s="7">
        <f>VLOOKUP(Calculations[[#This Row],[car_id]],'2_car_costs'!$A$2:$D$4002,4,FALSE)</f>
        <v>132.66999999999999</v>
      </c>
      <c r="J3727" s="7">
        <f>((Calculations[[#This Row],[car_cost_monthly]]+Calculations[[#This Row],[car_insurance]])*12)/315</f>
        <v>24.123428571428573</v>
      </c>
      <c r="K3727" s="5">
        <f>VLOOKUP(Calculations[[#This Row],[car_id]],'2_car_costs'!$A$2:$E$4002,5,FALSE)</f>
        <v>633.24</v>
      </c>
      <c r="L3727" s="7">
        <f>((Calculations[[#This Row],[car_monthly_cost]]*12)/365)*315</f>
        <v>6557.9375342465755</v>
      </c>
      <c r="M3727">
        <f>SUMIF('3_car_revenue'!A:A,Calculations[[#This Row],[car_id]],'3_car_revenue'!I:I)</f>
        <v>0</v>
      </c>
      <c r="N3727">
        <f>VLOOKUP($A3727,'3_car_revenue'!$A$2:$I$100002,4,FALSE)</f>
        <v>22</v>
      </c>
      <c r="O3727" t="str">
        <f>VLOOKUP('Calculations'!$N3727,'3_car_revenue'!D3726:E103726,2,FALSE)</f>
        <v>Saint Louis, Missouri</v>
      </c>
      <c r="P3727" t="b">
        <f>VLOOKUP(Calculations[[#This Row],[branch_id]],'4_branch_location'!$A$2:$E$52,4,FALSE)</f>
        <v>0</v>
      </c>
      <c r="Q3727">
        <f>VLOOKUP($A3727,'3_car_revenue'!$A$2:$I$100002,7,FALSE)</f>
        <v>34</v>
      </c>
      <c r="R3727" s="8" t="str">
        <f>VLOOKUP($A3727,'3_car_revenue'!$A$2:$I$1000012,8,FALSE)</f>
        <v>F</v>
      </c>
      <c r="S3727" s="9">
        <f>Calculations[[#This Row],[total_price]]-Calculations[[#This Row],[car_monthly_cost]]</f>
        <v>12752.76</v>
      </c>
      <c r="T3727">
        <f>IF(Calculations[[#This Row],[airport_ind]],1,0)</f>
        <v>0</v>
      </c>
      <c r="U3727" s="57"/>
    </row>
    <row r="3728" spans="1:21">
      <c r="A3728" s="3">
        <v>3276628821</v>
      </c>
      <c r="B3728" t="s">
        <v>274</v>
      </c>
      <c r="C3728" s="3">
        <v>164</v>
      </c>
      <c r="D3728" s="33">
        <v>2018</v>
      </c>
      <c r="E3728" t="str">
        <f t="shared" si="58"/>
        <v>2018 Alfa Romeo 164</v>
      </c>
      <c r="F3728">
        <f>SUMIF('3_car_revenue'!A:A,Calculations[[#This Row],[car_id]],'3_car_revenue'!C:C)</f>
        <v>97</v>
      </c>
      <c r="G3728" s="7">
        <f>SUMIF('3_car_revenue'!A:A,Calculations[[#This Row],[car_id]],'3_car_revenue'!J:J)</f>
        <v>14799</v>
      </c>
      <c r="H3728" s="7">
        <f>VLOOKUP(Calculations[[#This Row],[car_id]],'2_car_costs'!$A$2:$F$4002,3,FALSE)</f>
        <v>706.59</v>
      </c>
      <c r="I3728" s="7">
        <f>VLOOKUP(Calculations[[#This Row],[car_id]],'2_car_costs'!$A$2:$D$4002,4,FALSE)</f>
        <v>122.82</v>
      </c>
      <c r="J3728" s="7">
        <f>((Calculations[[#This Row],[car_cost_monthly]]+Calculations[[#This Row],[car_insurance]])*12)/315</f>
        <v>31.596571428571433</v>
      </c>
      <c r="K3728" s="5">
        <f>VLOOKUP(Calculations[[#This Row],[car_id]],'2_car_costs'!$A$2:$E$4002,5,FALSE)</f>
        <v>829.41000000000008</v>
      </c>
      <c r="L3728" s="7">
        <f>((Calculations[[#This Row],[car_monthly_cost]]*12)/365)*315</f>
        <v>8589.5063013698655</v>
      </c>
      <c r="M3728">
        <f>SUMIF('3_car_revenue'!A:A,Calculations[[#This Row],[car_id]],'3_car_revenue'!I:I)</f>
        <v>0</v>
      </c>
      <c r="N3728">
        <f>VLOOKUP($A3728,'3_car_revenue'!$A$2:$I$100002,4,FALSE)</f>
        <v>7</v>
      </c>
      <c r="O3728" t="str">
        <f>VLOOKUP('Calculations'!$N3728,'3_car_revenue'!D3727:E103727,2,FALSE)</f>
        <v>Denver, Colorado</v>
      </c>
      <c r="P3728" t="b">
        <f>VLOOKUP(Calculations[[#This Row],[branch_id]],'4_branch_location'!$A$2:$E$52,4,FALSE)</f>
        <v>0</v>
      </c>
      <c r="Q3728">
        <f>VLOOKUP($A3728,'3_car_revenue'!$A$2:$I$100002,7,FALSE)</f>
        <v>37</v>
      </c>
      <c r="R3728" s="8" t="str">
        <f>VLOOKUP($A3728,'3_car_revenue'!$A$2:$I$1000012,8,FALSE)</f>
        <v>F</v>
      </c>
      <c r="S3728" s="9">
        <f>Calculations[[#This Row],[total_price]]-Calculations[[#This Row],[car_monthly_cost]]</f>
        <v>13969.59</v>
      </c>
      <c r="T3728">
        <f>IF(Calculations[[#This Row],[airport_ind]],1,0)</f>
        <v>0</v>
      </c>
      <c r="U3728" s="57"/>
    </row>
    <row r="3729" spans="1:21">
      <c r="A3729" s="3">
        <v>3125917085</v>
      </c>
      <c r="B3729" t="s">
        <v>3</v>
      </c>
      <c r="C3729" s="3" t="s">
        <v>147</v>
      </c>
      <c r="D3729" s="33">
        <v>2017</v>
      </c>
      <c r="E3729" t="str">
        <f t="shared" si="58"/>
        <v>2017 Ford Mustang</v>
      </c>
      <c r="F3729">
        <f>SUMIF('3_car_revenue'!A:A,Calculations[[#This Row],[car_id]],'3_car_revenue'!C:C)</f>
        <v>87</v>
      </c>
      <c r="G3729" s="7">
        <f>SUMIF('3_car_revenue'!A:A,Calculations[[#This Row],[car_id]],'3_car_revenue'!J:J)</f>
        <v>13152</v>
      </c>
      <c r="H3729" s="7">
        <f>VLOOKUP(Calculations[[#This Row],[car_id]],'2_car_costs'!$A$2:$F$4002,3,FALSE)</f>
        <v>437.92</v>
      </c>
      <c r="I3729" s="7">
        <f>VLOOKUP(Calculations[[#This Row],[car_id]],'2_car_costs'!$A$2:$D$4002,4,FALSE)</f>
        <v>89.63</v>
      </c>
      <c r="J3729" s="7">
        <f>((Calculations[[#This Row],[car_cost_monthly]]+Calculations[[#This Row],[car_insurance]])*12)/315</f>
        <v>20.097142857142856</v>
      </c>
      <c r="K3729" s="5">
        <f>VLOOKUP(Calculations[[#This Row],[car_id]],'2_car_costs'!$A$2:$E$4002,5,FALSE)</f>
        <v>527.54999999999995</v>
      </c>
      <c r="L3729" s="7">
        <f>((Calculations[[#This Row],[car_monthly_cost]]*12)/365)*315</f>
        <v>5463.394520547944</v>
      </c>
      <c r="M3729">
        <f>SUMIF('3_car_revenue'!A:A,Calculations[[#This Row],[car_id]],'3_car_revenue'!I:I)</f>
        <v>1</v>
      </c>
      <c r="N3729">
        <f>VLOOKUP($A3729,'3_car_revenue'!$A$2:$I$100002,4,FALSE)</f>
        <v>10</v>
      </c>
      <c r="O3729" t="str">
        <f>VLOOKUP('Calculations'!$N3729,'3_car_revenue'!D3728:E103728,2,FALSE)</f>
        <v>Kissimmee, Florida</v>
      </c>
      <c r="P3729" t="b">
        <f>VLOOKUP(Calculations[[#This Row],[branch_id]],'4_branch_location'!$A$2:$E$52,4,FALSE)</f>
        <v>1</v>
      </c>
      <c r="Q3729">
        <f>VLOOKUP($A3729,'3_car_revenue'!$A$2:$I$100002,7,FALSE)</f>
        <v>37</v>
      </c>
      <c r="R3729" s="8" t="str">
        <f>VLOOKUP($A3729,'3_car_revenue'!$A$2:$I$1000012,8,FALSE)</f>
        <v>F</v>
      </c>
      <c r="S3729" s="9">
        <f>Calculations[[#This Row],[total_price]]-Calculations[[#This Row],[car_monthly_cost]]</f>
        <v>12624.45</v>
      </c>
      <c r="T3729">
        <f>IF(Calculations[[#This Row],[airport_ind]],1,0)</f>
        <v>1</v>
      </c>
      <c r="U3729" s="57"/>
    </row>
    <row r="3730" spans="1:21">
      <c r="A3730" s="3">
        <v>9380753934</v>
      </c>
      <c r="B3730" t="s">
        <v>5</v>
      </c>
      <c r="C3730" s="3" t="s">
        <v>273</v>
      </c>
      <c r="D3730" s="33">
        <v>2018</v>
      </c>
      <c r="E3730" t="str">
        <f t="shared" si="58"/>
        <v>2018 Volkswagen Jetta</v>
      </c>
      <c r="F3730">
        <f>SUMIF('3_car_revenue'!A:A,Calculations[[#This Row],[car_id]],'3_car_revenue'!C:C)</f>
        <v>75</v>
      </c>
      <c r="G3730" s="7">
        <f>SUMIF('3_car_revenue'!A:A,Calculations[[#This Row],[car_id]],'3_car_revenue'!J:J)</f>
        <v>13848</v>
      </c>
      <c r="H3730" s="7">
        <f>VLOOKUP(Calculations[[#This Row],[car_id]],'2_car_costs'!$A$2:$F$4002,3,FALSE)</f>
        <v>684.34</v>
      </c>
      <c r="I3730" s="7">
        <f>VLOOKUP(Calculations[[#This Row],[car_id]],'2_car_costs'!$A$2:$D$4002,4,FALSE)</f>
        <v>148.91</v>
      </c>
      <c r="J3730" s="7">
        <f>((Calculations[[#This Row],[car_cost_monthly]]+Calculations[[#This Row],[car_insurance]])*12)/315</f>
        <v>31.742857142857144</v>
      </c>
      <c r="K3730" s="5">
        <f>VLOOKUP(Calculations[[#This Row],[car_id]],'2_car_costs'!$A$2:$E$4002,5,FALSE)</f>
        <v>833.25</v>
      </c>
      <c r="L3730" s="7">
        <f>((Calculations[[#This Row],[car_monthly_cost]]*12)/365)*315</f>
        <v>8629.2739726027394</v>
      </c>
      <c r="M3730">
        <f>SUMIF('3_car_revenue'!A:A,Calculations[[#This Row],[car_id]],'3_car_revenue'!I:I)</f>
        <v>0</v>
      </c>
      <c r="N3730">
        <f>VLOOKUP($A3730,'3_car_revenue'!$A$2:$I$100002,4,FALSE)</f>
        <v>2</v>
      </c>
      <c r="O3730" t="str">
        <f>VLOOKUP('Calculations'!$N3730,'3_car_revenue'!D3729:E103729,2,FALSE)</f>
        <v>Tampa, Florida</v>
      </c>
      <c r="P3730" t="b">
        <f>VLOOKUP(Calculations[[#This Row],[branch_id]],'4_branch_location'!$A$2:$E$52,4,FALSE)</f>
        <v>1</v>
      </c>
      <c r="Q3730">
        <f>VLOOKUP($A3730,'3_car_revenue'!$A$2:$I$100002,7,FALSE)</f>
        <v>62</v>
      </c>
      <c r="R3730" s="8" t="str">
        <f>VLOOKUP($A3730,'3_car_revenue'!$A$2:$I$1000012,8,FALSE)</f>
        <v>F</v>
      </c>
      <c r="S3730" s="9">
        <f>Calculations[[#This Row],[total_price]]-Calculations[[#This Row],[car_monthly_cost]]</f>
        <v>13014.75</v>
      </c>
      <c r="T3730">
        <f>IF(Calculations[[#This Row],[airport_ind]],1,0)</f>
        <v>1</v>
      </c>
      <c r="U3730" s="57"/>
    </row>
    <row r="3731" spans="1:21">
      <c r="A3731" s="3">
        <v>913514713</v>
      </c>
      <c r="B3731" t="s">
        <v>97</v>
      </c>
      <c r="C3731" s="3" t="s">
        <v>272</v>
      </c>
      <c r="D3731" s="33">
        <v>2016</v>
      </c>
      <c r="E3731" t="str">
        <f t="shared" si="58"/>
        <v>2016 Aston Martin Rapide</v>
      </c>
      <c r="F3731">
        <f>SUMIF('3_car_revenue'!A:A,Calculations[[#This Row],[car_id]],'3_car_revenue'!C:C)</f>
        <v>93</v>
      </c>
      <c r="G3731" s="7">
        <f>SUMIF('3_car_revenue'!A:A,Calculations[[#This Row],[car_id]],'3_car_revenue'!J:J)</f>
        <v>16239</v>
      </c>
      <c r="H3731" s="7">
        <f>VLOOKUP(Calculations[[#This Row],[car_id]],'2_car_costs'!$A$2:$F$4002,3,FALSE)</f>
        <v>705.26</v>
      </c>
      <c r="I3731" s="7">
        <f>VLOOKUP(Calculations[[#This Row],[car_id]],'2_car_costs'!$A$2:$D$4002,4,FALSE)</f>
        <v>96.45</v>
      </c>
      <c r="J3731" s="7">
        <f>((Calculations[[#This Row],[car_cost_monthly]]+Calculations[[#This Row],[car_insurance]])*12)/315</f>
        <v>30.541333333333334</v>
      </c>
      <c r="K3731" s="5">
        <f>VLOOKUP(Calculations[[#This Row],[car_id]],'2_car_costs'!$A$2:$E$4002,5,FALSE)</f>
        <v>801.71</v>
      </c>
      <c r="L3731" s="7">
        <f>((Calculations[[#This Row],[car_monthly_cost]]*12)/365)*315</f>
        <v>8302.640547945206</v>
      </c>
      <c r="M3731">
        <f>SUMIF('3_car_revenue'!A:A,Calculations[[#This Row],[car_id]],'3_car_revenue'!I:I)</f>
        <v>4</v>
      </c>
      <c r="N3731">
        <f>VLOOKUP($A3731,'3_car_revenue'!$A$2:$I$100002,4,FALSE)</f>
        <v>7</v>
      </c>
      <c r="O3731" t="str">
        <f>VLOOKUP('Calculations'!$N3731,'3_car_revenue'!D3730:E103730,2,FALSE)</f>
        <v>Denver, Colorado</v>
      </c>
      <c r="P3731" t="b">
        <f>VLOOKUP(Calculations[[#This Row],[branch_id]],'4_branch_location'!$A$2:$E$52,4,FALSE)</f>
        <v>0</v>
      </c>
      <c r="Q3731">
        <f>VLOOKUP($A3731,'3_car_revenue'!$A$2:$I$100002,7,FALSE)</f>
        <v>61</v>
      </c>
      <c r="R3731" s="8" t="str">
        <f>VLOOKUP($A3731,'3_car_revenue'!$A$2:$I$1000012,8,FALSE)</f>
        <v>M</v>
      </c>
      <c r="S3731" s="9">
        <f>Calculations[[#This Row],[total_price]]-Calculations[[#This Row],[car_monthly_cost]]</f>
        <v>15437.29</v>
      </c>
      <c r="T3731">
        <f>IF(Calculations[[#This Row],[airport_ind]],1,0)</f>
        <v>0</v>
      </c>
      <c r="U3731" s="57"/>
    </row>
    <row r="3732" spans="1:21">
      <c r="A3732" s="3">
        <v>9477364371</v>
      </c>
      <c r="B3732" t="s">
        <v>11</v>
      </c>
      <c r="C3732" s="3" t="s">
        <v>184</v>
      </c>
      <c r="D3732" s="33">
        <v>2018</v>
      </c>
      <c r="E3732" t="str">
        <f t="shared" si="58"/>
        <v>2018 Toyota Land Cruiser</v>
      </c>
      <c r="F3732">
        <f>SUMIF('3_car_revenue'!A:A,Calculations[[#This Row],[car_id]],'3_car_revenue'!C:C)</f>
        <v>95</v>
      </c>
      <c r="G3732" s="7">
        <f>SUMIF('3_car_revenue'!A:A,Calculations[[#This Row],[car_id]],'3_car_revenue'!J:J)</f>
        <v>16181</v>
      </c>
      <c r="H3732" s="7">
        <f>VLOOKUP(Calculations[[#This Row],[car_id]],'2_car_costs'!$A$2:$F$4002,3,FALSE)</f>
        <v>575.11</v>
      </c>
      <c r="I3732" s="7">
        <f>VLOOKUP(Calculations[[#This Row],[car_id]],'2_car_costs'!$A$2:$D$4002,4,FALSE)</f>
        <v>123</v>
      </c>
      <c r="J3732" s="7">
        <f>((Calculations[[#This Row],[car_cost_monthly]]+Calculations[[#This Row],[car_insurance]])*12)/315</f>
        <v>26.594666666666665</v>
      </c>
      <c r="K3732" s="5">
        <f>VLOOKUP(Calculations[[#This Row],[car_id]],'2_car_costs'!$A$2:$E$4002,5,FALSE)</f>
        <v>698.11</v>
      </c>
      <c r="L3732" s="7">
        <f>((Calculations[[#This Row],[car_monthly_cost]]*12)/365)*315</f>
        <v>7229.7419178082182</v>
      </c>
      <c r="M3732">
        <f>SUMIF('3_car_revenue'!A:A,Calculations[[#This Row],[car_id]],'3_car_revenue'!I:I)</f>
        <v>1</v>
      </c>
      <c r="N3732">
        <f>VLOOKUP($A3732,'3_car_revenue'!$A$2:$I$100002,4,FALSE)</f>
        <v>2</v>
      </c>
      <c r="O3732" t="str">
        <f>VLOOKUP('Calculations'!$N3732,'3_car_revenue'!D3731:E103731,2,FALSE)</f>
        <v>Tampa, Florida</v>
      </c>
      <c r="P3732" t="b">
        <f>VLOOKUP(Calculations[[#This Row],[branch_id]],'4_branch_location'!$A$2:$E$52,4,FALSE)</f>
        <v>1</v>
      </c>
      <c r="Q3732">
        <f>VLOOKUP($A3732,'3_car_revenue'!$A$2:$I$100002,7,FALSE)</f>
        <v>42</v>
      </c>
      <c r="R3732" s="8" t="str">
        <f>VLOOKUP($A3732,'3_car_revenue'!$A$2:$I$1000012,8,FALSE)</f>
        <v>M</v>
      </c>
      <c r="S3732" s="9">
        <f>Calculations[[#This Row],[total_price]]-Calculations[[#This Row],[car_monthly_cost]]</f>
        <v>15482.89</v>
      </c>
      <c r="T3732">
        <f>IF(Calculations[[#This Row],[airport_ind]],1,0)</f>
        <v>1</v>
      </c>
      <c r="U3732" s="57"/>
    </row>
    <row r="3733" spans="1:21">
      <c r="A3733" s="3">
        <v>1174579366</v>
      </c>
      <c r="B3733" t="s">
        <v>47</v>
      </c>
      <c r="C3733" s="3" t="s">
        <v>271</v>
      </c>
      <c r="D3733" s="33">
        <v>2016</v>
      </c>
      <c r="E3733" t="str">
        <f t="shared" si="58"/>
        <v>2016 Cadillac STS</v>
      </c>
      <c r="F3733">
        <f>SUMIF('3_car_revenue'!A:A,Calculations[[#This Row],[car_id]],'3_car_revenue'!C:C)</f>
        <v>114</v>
      </c>
      <c r="G3733" s="7">
        <f>SUMIF('3_car_revenue'!A:A,Calculations[[#This Row],[car_id]],'3_car_revenue'!J:J)</f>
        <v>15919</v>
      </c>
      <c r="H3733" s="7">
        <f>VLOOKUP(Calculations[[#This Row],[car_id]],'2_car_costs'!$A$2:$F$4002,3,FALSE)</f>
        <v>461.16</v>
      </c>
      <c r="I3733" s="7">
        <f>VLOOKUP(Calculations[[#This Row],[car_id]],'2_car_costs'!$A$2:$D$4002,4,FALSE)</f>
        <v>114.96</v>
      </c>
      <c r="J3733" s="7">
        <f>((Calculations[[#This Row],[car_cost_monthly]]+Calculations[[#This Row],[car_insurance]])*12)/315</f>
        <v>21.947428571428574</v>
      </c>
      <c r="K3733" s="5">
        <f>VLOOKUP(Calculations[[#This Row],[car_id]],'2_car_costs'!$A$2:$E$4002,5,FALSE)</f>
        <v>576.12</v>
      </c>
      <c r="L3733" s="7">
        <f>((Calculations[[#This Row],[car_monthly_cost]]*12)/365)*315</f>
        <v>5966.3934246575345</v>
      </c>
      <c r="M3733">
        <f>SUMIF('3_car_revenue'!A:A,Calculations[[#This Row],[car_id]],'3_car_revenue'!I:I)</f>
        <v>1</v>
      </c>
      <c r="N3733">
        <f>VLOOKUP($A3733,'3_car_revenue'!$A$2:$I$100002,4,FALSE)</f>
        <v>43</v>
      </c>
      <c r="O3733" t="str">
        <f>VLOOKUP('Calculations'!$N3733,'3_car_revenue'!D3732:E103732,2,FALSE)</f>
        <v>Sacramento, California</v>
      </c>
      <c r="P3733" t="b">
        <f>VLOOKUP(Calculations[[#This Row],[branch_id]],'4_branch_location'!$A$2:$E$52,4,FALSE)</f>
        <v>1</v>
      </c>
      <c r="Q3733">
        <f>VLOOKUP($A3733,'3_car_revenue'!$A$2:$I$100002,7,FALSE)</f>
        <v>49</v>
      </c>
      <c r="R3733" s="8" t="str">
        <f>VLOOKUP($A3733,'3_car_revenue'!$A$2:$I$1000012,8,FALSE)</f>
        <v>M</v>
      </c>
      <c r="S3733" s="9">
        <f>Calculations[[#This Row],[total_price]]-Calculations[[#This Row],[car_monthly_cost]]</f>
        <v>15342.88</v>
      </c>
      <c r="T3733">
        <f>IF(Calculations[[#This Row],[airport_ind]],1,0)</f>
        <v>1</v>
      </c>
      <c r="U3733" s="57"/>
    </row>
    <row r="3734" spans="1:21">
      <c r="A3734" s="3">
        <v>1829666703</v>
      </c>
      <c r="B3734" t="s">
        <v>45</v>
      </c>
      <c r="C3734" s="3" t="s">
        <v>270</v>
      </c>
      <c r="D3734" s="33">
        <v>2018</v>
      </c>
      <c r="E3734" t="str">
        <f t="shared" si="58"/>
        <v>2018 GMC Safari</v>
      </c>
      <c r="F3734">
        <f>SUMIF('3_car_revenue'!A:A,Calculations[[#This Row],[car_id]],'3_car_revenue'!C:C)</f>
        <v>108</v>
      </c>
      <c r="G3734" s="7">
        <f>SUMIF('3_car_revenue'!A:A,Calculations[[#This Row],[car_id]],'3_car_revenue'!J:J)</f>
        <v>18324</v>
      </c>
      <c r="H3734" s="7">
        <f>VLOOKUP(Calculations[[#This Row],[car_id]],'2_car_costs'!$A$2:$F$4002,3,FALSE)</f>
        <v>695.27</v>
      </c>
      <c r="I3734" s="7">
        <f>VLOOKUP(Calculations[[#This Row],[car_id]],'2_car_costs'!$A$2:$D$4002,4,FALSE)</f>
        <v>134.38999999999999</v>
      </c>
      <c r="J3734" s="7">
        <f>((Calculations[[#This Row],[car_cost_monthly]]+Calculations[[#This Row],[car_insurance]])*12)/315</f>
        <v>31.606095238095239</v>
      </c>
      <c r="K3734" s="5">
        <f>VLOOKUP(Calculations[[#This Row],[car_id]],'2_car_costs'!$A$2:$E$4002,5,FALSE)</f>
        <v>829.66</v>
      </c>
      <c r="L3734" s="7">
        <f>((Calculations[[#This Row],[car_monthly_cost]]*12)/365)*315</f>
        <v>8592.0953424657528</v>
      </c>
      <c r="M3734">
        <f>SUMIF('3_car_revenue'!A:A,Calculations[[#This Row],[car_id]],'3_car_revenue'!I:I)</f>
        <v>2</v>
      </c>
      <c r="N3734">
        <f>VLOOKUP($A3734,'3_car_revenue'!$A$2:$I$100002,4,FALSE)</f>
        <v>33</v>
      </c>
      <c r="O3734" t="str">
        <f>VLOOKUP('Calculations'!$N3734,'3_car_revenue'!D3733:E103733,2,FALSE)</f>
        <v>Washington, District of Columbia</v>
      </c>
      <c r="P3734" t="b">
        <f>VLOOKUP(Calculations[[#This Row],[branch_id]],'4_branch_location'!$A$2:$E$52,4,FALSE)</f>
        <v>0</v>
      </c>
      <c r="Q3734">
        <f>VLOOKUP($A3734,'3_car_revenue'!$A$2:$I$100002,7,FALSE)</f>
        <v>29</v>
      </c>
      <c r="R3734" s="8" t="str">
        <f>VLOOKUP($A3734,'3_car_revenue'!$A$2:$I$1000012,8,FALSE)</f>
        <v>M</v>
      </c>
      <c r="S3734" s="9">
        <f>Calculations[[#This Row],[total_price]]-Calculations[[#This Row],[car_monthly_cost]]</f>
        <v>17494.34</v>
      </c>
      <c r="T3734">
        <f>IF(Calculations[[#This Row],[airport_ind]],1,0)</f>
        <v>0</v>
      </c>
      <c r="U3734" s="57"/>
    </row>
    <row r="3735" spans="1:21">
      <c r="A3735" s="3">
        <v>2526218616</v>
      </c>
      <c r="B3735" t="s">
        <v>27</v>
      </c>
      <c r="C3735" s="3" t="s">
        <v>269</v>
      </c>
      <c r="D3735" s="33">
        <v>2018</v>
      </c>
      <c r="E3735" t="str">
        <f t="shared" si="58"/>
        <v>2018 Chevrolet Silverado 3500</v>
      </c>
      <c r="F3735">
        <f>SUMIF('3_car_revenue'!A:A,Calculations[[#This Row],[car_id]],'3_car_revenue'!C:C)</f>
        <v>98</v>
      </c>
      <c r="G3735" s="7">
        <f>SUMIF('3_car_revenue'!A:A,Calculations[[#This Row],[car_id]],'3_car_revenue'!J:J)</f>
        <v>17205</v>
      </c>
      <c r="H3735" s="7">
        <f>VLOOKUP(Calculations[[#This Row],[car_id]],'2_car_costs'!$A$2:$F$4002,3,FALSE)</f>
        <v>530.25</v>
      </c>
      <c r="I3735" s="7">
        <f>VLOOKUP(Calculations[[#This Row],[car_id]],'2_car_costs'!$A$2:$D$4002,4,FALSE)</f>
        <v>82.06</v>
      </c>
      <c r="J3735" s="7">
        <f>((Calculations[[#This Row],[car_cost_monthly]]+Calculations[[#This Row],[car_insurance]])*12)/315</f>
        <v>23.326095238095235</v>
      </c>
      <c r="K3735" s="5">
        <f>VLOOKUP(Calculations[[#This Row],[car_id]],'2_car_costs'!$A$2:$E$4002,5,FALSE)</f>
        <v>612.30999999999995</v>
      </c>
      <c r="L3735" s="7">
        <f>((Calculations[[#This Row],[car_monthly_cost]]*12)/365)*315</f>
        <v>6341.18301369863</v>
      </c>
      <c r="M3735">
        <f>SUMIF('3_car_revenue'!A:A,Calculations[[#This Row],[car_id]],'3_car_revenue'!I:I)</f>
        <v>2</v>
      </c>
      <c r="N3735">
        <f>VLOOKUP($A3735,'3_car_revenue'!$A$2:$I$100002,4,FALSE)</f>
        <v>36</v>
      </c>
      <c r="O3735" t="str">
        <f>VLOOKUP('Calculations'!$N3735,'3_car_revenue'!D3734:E103734,2,FALSE)</f>
        <v>Baltimore, Maryland</v>
      </c>
      <c r="P3735" t="b">
        <f>VLOOKUP(Calculations[[#This Row],[branch_id]],'4_branch_location'!$A$2:$E$52,4,FALSE)</f>
        <v>1</v>
      </c>
      <c r="Q3735">
        <f>VLOOKUP($A3735,'3_car_revenue'!$A$2:$I$100002,7,FALSE)</f>
        <v>27</v>
      </c>
      <c r="R3735" s="8" t="str">
        <f>VLOOKUP($A3735,'3_car_revenue'!$A$2:$I$1000012,8,FALSE)</f>
        <v>F</v>
      </c>
      <c r="S3735" s="9">
        <f>Calculations[[#This Row],[total_price]]-Calculations[[#This Row],[car_monthly_cost]]</f>
        <v>16592.689999999999</v>
      </c>
      <c r="T3735">
        <f>IF(Calculations[[#This Row],[airport_ind]],1,0)</f>
        <v>1</v>
      </c>
      <c r="U3735" s="57"/>
    </row>
    <row r="3736" spans="1:21">
      <c r="A3736" s="3">
        <v>8251595401</v>
      </c>
      <c r="B3736" t="s">
        <v>30</v>
      </c>
      <c r="C3736" s="3" t="s">
        <v>157</v>
      </c>
      <c r="D3736" s="33">
        <v>2016</v>
      </c>
      <c r="E3736" t="str">
        <f t="shared" si="58"/>
        <v>2016 Mercedes-Benz S-Class</v>
      </c>
      <c r="F3736">
        <f>SUMIF('3_car_revenue'!A:A,Calculations[[#This Row],[car_id]],'3_car_revenue'!C:C)</f>
        <v>119</v>
      </c>
      <c r="G3736" s="7">
        <f>SUMIF('3_car_revenue'!A:A,Calculations[[#This Row],[car_id]],'3_car_revenue'!J:J)</f>
        <v>18331</v>
      </c>
      <c r="H3736" s="7">
        <f>VLOOKUP(Calculations[[#This Row],[car_id]],'2_car_costs'!$A$2:$F$4002,3,FALSE)</f>
        <v>606.83000000000004</v>
      </c>
      <c r="I3736" s="7">
        <f>VLOOKUP(Calculations[[#This Row],[car_id]],'2_car_costs'!$A$2:$D$4002,4,FALSE)</f>
        <v>59.52</v>
      </c>
      <c r="J3736" s="7">
        <f>((Calculations[[#This Row],[car_cost_monthly]]+Calculations[[#This Row],[car_insurance]])*12)/315</f>
        <v>25.384761904761906</v>
      </c>
      <c r="K3736" s="5">
        <f>VLOOKUP(Calculations[[#This Row],[car_id]],'2_car_costs'!$A$2:$E$4002,5,FALSE)</f>
        <v>666.35</v>
      </c>
      <c r="L3736" s="7">
        <f>((Calculations[[#This Row],[car_monthly_cost]]*12)/365)*315</f>
        <v>6900.830136986302</v>
      </c>
      <c r="M3736">
        <f>SUMIF('3_car_revenue'!A:A,Calculations[[#This Row],[car_id]],'3_car_revenue'!I:I)</f>
        <v>2</v>
      </c>
      <c r="N3736">
        <f>VLOOKUP($A3736,'3_car_revenue'!$A$2:$I$100002,4,FALSE)</f>
        <v>27</v>
      </c>
      <c r="O3736" t="str">
        <f>VLOOKUP('Calculations'!$N3736,'3_car_revenue'!D3735:E103735,2,FALSE)</f>
        <v>Las Vegas, Nevada</v>
      </c>
      <c r="P3736" t="b">
        <f>VLOOKUP(Calculations[[#This Row],[branch_id]],'4_branch_location'!$A$2:$E$52,4,FALSE)</f>
        <v>0</v>
      </c>
      <c r="Q3736">
        <f>VLOOKUP($A3736,'3_car_revenue'!$A$2:$I$100002,7,FALSE)</f>
        <v>51</v>
      </c>
      <c r="R3736" s="8" t="str">
        <f>VLOOKUP($A3736,'3_car_revenue'!$A$2:$I$1000012,8,FALSE)</f>
        <v>F</v>
      </c>
      <c r="S3736" s="9">
        <f>Calculations[[#This Row],[total_price]]-Calculations[[#This Row],[car_monthly_cost]]</f>
        <v>17664.650000000001</v>
      </c>
      <c r="T3736">
        <f>IF(Calculations[[#This Row],[airport_ind]],1,0)</f>
        <v>0</v>
      </c>
      <c r="U3736" s="57"/>
    </row>
    <row r="3737" spans="1:21">
      <c r="A3737" s="3">
        <v>7814075262</v>
      </c>
      <c r="B3737" t="s">
        <v>3</v>
      </c>
      <c r="C3737" s="3" t="s">
        <v>268</v>
      </c>
      <c r="D3737" s="33">
        <v>2017</v>
      </c>
      <c r="E3737" t="str">
        <f t="shared" si="58"/>
        <v>2017 Ford Freestar</v>
      </c>
      <c r="F3737">
        <f>SUMIF('3_car_revenue'!A:A,Calculations[[#This Row],[car_id]],'3_car_revenue'!C:C)</f>
        <v>124</v>
      </c>
      <c r="G3737" s="7">
        <f>SUMIF('3_car_revenue'!A:A,Calculations[[#This Row],[car_id]],'3_car_revenue'!J:J)</f>
        <v>21787</v>
      </c>
      <c r="H3737" s="7">
        <f>VLOOKUP(Calculations[[#This Row],[car_id]],'2_car_costs'!$A$2:$F$4002,3,FALSE)</f>
        <v>479.92</v>
      </c>
      <c r="I3737" s="7">
        <f>VLOOKUP(Calculations[[#This Row],[car_id]],'2_car_costs'!$A$2:$D$4002,4,FALSE)</f>
        <v>63</v>
      </c>
      <c r="J3737" s="7">
        <f>((Calculations[[#This Row],[car_cost_monthly]]+Calculations[[#This Row],[car_insurance]])*12)/315</f>
        <v>20.68266666666667</v>
      </c>
      <c r="K3737" s="5">
        <f>VLOOKUP(Calculations[[#This Row],[car_id]],'2_car_costs'!$A$2:$E$4002,5,FALSE)</f>
        <v>542.92000000000007</v>
      </c>
      <c r="L3737" s="7">
        <f>((Calculations[[#This Row],[car_monthly_cost]]*12)/365)*315</f>
        <v>5622.568767123289</v>
      </c>
      <c r="M3737">
        <f>SUMIF('3_car_revenue'!A:A,Calculations[[#This Row],[car_id]],'3_car_revenue'!I:I)</f>
        <v>0</v>
      </c>
      <c r="N3737">
        <f>VLOOKUP($A3737,'3_car_revenue'!$A$2:$I$100002,4,FALSE)</f>
        <v>23</v>
      </c>
      <c r="O3737" t="str">
        <f>VLOOKUP('Calculations'!$N3737,'3_car_revenue'!D3736:E103736,2,FALSE)</f>
        <v>Boise, Idaho</v>
      </c>
      <c r="P3737" t="b">
        <f>VLOOKUP(Calculations[[#This Row],[branch_id]],'4_branch_location'!$A$2:$E$52,4,FALSE)</f>
        <v>0</v>
      </c>
      <c r="Q3737">
        <f>VLOOKUP($A3737,'3_car_revenue'!$A$2:$I$100002,7,FALSE)</f>
        <v>45</v>
      </c>
      <c r="R3737" s="8" t="str">
        <f>VLOOKUP($A3737,'3_car_revenue'!$A$2:$I$1000012,8,FALSE)</f>
        <v>M</v>
      </c>
      <c r="S3737" s="9">
        <f>Calculations[[#This Row],[total_price]]-Calculations[[#This Row],[car_monthly_cost]]</f>
        <v>21244.080000000002</v>
      </c>
      <c r="T3737">
        <f>IF(Calculations[[#This Row],[airport_ind]],1,0)</f>
        <v>0</v>
      </c>
      <c r="U3737" s="57"/>
    </row>
    <row r="3738" spans="1:21">
      <c r="A3738" s="3">
        <v>6209058477</v>
      </c>
      <c r="B3738" t="s">
        <v>23</v>
      </c>
      <c r="C3738" s="3" t="s">
        <v>22</v>
      </c>
      <c r="D3738" s="33">
        <v>2018</v>
      </c>
      <c r="E3738" t="str">
        <f t="shared" si="58"/>
        <v>2018 Hyundai Sonata</v>
      </c>
      <c r="F3738">
        <f>SUMIF('3_car_revenue'!A:A,Calculations[[#This Row],[car_id]],'3_car_revenue'!C:C)</f>
        <v>83</v>
      </c>
      <c r="G3738" s="7">
        <f>SUMIF('3_car_revenue'!A:A,Calculations[[#This Row],[car_id]],'3_car_revenue'!J:J)</f>
        <v>14099</v>
      </c>
      <c r="H3738" s="7">
        <f>VLOOKUP(Calculations[[#This Row],[car_id]],'2_car_costs'!$A$2:$F$4002,3,FALSE)</f>
        <v>477.38</v>
      </c>
      <c r="I3738" s="7">
        <f>VLOOKUP(Calculations[[#This Row],[car_id]],'2_car_costs'!$A$2:$D$4002,4,FALSE)</f>
        <v>140.43</v>
      </c>
      <c r="J3738" s="7">
        <f>((Calculations[[#This Row],[car_cost_monthly]]+Calculations[[#This Row],[car_insurance]])*12)/315</f>
        <v>23.535619047619047</v>
      </c>
      <c r="K3738" s="5">
        <f>VLOOKUP(Calculations[[#This Row],[car_id]],'2_car_costs'!$A$2:$E$4002,5,FALSE)</f>
        <v>617.80999999999995</v>
      </c>
      <c r="L3738" s="7">
        <f>((Calculations[[#This Row],[car_monthly_cost]]*12)/365)*315</f>
        <v>6398.1419178082178</v>
      </c>
      <c r="M3738">
        <f>SUMIF('3_car_revenue'!A:A,Calculations[[#This Row],[car_id]],'3_car_revenue'!I:I)</f>
        <v>0</v>
      </c>
      <c r="N3738">
        <f>VLOOKUP($A3738,'3_car_revenue'!$A$2:$I$100002,4,FALSE)</f>
        <v>39</v>
      </c>
      <c r="O3738" t="str">
        <f>VLOOKUP('Calculations'!$N3738,'3_car_revenue'!D3737:E103737,2,FALSE)</f>
        <v>Burbank, California</v>
      </c>
      <c r="P3738" t="b">
        <f>VLOOKUP(Calculations[[#This Row],[branch_id]],'4_branch_location'!$A$2:$E$52,4,FALSE)</f>
        <v>0</v>
      </c>
      <c r="Q3738">
        <f>VLOOKUP($A3738,'3_car_revenue'!$A$2:$I$100002,7,FALSE)</f>
        <v>41</v>
      </c>
      <c r="R3738" s="8" t="str">
        <f>VLOOKUP($A3738,'3_car_revenue'!$A$2:$I$1000012,8,FALSE)</f>
        <v>F</v>
      </c>
      <c r="S3738" s="9">
        <f>Calculations[[#This Row],[total_price]]-Calculations[[#This Row],[car_monthly_cost]]</f>
        <v>13481.19</v>
      </c>
      <c r="T3738">
        <f>IF(Calculations[[#This Row],[airport_ind]],1,0)</f>
        <v>0</v>
      </c>
      <c r="U3738" s="57"/>
    </row>
    <row r="3739" spans="1:21">
      <c r="A3739" s="3">
        <v>3125067723</v>
      </c>
      <c r="B3739" t="s">
        <v>69</v>
      </c>
      <c r="C3739" s="3" t="s">
        <v>267</v>
      </c>
      <c r="D3739" s="33">
        <v>2018</v>
      </c>
      <c r="E3739" t="str">
        <f t="shared" si="58"/>
        <v>2018 Chrysler PT Cruiser</v>
      </c>
      <c r="F3739">
        <f>SUMIF('3_car_revenue'!A:A,Calculations[[#This Row],[car_id]],'3_car_revenue'!C:C)</f>
        <v>137</v>
      </c>
      <c r="G3739" s="7">
        <f>SUMIF('3_car_revenue'!A:A,Calculations[[#This Row],[car_id]],'3_car_revenue'!J:J)</f>
        <v>20583</v>
      </c>
      <c r="H3739" s="7">
        <f>VLOOKUP(Calculations[[#This Row],[car_id]],'2_car_costs'!$A$2:$F$4002,3,FALSE)</f>
        <v>512.6</v>
      </c>
      <c r="I3739" s="7">
        <f>VLOOKUP(Calculations[[#This Row],[car_id]],'2_car_costs'!$A$2:$D$4002,4,FALSE)</f>
        <v>145.26</v>
      </c>
      <c r="J3739" s="7">
        <f>((Calculations[[#This Row],[car_cost_monthly]]+Calculations[[#This Row],[car_insurance]])*12)/315</f>
        <v>25.061333333333334</v>
      </c>
      <c r="K3739" s="5">
        <f>VLOOKUP(Calculations[[#This Row],[car_id]],'2_car_costs'!$A$2:$E$4002,5,FALSE)</f>
        <v>657.86</v>
      </c>
      <c r="L3739" s="7">
        <f>((Calculations[[#This Row],[car_monthly_cost]]*12)/365)*315</f>
        <v>6812.9063013698624</v>
      </c>
      <c r="M3739">
        <f>SUMIF('3_car_revenue'!A:A,Calculations[[#This Row],[car_id]],'3_car_revenue'!I:I)</f>
        <v>2</v>
      </c>
      <c r="N3739">
        <f>VLOOKUP($A3739,'3_car_revenue'!$A$2:$I$100002,4,FALSE)</f>
        <v>5</v>
      </c>
      <c r="O3739" t="str">
        <f>VLOOKUP('Calculations'!$N3739,'3_car_revenue'!D3738:E103738,2,FALSE)</f>
        <v>Fort Worth, Texas</v>
      </c>
      <c r="P3739" t="b">
        <f>VLOOKUP(Calculations[[#This Row],[branch_id]],'4_branch_location'!$A$2:$E$52,4,FALSE)</f>
        <v>1</v>
      </c>
      <c r="Q3739">
        <f>VLOOKUP($A3739,'3_car_revenue'!$A$2:$I$100002,7,FALSE)</f>
        <v>58</v>
      </c>
      <c r="R3739" s="8" t="str">
        <f>VLOOKUP($A3739,'3_car_revenue'!$A$2:$I$1000012,8,FALSE)</f>
        <v>F</v>
      </c>
      <c r="S3739" s="9">
        <f>Calculations[[#This Row],[total_price]]-Calculations[[#This Row],[car_monthly_cost]]</f>
        <v>19925.14</v>
      </c>
      <c r="T3739">
        <f>IF(Calculations[[#This Row],[airport_ind]],1,0)</f>
        <v>1</v>
      </c>
      <c r="U3739" s="57"/>
    </row>
    <row r="3740" spans="1:21">
      <c r="A3740" s="3">
        <v>6085767137</v>
      </c>
      <c r="B3740" t="s">
        <v>266</v>
      </c>
      <c r="C3740" s="3" t="s">
        <v>265</v>
      </c>
      <c r="D3740" s="33">
        <v>2018</v>
      </c>
      <c r="E3740" t="str">
        <f t="shared" si="58"/>
        <v>2018 Jensen Interceptor</v>
      </c>
      <c r="F3740">
        <f>SUMIF('3_car_revenue'!A:A,Calculations[[#This Row],[car_id]],'3_car_revenue'!C:C)</f>
        <v>108</v>
      </c>
      <c r="G3740" s="7">
        <f>SUMIF('3_car_revenue'!A:A,Calculations[[#This Row],[car_id]],'3_car_revenue'!J:J)</f>
        <v>18892</v>
      </c>
      <c r="H3740" s="7">
        <f>VLOOKUP(Calculations[[#This Row],[car_id]],'2_car_costs'!$A$2:$F$4002,3,FALSE)</f>
        <v>607.15</v>
      </c>
      <c r="I3740" s="7">
        <f>VLOOKUP(Calculations[[#This Row],[car_id]],'2_car_costs'!$A$2:$D$4002,4,FALSE)</f>
        <v>88.37</v>
      </c>
      <c r="J3740" s="7">
        <f>((Calculations[[#This Row],[car_cost_monthly]]+Calculations[[#This Row],[car_insurance]])*12)/315</f>
        <v>26.495999999999999</v>
      </c>
      <c r="K3740" s="5">
        <f>VLOOKUP(Calculations[[#This Row],[car_id]],'2_car_costs'!$A$2:$E$4002,5,FALSE)</f>
        <v>695.52</v>
      </c>
      <c r="L3740" s="7">
        <f>((Calculations[[#This Row],[car_monthly_cost]]*12)/365)*315</f>
        <v>7202.9194520547944</v>
      </c>
      <c r="M3740">
        <f>SUMIF('3_car_revenue'!A:A,Calculations[[#This Row],[car_id]],'3_car_revenue'!I:I)</f>
        <v>0</v>
      </c>
      <c r="N3740">
        <f>VLOOKUP($A3740,'3_car_revenue'!$A$2:$I$100002,4,FALSE)</f>
        <v>18</v>
      </c>
      <c r="O3740" t="str">
        <f>VLOOKUP('Calculations'!$N3740,'3_car_revenue'!D3739:E103739,2,FALSE)</f>
        <v>Longview, Texas</v>
      </c>
      <c r="P3740" t="b">
        <f>VLOOKUP(Calculations[[#This Row],[branch_id]],'4_branch_location'!$A$2:$E$52,4,FALSE)</f>
        <v>0</v>
      </c>
      <c r="Q3740">
        <f>VLOOKUP($A3740,'3_car_revenue'!$A$2:$I$100002,7,FALSE)</f>
        <v>28</v>
      </c>
      <c r="R3740" s="8" t="str">
        <f>VLOOKUP($A3740,'3_car_revenue'!$A$2:$I$1000012,8,FALSE)</f>
        <v>F</v>
      </c>
      <c r="S3740" s="9">
        <f>Calculations[[#This Row],[total_price]]-Calculations[[#This Row],[car_monthly_cost]]</f>
        <v>18196.48</v>
      </c>
      <c r="T3740">
        <f>IF(Calculations[[#This Row],[airport_ind]],1,0)</f>
        <v>0</v>
      </c>
      <c r="U3740" s="57"/>
    </row>
    <row r="3741" spans="1:21">
      <c r="A3741" s="3">
        <v>6110526053</v>
      </c>
      <c r="B3741" t="s">
        <v>66</v>
      </c>
      <c r="C3741" s="3" t="s">
        <v>65</v>
      </c>
      <c r="D3741" s="33">
        <v>2017</v>
      </c>
      <c r="E3741" t="str">
        <f t="shared" si="58"/>
        <v>2017 Buick Regal</v>
      </c>
      <c r="F3741">
        <f>SUMIF('3_car_revenue'!A:A,Calculations[[#This Row],[car_id]],'3_car_revenue'!C:C)</f>
        <v>81</v>
      </c>
      <c r="G3741" s="7">
        <f>SUMIF('3_car_revenue'!A:A,Calculations[[#This Row],[car_id]],'3_car_revenue'!J:J)</f>
        <v>12701</v>
      </c>
      <c r="H3741" s="7">
        <f>VLOOKUP(Calculations[[#This Row],[car_id]],'2_car_costs'!$A$2:$F$4002,3,FALSE)</f>
        <v>694.95</v>
      </c>
      <c r="I3741" s="7">
        <f>VLOOKUP(Calculations[[#This Row],[car_id]],'2_car_costs'!$A$2:$D$4002,4,FALSE)</f>
        <v>57.18</v>
      </c>
      <c r="J3741" s="7">
        <f>((Calculations[[#This Row],[car_cost_monthly]]+Calculations[[#This Row],[car_insurance]])*12)/315</f>
        <v>28.652571428571427</v>
      </c>
      <c r="K3741" s="5">
        <f>VLOOKUP(Calculations[[#This Row],[car_id]],'2_car_costs'!$A$2:$E$4002,5,FALSE)</f>
        <v>752.13</v>
      </c>
      <c r="L3741" s="7">
        <f>((Calculations[[#This Row],[car_monthly_cost]]*12)/365)*315</f>
        <v>7789.1819178082187</v>
      </c>
      <c r="M3741">
        <f>SUMIF('3_car_revenue'!A:A,Calculations[[#This Row],[car_id]],'3_car_revenue'!I:I)</f>
        <v>1</v>
      </c>
      <c r="N3741">
        <f>VLOOKUP($A3741,'3_car_revenue'!$A$2:$I$100002,4,FALSE)</f>
        <v>18</v>
      </c>
      <c r="O3741" t="str">
        <f>VLOOKUP('Calculations'!$N3741,'3_car_revenue'!D3740:E103740,2,FALSE)</f>
        <v>Longview, Texas</v>
      </c>
      <c r="P3741" t="b">
        <f>VLOOKUP(Calculations[[#This Row],[branch_id]],'4_branch_location'!$A$2:$E$52,4,FALSE)</f>
        <v>0</v>
      </c>
      <c r="Q3741">
        <f>VLOOKUP($A3741,'3_car_revenue'!$A$2:$I$100002,7,FALSE)</f>
        <v>48</v>
      </c>
      <c r="R3741" s="8" t="str">
        <f>VLOOKUP($A3741,'3_car_revenue'!$A$2:$I$1000012,8,FALSE)</f>
        <v>M</v>
      </c>
      <c r="S3741" s="9">
        <f>Calculations[[#This Row],[total_price]]-Calculations[[#This Row],[car_monthly_cost]]</f>
        <v>11948.87</v>
      </c>
      <c r="T3741">
        <f>IF(Calculations[[#This Row],[airport_ind]],1,0)</f>
        <v>0</v>
      </c>
      <c r="U3741" s="57"/>
    </row>
    <row r="3742" spans="1:21">
      <c r="A3742" s="3">
        <v>588516295</v>
      </c>
      <c r="B3742" t="s">
        <v>45</v>
      </c>
      <c r="C3742" s="3" t="s">
        <v>148</v>
      </c>
      <c r="D3742" s="33">
        <v>2018</v>
      </c>
      <c r="E3742" t="str">
        <f t="shared" si="58"/>
        <v>2018 GMC Yukon XL 1500</v>
      </c>
      <c r="F3742">
        <f>SUMIF('3_car_revenue'!A:A,Calculations[[#This Row],[car_id]],'3_car_revenue'!C:C)</f>
        <v>90</v>
      </c>
      <c r="G3742" s="7">
        <f>SUMIF('3_car_revenue'!A:A,Calculations[[#This Row],[car_id]],'3_car_revenue'!J:J)</f>
        <v>15496</v>
      </c>
      <c r="H3742" s="7">
        <f>VLOOKUP(Calculations[[#This Row],[car_id]],'2_car_costs'!$A$2:$F$4002,3,FALSE)</f>
        <v>548.38</v>
      </c>
      <c r="I3742" s="7">
        <f>VLOOKUP(Calculations[[#This Row],[car_id]],'2_car_costs'!$A$2:$D$4002,4,FALSE)</f>
        <v>121.47</v>
      </c>
      <c r="J3742" s="7">
        <f>((Calculations[[#This Row],[car_cost_monthly]]+Calculations[[#This Row],[car_insurance]])*12)/315</f>
        <v>25.518095238095242</v>
      </c>
      <c r="K3742" s="5">
        <f>VLOOKUP(Calculations[[#This Row],[car_id]],'2_car_costs'!$A$2:$E$4002,5,FALSE)</f>
        <v>669.85</v>
      </c>
      <c r="L3742" s="7">
        <f>((Calculations[[#This Row],[car_monthly_cost]]*12)/365)*315</f>
        <v>6937.0767123287669</v>
      </c>
      <c r="M3742">
        <f>SUMIF('3_car_revenue'!A:A,Calculations[[#This Row],[car_id]],'3_car_revenue'!I:I)</f>
        <v>1</v>
      </c>
      <c r="N3742">
        <f>VLOOKUP($A3742,'3_car_revenue'!$A$2:$I$100002,4,FALSE)</f>
        <v>20</v>
      </c>
      <c r="O3742" t="str">
        <f>VLOOKUP('Calculations'!$N3742,'3_car_revenue'!D3741:E103741,2,FALSE)</f>
        <v>Washington, District of Columbia</v>
      </c>
      <c r="P3742" t="b">
        <f>VLOOKUP(Calculations[[#This Row],[branch_id]],'4_branch_location'!$A$2:$E$52,4,FALSE)</f>
        <v>1</v>
      </c>
      <c r="Q3742">
        <f>VLOOKUP($A3742,'3_car_revenue'!$A$2:$I$100002,7,FALSE)</f>
        <v>41</v>
      </c>
      <c r="R3742" s="8" t="str">
        <f>VLOOKUP($A3742,'3_car_revenue'!$A$2:$I$1000012,8,FALSE)</f>
        <v>F</v>
      </c>
      <c r="S3742" s="9">
        <f>Calculations[[#This Row],[total_price]]-Calculations[[#This Row],[car_monthly_cost]]</f>
        <v>14826.15</v>
      </c>
      <c r="T3742">
        <f>IF(Calculations[[#This Row],[airport_ind]],1,0)</f>
        <v>1</v>
      </c>
      <c r="U3742" s="57"/>
    </row>
    <row r="3743" spans="1:21">
      <c r="A3743" s="3">
        <v>3224043040</v>
      </c>
      <c r="B3743" t="s">
        <v>97</v>
      </c>
      <c r="C3743" s="3" t="s">
        <v>264</v>
      </c>
      <c r="D3743" s="33">
        <v>2016</v>
      </c>
      <c r="E3743" t="str">
        <f t="shared" si="58"/>
        <v>2016 Aston Martin Virage</v>
      </c>
      <c r="F3743">
        <f>SUMIF('3_car_revenue'!A:A,Calculations[[#This Row],[car_id]],'3_car_revenue'!C:C)</f>
        <v>84</v>
      </c>
      <c r="G3743" s="7">
        <f>SUMIF('3_car_revenue'!A:A,Calculations[[#This Row],[car_id]],'3_car_revenue'!J:J)</f>
        <v>14138</v>
      </c>
      <c r="H3743" s="7">
        <f>VLOOKUP(Calculations[[#This Row],[car_id]],'2_car_costs'!$A$2:$F$4002,3,FALSE)</f>
        <v>473.24</v>
      </c>
      <c r="I3743" s="7">
        <f>VLOOKUP(Calculations[[#This Row],[car_id]],'2_car_costs'!$A$2:$D$4002,4,FALSE)</f>
        <v>81.209999999999994</v>
      </c>
      <c r="J3743" s="7">
        <f>((Calculations[[#This Row],[car_cost_monthly]]+Calculations[[#This Row],[car_insurance]])*12)/315</f>
        <v>21.121904761904762</v>
      </c>
      <c r="K3743" s="5">
        <f>VLOOKUP(Calculations[[#This Row],[car_id]],'2_car_costs'!$A$2:$E$4002,5,FALSE)</f>
        <v>554.45000000000005</v>
      </c>
      <c r="L3743" s="7">
        <f>((Calculations[[#This Row],[car_monthly_cost]]*12)/365)*315</f>
        <v>5741.9753424657538</v>
      </c>
      <c r="M3743">
        <f>SUMIF('3_car_revenue'!A:A,Calculations[[#This Row],[car_id]],'3_car_revenue'!I:I)</f>
        <v>2</v>
      </c>
      <c r="N3743">
        <f>VLOOKUP($A3743,'3_car_revenue'!$A$2:$I$100002,4,FALSE)</f>
        <v>50</v>
      </c>
      <c r="O3743" t="str">
        <f>VLOOKUP('Calculations'!$N3743,'3_car_revenue'!D3742:E103742,2,FALSE)</f>
        <v>Fort Worth, Texas</v>
      </c>
      <c r="P3743" t="b">
        <f>VLOOKUP(Calculations[[#This Row],[branch_id]],'4_branch_location'!$A$2:$E$52,4,FALSE)</f>
        <v>1</v>
      </c>
      <c r="Q3743">
        <f>VLOOKUP($A3743,'3_car_revenue'!$A$2:$I$100002,7,FALSE)</f>
        <v>62</v>
      </c>
      <c r="R3743" s="8" t="str">
        <f>VLOOKUP($A3743,'3_car_revenue'!$A$2:$I$1000012,8,FALSE)</f>
        <v>F</v>
      </c>
      <c r="S3743" s="9">
        <f>Calculations[[#This Row],[total_price]]-Calculations[[#This Row],[car_monthly_cost]]</f>
        <v>13583.55</v>
      </c>
      <c r="T3743">
        <f>IF(Calculations[[#This Row],[airport_ind]],1,0)</f>
        <v>1</v>
      </c>
      <c r="U3743" s="57"/>
    </row>
    <row r="3744" spans="1:21">
      <c r="A3744" s="3">
        <v>2195401923</v>
      </c>
      <c r="B3744" t="s">
        <v>263</v>
      </c>
      <c r="C3744" s="3" t="s">
        <v>262</v>
      </c>
      <c r="D3744" s="33">
        <v>2016</v>
      </c>
      <c r="E3744" t="str">
        <f t="shared" si="58"/>
        <v>2016 Maserati Quattroporte</v>
      </c>
      <c r="F3744">
        <f>SUMIF('3_car_revenue'!A:A,Calculations[[#This Row],[car_id]],'3_car_revenue'!C:C)</f>
        <v>134</v>
      </c>
      <c r="G3744" s="7">
        <f>SUMIF('3_car_revenue'!A:A,Calculations[[#This Row],[car_id]],'3_car_revenue'!J:J)</f>
        <v>22569</v>
      </c>
      <c r="H3744" s="7">
        <f>VLOOKUP(Calculations[[#This Row],[car_id]],'2_car_costs'!$A$2:$F$4002,3,FALSE)</f>
        <v>618.79</v>
      </c>
      <c r="I3744" s="7">
        <f>VLOOKUP(Calculations[[#This Row],[car_id]],'2_car_costs'!$A$2:$D$4002,4,FALSE)</f>
        <v>104.35</v>
      </c>
      <c r="J3744" s="7">
        <f>((Calculations[[#This Row],[car_cost_monthly]]+Calculations[[#This Row],[car_insurance]])*12)/315</f>
        <v>27.548190476190477</v>
      </c>
      <c r="K3744" s="5">
        <f>VLOOKUP(Calculations[[#This Row],[car_id]],'2_car_costs'!$A$2:$E$4002,5,FALSE)</f>
        <v>723.14</v>
      </c>
      <c r="L3744" s="7">
        <f>((Calculations[[#This Row],[car_monthly_cost]]*12)/365)*315</f>
        <v>7488.956712328767</v>
      </c>
      <c r="M3744">
        <f>SUMIF('3_car_revenue'!A:A,Calculations[[#This Row],[car_id]],'3_car_revenue'!I:I)</f>
        <v>3</v>
      </c>
      <c r="N3744">
        <f>VLOOKUP($A3744,'3_car_revenue'!$A$2:$I$100002,4,FALSE)</f>
        <v>39</v>
      </c>
      <c r="O3744" t="str">
        <f>VLOOKUP('Calculations'!$N3744,'3_car_revenue'!D3743:E103743,2,FALSE)</f>
        <v>Burbank, California</v>
      </c>
      <c r="P3744" t="b">
        <f>VLOOKUP(Calculations[[#This Row],[branch_id]],'4_branch_location'!$A$2:$E$52,4,FALSE)</f>
        <v>0</v>
      </c>
      <c r="Q3744">
        <f>VLOOKUP($A3744,'3_car_revenue'!$A$2:$I$100002,7,FALSE)</f>
        <v>63</v>
      </c>
      <c r="R3744" s="8" t="str">
        <f>VLOOKUP($A3744,'3_car_revenue'!$A$2:$I$1000012,8,FALSE)</f>
        <v>F</v>
      </c>
      <c r="S3744" s="9">
        <f>Calculations[[#This Row],[total_price]]-Calculations[[#This Row],[car_monthly_cost]]</f>
        <v>21845.86</v>
      </c>
      <c r="T3744">
        <f>IF(Calculations[[#This Row],[airport_ind]],1,0)</f>
        <v>0</v>
      </c>
      <c r="U3744" s="57"/>
    </row>
    <row r="3745" spans="1:21">
      <c r="A3745" s="3">
        <v>4854202033</v>
      </c>
      <c r="B3745" t="s">
        <v>117</v>
      </c>
      <c r="C3745" s="3" t="s">
        <v>261</v>
      </c>
      <c r="D3745" s="33">
        <v>2018</v>
      </c>
      <c r="E3745" t="str">
        <f t="shared" si="58"/>
        <v>2018 Acura NSX</v>
      </c>
      <c r="F3745">
        <f>SUMIF('3_car_revenue'!A:A,Calculations[[#This Row],[car_id]],'3_car_revenue'!C:C)</f>
        <v>130</v>
      </c>
      <c r="G3745" s="7">
        <f>SUMIF('3_car_revenue'!A:A,Calculations[[#This Row],[car_id]],'3_car_revenue'!J:J)</f>
        <v>20542</v>
      </c>
      <c r="H3745" s="7">
        <f>VLOOKUP(Calculations[[#This Row],[car_id]],'2_car_costs'!$A$2:$F$4002,3,FALSE)</f>
        <v>459.67</v>
      </c>
      <c r="I3745" s="7">
        <f>VLOOKUP(Calculations[[#This Row],[car_id]],'2_car_costs'!$A$2:$D$4002,4,FALSE)</f>
        <v>92.37</v>
      </c>
      <c r="J3745" s="7">
        <f>((Calculations[[#This Row],[car_cost_monthly]]+Calculations[[#This Row],[car_insurance]])*12)/315</f>
        <v>21.030095238095235</v>
      </c>
      <c r="K3745" s="5">
        <f>VLOOKUP(Calculations[[#This Row],[car_id]],'2_car_costs'!$A$2:$E$4002,5,FALSE)</f>
        <v>552.04</v>
      </c>
      <c r="L3745" s="7">
        <f>((Calculations[[#This Row],[car_monthly_cost]]*12)/365)*315</f>
        <v>5717.0169863013689</v>
      </c>
      <c r="M3745">
        <f>SUMIF('3_car_revenue'!A:A,Calculations[[#This Row],[car_id]],'3_car_revenue'!I:I)</f>
        <v>0</v>
      </c>
      <c r="N3745">
        <f>VLOOKUP($A3745,'3_car_revenue'!$A$2:$I$100002,4,FALSE)</f>
        <v>10</v>
      </c>
      <c r="O3745" t="str">
        <f>VLOOKUP('Calculations'!$N3745,'3_car_revenue'!D3744:E103744,2,FALSE)</f>
        <v>Kissimmee, Florida</v>
      </c>
      <c r="P3745" t="b">
        <f>VLOOKUP(Calculations[[#This Row],[branch_id]],'4_branch_location'!$A$2:$E$52,4,FALSE)</f>
        <v>1</v>
      </c>
      <c r="Q3745">
        <f>VLOOKUP($A3745,'3_car_revenue'!$A$2:$I$100002,7,FALSE)</f>
        <v>53</v>
      </c>
      <c r="R3745" s="8" t="str">
        <f>VLOOKUP($A3745,'3_car_revenue'!$A$2:$I$1000012,8,FALSE)</f>
        <v>M</v>
      </c>
      <c r="S3745" s="9">
        <f>Calculations[[#This Row],[total_price]]-Calculations[[#This Row],[car_monthly_cost]]</f>
        <v>19989.96</v>
      </c>
      <c r="T3745">
        <f>IF(Calculations[[#This Row],[airport_ind]],1,0)</f>
        <v>1</v>
      </c>
      <c r="U3745" s="57"/>
    </row>
    <row r="3746" spans="1:21">
      <c r="A3746" s="3">
        <v>3268942911</v>
      </c>
      <c r="B3746" t="s">
        <v>56</v>
      </c>
      <c r="C3746" s="3" t="s">
        <v>260</v>
      </c>
      <c r="D3746" s="33">
        <v>2018</v>
      </c>
      <c r="E3746" t="str">
        <f t="shared" si="58"/>
        <v>2018 Pontiac Tempest</v>
      </c>
      <c r="F3746">
        <f>SUMIF('3_car_revenue'!A:A,Calculations[[#This Row],[car_id]],'3_car_revenue'!C:C)</f>
        <v>95</v>
      </c>
      <c r="G3746" s="7">
        <f>SUMIF('3_car_revenue'!A:A,Calculations[[#This Row],[car_id]],'3_car_revenue'!J:J)</f>
        <v>16617</v>
      </c>
      <c r="H3746" s="7">
        <f>VLOOKUP(Calculations[[#This Row],[car_id]],'2_car_costs'!$A$2:$F$4002,3,FALSE)</f>
        <v>549.96</v>
      </c>
      <c r="I3746" s="7">
        <f>VLOOKUP(Calculations[[#This Row],[car_id]],'2_car_costs'!$A$2:$D$4002,4,FALSE)</f>
        <v>124.93</v>
      </c>
      <c r="J3746" s="7">
        <f>((Calculations[[#This Row],[car_cost_monthly]]+Calculations[[#This Row],[car_insurance]])*12)/315</f>
        <v>25.710095238095242</v>
      </c>
      <c r="K3746" s="5">
        <f>VLOOKUP(Calculations[[#This Row],[car_id]],'2_car_costs'!$A$2:$E$4002,5,FALSE)</f>
        <v>674.8900000000001</v>
      </c>
      <c r="L3746" s="7">
        <f>((Calculations[[#This Row],[car_monthly_cost]]*12)/365)*315</f>
        <v>6989.2717808219195</v>
      </c>
      <c r="M3746">
        <f>SUMIF('3_car_revenue'!A:A,Calculations[[#This Row],[car_id]],'3_car_revenue'!I:I)</f>
        <v>0</v>
      </c>
      <c r="N3746">
        <f>VLOOKUP($A3746,'3_car_revenue'!$A$2:$I$100002,4,FALSE)</f>
        <v>41</v>
      </c>
      <c r="O3746" t="str">
        <f>VLOOKUP('Calculations'!$N3746,'3_car_revenue'!D3745:E103745,2,FALSE)</f>
        <v>Tucson, Arizona</v>
      </c>
      <c r="P3746" t="b">
        <f>VLOOKUP(Calculations[[#This Row],[branch_id]],'4_branch_location'!$A$2:$E$52,4,FALSE)</f>
        <v>0</v>
      </c>
      <c r="Q3746">
        <f>VLOOKUP($A3746,'3_car_revenue'!$A$2:$I$100002,7,FALSE)</f>
        <v>55</v>
      </c>
      <c r="R3746" s="8" t="str">
        <f>VLOOKUP($A3746,'3_car_revenue'!$A$2:$I$1000012,8,FALSE)</f>
        <v>F</v>
      </c>
      <c r="S3746" s="9">
        <f>Calculations[[#This Row],[total_price]]-Calculations[[#This Row],[car_monthly_cost]]</f>
        <v>15942.11</v>
      </c>
      <c r="T3746">
        <f>IF(Calculations[[#This Row],[airport_ind]],1,0)</f>
        <v>0</v>
      </c>
      <c r="U3746" s="57"/>
    </row>
    <row r="3747" spans="1:21">
      <c r="A3747" s="3">
        <v>3015257781</v>
      </c>
      <c r="B3747" t="s">
        <v>3</v>
      </c>
      <c r="C3747" s="3" t="s">
        <v>147</v>
      </c>
      <c r="D3747" s="33">
        <v>2018</v>
      </c>
      <c r="E3747" t="str">
        <f t="shared" si="58"/>
        <v>2018 Ford Mustang</v>
      </c>
      <c r="F3747">
        <f>SUMIF('3_car_revenue'!A:A,Calculations[[#This Row],[car_id]],'3_car_revenue'!C:C)</f>
        <v>89</v>
      </c>
      <c r="G3747" s="7">
        <f>SUMIF('3_car_revenue'!A:A,Calculations[[#This Row],[car_id]],'3_car_revenue'!J:J)</f>
        <v>13474</v>
      </c>
      <c r="H3747" s="7">
        <f>VLOOKUP(Calculations[[#This Row],[car_id]],'2_car_costs'!$A$2:$F$4002,3,FALSE)</f>
        <v>634.37</v>
      </c>
      <c r="I3747" s="7">
        <f>VLOOKUP(Calculations[[#This Row],[car_id]],'2_car_costs'!$A$2:$D$4002,4,FALSE)</f>
        <v>70.650000000000006</v>
      </c>
      <c r="J3747" s="7">
        <f>((Calculations[[#This Row],[car_cost_monthly]]+Calculations[[#This Row],[car_insurance]])*12)/315</f>
        <v>26.857904761904763</v>
      </c>
      <c r="K3747" s="5">
        <f>VLOOKUP(Calculations[[#This Row],[car_id]],'2_car_costs'!$A$2:$E$4002,5,FALSE)</f>
        <v>705.02</v>
      </c>
      <c r="L3747" s="7">
        <f>((Calculations[[#This Row],[car_monthly_cost]]*12)/365)*315</f>
        <v>7301.3030136986308</v>
      </c>
      <c r="M3747">
        <f>SUMIF('3_car_revenue'!A:A,Calculations[[#This Row],[car_id]],'3_car_revenue'!I:I)</f>
        <v>0</v>
      </c>
      <c r="N3747">
        <f>VLOOKUP($A3747,'3_car_revenue'!$A$2:$I$100002,4,FALSE)</f>
        <v>34</v>
      </c>
      <c r="O3747" t="str">
        <f>VLOOKUP('Calculations'!$N3747,'3_car_revenue'!D3746:E103746,2,FALSE)</f>
        <v>Lake Charles, Louisiana</v>
      </c>
      <c r="P3747" t="b">
        <f>VLOOKUP(Calculations[[#This Row],[branch_id]],'4_branch_location'!$A$2:$E$52,4,FALSE)</f>
        <v>0</v>
      </c>
      <c r="Q3747">
        <f>VLOOKUP($A3747,'3_car_revenue'!$A$2:$I$100002,7,FALSE)</f>
        <v>52</v>
      </c>
      <c r="R3747" s="8" t="str">
        <f>VLOOKUP($A3747,'3_car_revenue'!$A$2:$I$1000012,8,FALSE)</f>
        <v>M</v>
      </c>
      <c r="S3747" s="9">
        <f>Calculations[[#This Row],[total_price]]-Calculations[[#This Row],[car_monthly_cost]]</f>
        <v>12768.98</v>
      </c>
      <c r="T3747">
        <f>IF(Calculations[[#This Row],[airport_ind]],1,0)</f>
        <v>0</v>
      </c>
      <c r="U3747" s="57"/>
    </row>
    <row r="3748" spans="1:21">
      <c r="A3748" s="3">
        <v>7118094846</v>
      </c>
      <c r="B3748" t="s">
        <v>259</v>
      </c>
      <c r="C3748" s="3" t="s">
        <v>258</v>
      </c>
      <c r="D3748" s="33">
        <v>2017</v>
      </c>
      <c r="E3748" t="str">
        <f t="shared" si="58"/>
        <v>2017 Jeep Commander</v>
      </c>
      <c r="F3748">
        <f>SUMIF('3_car_revenue'!A:A,Calculations[[#This Row],[car_id]],'3_car_revenue'!C:C)</f>
        <v>96</v>
      </c>
      <c r="G3748" s="7">
        <f>SUMIF('3_car_revenue'!A:A,Calculations[[#This Row],[car_id]],'3_car_revenue'!J:J)</f>
        <v>16026</v>
      </c>
      <c r="H3748" s="7">
        <f>VLOOKUP(Calculations[[#This Row],[car_id]],'2_car_costs'!$A$2:$F$4002,3,FALSE)</f>
        <v>434.28</v>
      </c>
      <c r="I3748" s="7">
        <f>VLOOKUP(Calculations[[#This Row],[car_id]],'2_car_costs'!$A$2:$D$4002,4,FALSE)</f>
        <v>52.7</v>
      </c>
      <c r="J3748" s="7">
        <f>((Calculations[[#This Row],[car_cost_monthly]]+Calculations[[#This Row],[car_insurance]])*12)/315</f>
        <v>18.551619047619045</v>
      </c>
      <c r="K3748" s="5">
        <f>VLOOKUP(Calculations[[#This Row],[car_id]],'2_car_costs'!$A$2:$E$4002,5,FALSE)</f>
        <v>486.97999999999996</v>
      </c>
      <c r="L3748" s="7">
        <f>((Calculations[[#This Row],[car_monthly_cost]]*12)/365)*315</f>
        <v>5043.2449315068488</v>
      </c>
      <c r="M3748">
        <f>SUMIF('3_car_revenue'!A:A,Calculations[[#This Row],[car_id]],'3_car_revenue'!I:I)</f>
        <v>2</v>
      </c>
      <c r="N3748">
        <f>VLOOKUP($A3748,'3_car_revenue'!$A$2:$I$100002,4,FALSE)</f>
        <v>12</v>
      </c>
      <c r="O3748" t="str">
        <f>VLOOKUP('Calculations'!$N3748,'3_car_revenue'!D3747:E103747,2,FALSE)</f>
        <v>Yonkers, New York</v>
      </c>
      <c r="P3748" t="b">
        <f>VLOOKUP(Calculations[[#This Row],[branch_id]],'4_branch_location'!$A$2:$E$52,4,FALSE)</f>
        <v>0</v>
      </c>
      <c r="Q3748">
        <f>VLOOKUP($A3748,'3_car_revenue'!$A$2:$I$100002,7,FALSE)</f>
        <v>39</v>
      </c>
      <c r="R3748" s="8" t="str">
        <f>VLOOKUP($A3748,'3_car_revenue'!$A$2:$I$1000012,8,FALSE)</f>
        <v>M</v>
      </c>
      <c r="S3748" s="9">
        <f>Calculations[[#This Row],[total_price]]-Calculations[[#This Row],[car_monthly_cost]]</f>
        <v>15539.02</v>
      </c>
      <c r="T3748">
        <f>IF(Calculations[[#This Row],[airport_ind]],1,0)</f>
        <v>0</v>
      </c>
      <c r="U3748" s="57"/>
    </row>
    <row r="3749" spans="1:21">
      <c r="A3749" s="3">
        <v>6718789720</v>
      </c>
      <c r="B3749" t="s">
        <v>134</v>
      </c>
      <c r="C3749" s="3">
        <v>960</v>
      </c>
      <c r="D3749" s="33">
        <v>2017</v>
      </c>
      <c r="E3749" t="str">
        <f t="shared" si="58"/>
        <v>2017 Volvo 960</v>
      </c>
      <c r="F3749">
        <f>SUMIF('3_car_revenue'!A:A,Calculations[[#This Row],[car_id]],'3_car_revenue'!C:C)</f>
        <v>82</v>
      </c>
      <c r="G3749" s="7">
        <f>SUMIF('3_car_revenue'!A:A,Calculations[[#This Row],[car_id]],'3_car_revenue'!J:J)</f>
        <v>12834</v>
      </c>
      <c r="H3749" s="7">
        <f>VLOOKUP(Calculations[[#This Row],[car_id]],'2_car_costs'!$A$2:$F$4002,3,FALSE)</f>
        <v>607.28</v>
      </c>
      <c r="I3749" s="7">
        <f>VLOOKUP(Calculations[[#This Row],[car_id]],'2_car_costs'!$A$2:$D$4002,4,FALSE)</f>
        <v>134.76</v>
      </c>
      <c r="J3749" s="7">
        <f>((Calculations[[#This Row],[car_cost_monthly]]+Calculations[[#This Row],[car_insurance]])*12)/315</f>
        <v>28.268190476190476</v>
      </c>
      <c r="K3749" s="5">
        <f>VLOOKUP(Calculations[[#This Row],[car_id]],'2_car_costs'!$A$2:$E$4002,5,FALSE)</f>
        <v>742.04</v>
      </c>
      <c r="L3749" s="7">
        <f>((Calculations[[#This Row],[car_monthly_cost]]*12)/365)*315</f>
        <v>7684.6882191780815</v>
      </c>
      <c r="M3749">
        <f>SUMIF('3_car_revenue'!A:A,Calculations[[#This Row],[car_id]],'3_car_revenue'!I:I)</f>
        <v>1</v>
      </c>
      <c r="N3749">
        <f>VLOOKUP($A3749,'3_car_revenue'!$A$2:$I$100002,4,FALSE)</f>
        <v>39</v>
      </c>
      <c r="O3749" t="str">
        <f>VLOOKUP('Calculations'!$N3749,'3_car_revenue'!D3748:E103748,2,FALSE)</f>
        <v>Burbank, California</v>
      </c>
      <c r="P3749" t="b">
        <f>VLOOKUP(Calculations[[#This Row],[branch_id]],'4_branch_location'!$A$2:$E$52,4,FALSE)</f>
        <v>0</v>
      </c>
      <c r="Q3749">
        <f>VLOOKUP($A3749,'3_car_revenue'!$A$2:$I$100002,7,FALSE)</f>
        <v>31</v>
      </c>
      <c r="R3749" s="8" t="str">
        <f>VLOOKUP($A3749,'3_car_revenue'!$A$2:$I$1000012,8,FALSE)</f>
        <v>M</v>
      </c>
      <c r="S3749" s="9">
        <f>Calculations[[#This Row],[total_price]]-Calculations[[#This Row],[car_monthly_cost]]</f>
        <v>12091.96</v>
      </c>
      <c r="T3749">
        <f>IF(Calculations[[#This Row],[airport_ind]],1,0)</f>
        <v>0</v>
      </c>
      <c r="U3749" s="57"/>
    </row>
    <row r="3750" spans="1:21">
      <c r="A3750" s="3">
        <v>4089467438</v>
      </c>
      <c r="B3750" t="s">
        <v>32</v>
      </c>
      <c r="C3750" s="3" t="s">
        <v>257</v>
      </c>
      <c r="D3750" s="33">
        <v>2017</v>
      </c>
      <c r="E3750" t="str">
        <f t="shared" si="58"/>
        <v>2017 Subaru Alcyone SVX</v>
      </c>
      <c r="F3750">
        <f>SUMIF('3_car_revenue'!A:A,Calculations[[#This Row],[car_id]],'3_car_revenue'!C:C)</f>
        <v>97</v>
      </c>
      <c r="G3750" s="7">
        <f>SUMIF('3_car_revenue'!A:A,Calculations[[#This Row],[car_id]],'3_car_revenue'!J:J)</f>
        <v>16740</v>
      </c>
      <c r="H3750" s="7">
        <f>VLOOKUP(Calculations[[#This Row],[car_id]],'2_car_costs'!$A$2:$F$4002,3,FALSE)</f>
        <v>442.57</v>
      </c>
      <c r="I3750" s="7">
        <f>VLOOKUP(Calculations[[#This Row],[car_id]],'2_car_costs'!$A$2:$D$4002,4,FALSE)</f>
        <v>79.83</v>
      </c>
      <c r="J3750" s="7">
        <f>((Calculations[[#This Row],[car_cost_monthly]]+Calculations[[#This Row],[car_insurance]])*12)/315</f>
        <v>19.900952380952379</v>
      </c>
      <c r="K3750" s="5">
        <f>VLOOKUP(Calculations[[#This Row],[car_id]],'2_car_costs'!$A$2:$E$4002,5,FALSE)</f>
        <v>522.4</v>
      </c>
      <c r="L3750" s="7">
        <f>((Calculations[[#This Row],[car_monthly_cost]]*12)/365)*315</f>
        <v>5410.0602739726028</v>
      </c>
      <c r="M3750">
        <f>SUMIF('3_car_revenue'!A:A,Calculations[[#This Row],[car_id]],'3_car_revenue'!I:I)</f>
        <v>1</v>
      </c>
      <c r="N3750">
        <f>VLOOKUP($A3750,'3_car_revenue'!$A$2:$I$100002,4,FALSE)</f>
        <v>5</v>
      </c>
      <c r="O3750" t="str">
        <f>VLOOKUP('Calculations'!$N3750,'3_car_revenue'!D3749:E103749,2,FALSE)</f>
        <v>Fort Worth, Texas</v>
      </c>
      <c r="P3750" t="b">
        <f>VLOOKUP(Calculations[[#This Row],[branch_id]],'4_branch_location'!$A$2:$E$52,4,FALSE)</f>
        <v>1</v>
      </c>
      <c r="Q3750">
        <f>VLOOKUP($A3750,'3_car_revenue'!$A$2:$I$100002,7,FALSE)</f>
        <v>53</v>
      </c>
      <c r="R3750" s="8" t="str">
        <f>VLOOKUP($A3750,'3_car_revenue'!$A$2:$I$1000012,8,FALSE)</f>
        <v>F</v>
      </c>
      <c r="S3750" s="9">
        <f>Calculations[[#This Row],[total_price]]-Calculations[[#This Row],[car_monthly_cost]]</f>
        <v>16217.6</v>
      </c>
      <c r="T3750">
        <f>IF(Calculations[[#This Row],[airport_ind]],1,0)</f>
        <v>1</v>
      </c>
      <c r="U3750" s="57"/>
    </row>
    <row r="3751" spans="1:21">
      <c r="A3751" s="3">
        <v>9397337416</v>
      </c>
      <c r="B3751" t="s">
        <v>11</v>
      </c>
      <c r="C3751" s="3" t="s">
        <v>256</v>
      </c>
      <c r="D3751" s="33">
        <v>2018</v>
      </c>
      <c r="E3751" t="str">
        <f t="shared" si="58"/>
        <v>2018 Toyota Supra</v>
      </c>
      <c r="F3751">
        <f>SUMIF('3_car_revenue'!A:A,Calculations[[#This Row],[car_id]],'3_car_revenue'!C:C)</f>
        <v>97</v>
      </c>
      <c r="G3751" s="7">
        <f>SUMIF('3_car_revenue'!A:A,Calculations[[#This Row],[car_id]],'3_car_revenue'!J:J)</f>
        <v>14261</v>
      </c>
      <c r="H3751" s="7">
        <f>VLOOKUP(Calculations[[#This Row],[car_id]],'2_car_costs'!$A$2:$F$4002,3,FALSE)</f>
        <v>524.23</v>
      </c>
      <c r="I3751" s="7">
        <f>VLOOKUP(Calculations[[#This Row],[car_id]],'2_car_costs'!$A$2:$D$4002,4,FALSE)</f>
        <v>114.39</v>
      </c>
      <c r="J3751" s="7">
        <f>((Calculations[[#This Row],[car_cost_monthly]]+Calculations[[#This Row],[car_insurance]])*12)/315</f>
        <v>24.328380952380954</v>
      </c>
      <c r="K3751" s="5">
        <f>VLOOKUP(Calculations[[#This Row],[car_id]],'2_car_costs'!$A$2:$E$4002,5,FALSE)</f>
        <v>638.62</v>
      </c>
      <c r="L3751" s="7">
        <f>((Calculations[[#This Row],[car_monthly_cost]]*12)/365)*315</f>
        <v>6613.6536986301371</v>
      </c>
      <c r="M3751">
        <f>SUMIF('3_car_revenue'!A:A,Calculations[[#This Row],[car_id]],'3_car_revenue'!I:I)</f>
        <v>3</v>
      </c>
      <c r="N3751">
        <f>VLOOKUP($A3751,'3_car_revenue'!$A$2:$I$100002,4,FALSE)</f>
        <v>28</v>
      </c>
      <c r="O3751" t="str">
        <f>VLOOKUP('Calculations'!$N3751,'3_car_revenue'!D3750:E103750,2,FALSE)</f>
        <v>Kalamazoo, Michigan</v>
      </c>
      <c r="P3751" t="b">
        <f>VLOOKUP(Calculations[[#This Row],[branch_id]],'4_branch_location'!$A$2:$E$52,4,FALSE)</f>
        <v>0</v>
      </c>
      <c r="Q3751">
        <f>VLOOKUP($A3751,'3_car_revenue'!$A$2:$I$100002,7,FALSE)</f>
        <v>32</v>
      </c>
      <c r="R3751" s="8" t="str">
        <f>VLOOKUP($A3751,'3_car_revenue'!$A$2:$I$1000012,8,FALSE)</f>
        <v>M</v>
      </c>
      <c r="S3751" s="9">
        <f>Calculations[[#This Row],[total_price]]-Calculations[[#This Row],[car_monthly_cost]]</f>
        <v>13622.38</v>
      </c>
      <c r="T3751">
        <f>IF(Calculations[[#This Row],[airport_ind]],1,0)</f>
        <v>0</v>
      </c>
      <c r="U3751" s="57"/>
    </row>
    <row r="3752" spans="1:21">
      <c r="A3752" s="3">
        <v>415342023</v>
      </c>
      <c r="B3752" t="s">
        <v>21</v>
      </c>
      <c r="C3752" s="3" t="s">
        <v>255</v>
      </c>
      <c r="D3752" s="33">
        <v>2017</v>
      </c>
      <c r="E3752" t="str">
        <f t="shared" si="58"/>
        <v>2017 Audi A4</v>
      </c>
      <c r="F3752">
        <f>SUMIF('3_car_revenue'!A:A,Calculations[[#This Row],[car_id]],'3_car_revenue'!C:C)</f>
        <v>99</v>
      </c>
      <c r="G3752" s="7">
        <f>SUMIF('3_car_revenue'!A:A,Calculations[[#This Row],[car_id]],'3_car_revenue'!J:J)</f>
        <v>14863</v>
      </c>
      <c r="H3752" s="7">
        <f>VLOOKUP(Calculations[[#This Row],[car_id]],'2_car_costs'!$A$2:$F$4002,3,FALSE)</f>
        <v>490.07</v>
      </c>
      <c r="I3752" s="7">
        <f>VLOOKUP(Calculations[[#This Row],[car_id]],'2_car_costs'!$A$2:$D$4002,4,FALSE)</f>
        <v>126.39</v>
      </c>
      <c r="J3752" s="7">
        <f>((Calculations[[#This Row],[car_cost_monthly]]+Calculations[[#This Row],[car_insurance]])*12)/315</f>
        <v>23.484190476190477</v>
      </c>
      <c r="K3752" s="5">
        <f>VLOOKUP(Calculations[[#This Row],[car_id]],'2_car_costs'!$A$2:$E$4002,5,FALSE)</f>
        <v>616.46</v>
      </c>
      <c r="L3752" s="7">
        <f>((Calculations[[#This Row],[car_monthly_cost]]*12)/365)*315</f>
        <v>6384.1610958904121</v>
      </c>
      <c r="M3752">
        <f>SUMIF('3_car_revenue'!A:A,Calculations[[#This Row],[car_id]],'3_car_revenue'!I:I)</f>
        <v>1</v>
      </c>
      <c r="N3752">
        <f>VLOOKUP($A3752,'3_car_revenue'!$A$2:$I$100002,4,FALSE)</f>
        <v>24</v>
      </c>
      <c r="O3752" t="str">
        <f>VLOOKUP('Calculations'!$N3752,'3_car_revenue'!D3751:E103751,2,FALSE)</f>
        <v>Charlotte, North Carolina</v>
      </c>
      <c r="P3752" t="b">
        <f>VLOOKUP(Calculations[[#This Row],[branch_id]],'4_branch_location'!$A$2:$E$52,4,FALSE)</f>
        <v>1</v>
      </c>
      <c r="Q3752">
        <f>VLOOKUP($A3752,'3_car_revenue'!$A$2:$I$100002,7,FALSE)</f>
        <v>48</v>
      </c>
      <c r="R3752" s="8" t="str">
        <f>VLOOKUP($A3752,'3_car_revenue'!$A$2:$I$1000012,8,FALSE)</f>
        <v>F</v>
      </c>
      <c r="S3752" s="9">
        <f>Calculations[[#This Row],[total_price]]-Calculations[[#This Row],[car_monthly_cost]]</f>
        <v>14246.54</v>
      </c>
      <c r="T3752">
        <f>IF(Calculations[[#This Row],[airport_ind]],1,0)</f>
        <v>1</v>
      </c>
      <c r="U3752" s="57"/>
    </row>
    <row r="3753" spans="1:21">
      <c r="A3753" s="3">
        <v>5144169333</v>
      </c>
      <c r="B3753" t="s">
        <v>17</v>
      </c>
      <c r="C3753" s="3" t="s">
        <v>254</v>
      </c>
      <c r="D3753" s="33">
        <v>2018</v>
      </c>
      <c r="E3753" t="str">
        <f t="shared" si="58"/>
        <v>2018 Mitsubishi Lancer</v>
      </c>
      <c r="F3753">
        <f>SUMIF('3_car_revenue'!A:A,Calculations[[#This Row],[car_id]],'3_car_revenue'!C:C)</f>
        <v>112</v>
      </c>
      <c r="G3753" s="7">
        <f>SUMIF('3_car_revenue'!A:A,Calculations[[#This Row],[car_id]],'3_car_revenue'!J:J)</f>
        <v>17772</v>
      </c>
      <c r="H3753" s="7">
        <f>VLOOKUP(Calculations[[#This Row],[car_id]],'2_car_costs'!$A$2:$F$4002,3,FALSE)</f>
        <v>488.5</v>
      </c>
      <c r="I3753" s="7">
        <f>VLOOKUP(Calculations[[#This Row],[car_id]],'2_car_costs'!$A$2:$D$4002,4,FALSE)</f>
        <v>138.02000000000001</v>
      </c>
      <c r="J3753" s="7">
        <f>((Calculations[[#This Row],[car_cost_monthly]]+Calculations[[#This Row],[car_insurance]])*12)/315</f>
        <v>23.867428571428572</v>
      </c>
      <c r="K3753" s="5">
        <f>VLOOKUP(Calculations[[#This Row],[car_id]],'2_car_costs'!$A$2:$E$4002,5,FALSE)</f>
        <v>626.52</v>
      </c>
      <c r="L3753" s="7">
        <f>((Calculations[[#This Row],[car_monthly_cost]]*12)/365)*315</f>
        <v>6488.3441095890403</v>
      </c>
      <c r="M3753">
        <f>SUMIF('3_car_revenue'!A:A,Calculations[[#This Row],[car_id]],'3_car_revenue'!I:I)</f>
        <v>2</v>
      </c>
      <c r="N3753">
        <f>VLOOKUP($A3753,'3_car_revenue'!$A$2:$I$100002,4,FALSE)</f>
        <v>16</v>
      </c>
      <c r="O3753" t="str">
        <f>VLOOKUP('Calculations'!$N3753,'3_car_revenue'!D3752:E103752,2,FALSE)</f>
        <v>New York City, New York</v>
      </c>
      <c r="P3753" t="b">
        <f>VLOOKUP(Calculations[[#This Row],[branch_id]],'4_branch_location'!$A$2:$E$52,4,FALSE)</f>
        <v>0</v>
      </c>
      <c r="Q3753">
        <f>VLOOKUP($A3753,'3_car_revenue'!$A$2:$I$100002,7,FALSE)</f>
        <v>54</v>
      </c>
      <c r="R3753" s="8" t="str">
        <f>VLOOKUP($A3753,'3_car_revenue'!$A$2:$I$1000012,8,FALSE)</f>
        <v>M</v>
      </c>
      <c r="S3753" s="9">
        <f>Calculations[[#This Row],[total_price]]-Calculations[[#This Row],[car_monthly_cost]]</f>
        <v>17145.48</v>
      </c>
      <c r="T3753">
        <f>IF(Calculations[[#This Row],[airport_ind]],1,0)</f>
        <v>0</v>
      </c>
      <c r="U3753" s="57"/>
    </row>
    <row r="3754" spans="1:21">
      <c r="A3754" s="3">
        <v>5935721201</v>
      </c>
      <c r="B3754" t="s">
        <v>21</v>
      </c>
      <c r="C3754" s="3" t="s">
        <v>253</v>
      </c>
      <c r="D3754" s="33">
        <v>2017</v>
      </c>
      <c r="E3754" t="str">
        <f t="shared" si="58"/>
        <v>2017 Audi RS 6</v>
      </c>
      <c r="F3754">
        <f>SUMIF('3_car_revenue'!A:A,Calculations[[#This Row],[car_id]],'3_car_revenue'!C:C)</f>
        <v>100</v>
      </c>
      <c r="G3754" s="7">
        <f>SUMIF('3_car_revenue'!A:A,Calculations[[#This Row],[car_id]],'3_car_revenue'!J:J)</f>
        <v>19231</v>
      </c>
      <c r="H3754" s="7">
        <f>VLOOKUP(Calculations[[#This Row],[car_id]],'2_car_costs'!$A$2:$F$4002,3,FALSE)</f>
        <v>563.04999999999995</v>
      </c>
      <c r="I3754" s="7">
        <f>VLOOKUP(Calculations[[#This Row],[car_id]],'2_car_costs'!$A$2:$D$4002,4,FALSE)</f>
        <v>108.11</v>
      </c>
      <c r="J3754" s="7">
        <f>((Calculations[[#This Row],[car_cost_monthly]]+Calculations[[#This Row],[car_insurance]])*12)/315</f>
        <v>25.568000000000001</v>
      </c>
      <c r="K3754" s="5">
        <f>VLOOKUP(Calculations[[#This Row],[car_id]],'2_car_costs'!$A$2:$E$4002,5,FALSE)</f>
        <v>671.16</v>
      </c>
      <c r="L3754" s="7">
        <f>((Calculations[[#This Row],[car_monthly_cost]]*12)/365)*315</f>
        <v>6950.6432876712333</v>
      </c>
      <c r="M3754">
        <f>SUMIF('3_car_revenue'!A:A,Calculations[[#This Row],[car_id]],'3_car_revenue'!I:I)</f>
        <v>0</v>
      </c>
      <c r="N3754">
        <f>VLOOKUP($A3754,'3_car_revenue'!$A$2:$I$100002,4,FALSE)</f>
        <v>22</v>
      </c>
      <c r="O3754" t="str">
        <f>VLOOKUP('Calculations'!$N3754,'3_car_revenue'!D3753:E103753,2,FALSE)</f>
        <v>Saint Louis, Missouri</v>
      </c>
      <c r="P3754" t="b">
        <f>VLOOKUP(Calculations[[#This Row],[branch_id]],'4_branch_location'!$A$2:$E$52,4,FALSE)</f>
        <v>0</v>
      </c>
      <c r="Q3754">
        <f>VLOOKUP($A3754,'3_car_revenue'!$A$2:$I$100002,7,FALSE)</f>
        <v>32</v>
      </c>
      <c r="R3754" s="8" t="str">
        <f>VLOOKUP($A3754,'3_car_revenue'!$A$2:$I$1000012,8,FALSE)</f>
        <v>M</v>
      </c>
      <c r="S3754" s="9">
        <f>Calculations[[#This Row],[total_price]]-Calculations[[#This Row],[car_monthly_cost]]</f>
        <v>18559.84</v>
      </c>
      <c r="T3754">
        <f>IF(Calculations[[#This Row],[airport_ind]],1,0)</f>
        <v>0</v>
      </c>
      <c r="U3754" s="57"/>
    </row>
    <row r="3755" spans="1:21">
      <c r="A3755" s="3">
        <v>4665513619</v>
      </c>
      <c r="B3755" t="s">
        <v>5</v>
      </c>
      <c r="C3755" s="3" t="s">
        <v>83</v>
      </c>
      <c r="D3755" s="33">
        <v>2018</v>
      </c>
      <c r="E3755" t="str">
        <f t="shared" si="58"/>
        <v>2018 Volkswagen Tiguan</v>
      </c>
      <c r="F3755">
        <f>SUMIF('3_car_revenue'!A:A,Calculations[[#This Row],[car_id]],'3_car_revenue'!C:C)</f>
        <v>118</v>
      </c>
      <c r="G3755" s="7">
        <f>SUMIF('3_car_revenue'!A:A,Calculations[[#This Row],[car_id]],'3_car_revenue'!J:J)</f>
        <v>19488</v>
      </c>
      <c r="H3755" s="7">
        <f>VLOOKUP(Calculations[[#This Row],[car_id]],'2_car_costs'!$A$2:$F$4002,3,FALSE)</f>
        <v>536.4</v>
      </c>
      <c r="I3755" s="7">
        <f>VLOOKUP(Calculations[[#This Row],[car_id]],'2_car_costs'!$A$2:$D$4002,4,FALSE)</f>
        <v>94.47</v>
      </c>
      <c r="J3755" s="7">
        <f>((Calculations[[#This Row],[car_cost_monthly]]+Calculations[[#This Row],[car_insurance]])*12)/315</f>
        <v>24.03314285714286</v>
      </c>
      <c r="K3755" s="5">
        <f>VLOOKUP(Calculations[[#This Row],[car_id]],'2_car_costs'!$A$2:$E$4002,5,FALSE)</f>
        <v>630.87</v>
      </c>
      <c r="L3755" s="7">
        <f>((Calculations[[#This Row],[car_monthly_cost]]*12)/365)*315</f>
        <v>6533.3934246575354</v>
      </c>
      <c r="M3755">
        <f>SUMIF('3_car_revenue'!A:A,Calculations[[#This Row],[car_id]],'3_car_revenue'!I:I)</f>
        <v>2</v>
      </c>
      <c r="N3755">
        <f>VLOOKUP($A3755,'3_car_revenue'!$A$2:$I$100002,4,FALSE)</f>
        <v>46</v>
      </c>
      <c r="O3755" t="str">
        <f>VLOOKUP('Calculations'!$N3755,'3_car_revenue'!D3754:E103754,2,FALSE)</f>
        <v>Fullerton, California</v>
      </c>
      <c r="P3755" t="b">
        <f>VLOOKUP(Calculations[[#This Row],[branch_id]],'4_branch_location'!$A$2:$E$52,4,FALSE)</f>
        <v>0</v>
      </c>
      <c r="Q3755">
        <f>VLOOKUP($A3755,'3_car_revenue'!$A$2:$I$100002,7,FALSE)</f>
        <v>27</v>
      </c>
      <c r="R3755" s="8" t="str">
        <f>VLOOKUP($A3755,'3_car_revenue'!$A$2:$I$1000012,8,FALSE)</f>
        <v>F</v>
      </c>
      <c r="S3755" s="9">
        <f>Calculations[[#This Row],[total_price]]-Calculations[[#This Row],[car_monthly_cost]]</f>
        <v>18857.13</v>
      </c>
      <c r="T3755">
        <f>IF(Calculations[[#This Row],[airport_ind]],1,0)</f>
        <v>0</v>
      </c>
      <c r="U3755" s="57"/>
    </row>
    <row r="3756" spans="1:21">
      <c r="A3756" s="3">
        <v>639930158</v>
      </c>
      <c r="B3756" t="s">
        <v>30</v>
      </c>
      <c r="C3756" s="3" t="s">
        <v>52</v>
      </c>
      <c r="D3756" s="33">
        <v>2017</v>
      </c>
      <c r="E3756" t="str">
        <f t="shared" si="58"/>
        <v>2017 Mercedes-Benz W201</v>
      </c>
      <c r="F3756">
        <f>SUMIF('3_car_revenue'!A:A,Calculations[[#This Row],[car_id]],'3_car_revenue'!C:C)</f>
        <v>74</v>
      </c>
      <c r="G3756" s="7">
        <f>SUMIF('3_car_revenue'!A:A,Calculations[[#This Row],[car_id]],'3_car_revenue'!J:J)</f>
        <v>12723</v>
      </c>
      <c r="H3756" s="7">
        <f>VLOOKUP(Calculations[[#This Row],[car_id]],'2_car_costs'!$A$2:$F$4002,3,FALSE)</f>
        <v>494.84</v>
      </c>
      <c r="I3756" s="7">
        <f>VLOOKUP(Calculations[[#This Row],[car_id]],'2_car_costs'!$A$2:$D$4002,4,FALSE)</f>
        <v>60.41</v>
      </c>
      <c r="J3756" s="7">
        <f>((Calculations[[#This Row],[car_cost_monthly]]+Calculations[[#This Row],[car_insurance]])*12)/315</f>
        <v>21.152380952380952</v>
      </c>
      <c r="K3756" s="5">
        <f>VLOOKUP(Calculations[[#This Row],[car_id]],'2_car_costs'!$A$2:$E$4002,5,FALSE)</f>
        <v>555.25</v>
      </c>
      <c r="L3756" s="7">
        <f>((Calculations[[#This Row],[car_monthly_cost]]*12)/365)*315</f>
        <v>5750.2602739726035</v>
      </c>
      <c r="M3756">
        <f>SUMIF('3_car_revenue'!A:A,Calculations[[#This Row],[car_id]],'3_car_revenue'!I:I)</f>
        <v>2</v>
      </c>
      <c r="N3756">
        <f>VLOOKUP($A3756,'3_car_revenue'!$A$2:$I$100002,4,FALSE)</f>
        <v>40</v>
      </c>
      <c r="O3756" t="str">
        <f>VLOOKUP('Calculations'!$N3756,'3_car_revenue'!D3755:E103755,2,FALSE)</f>
        <v>Saginaw, Michigan</v>
      </c>
      <c r="P3756" t="b">
        <f>VLOOKUP(Calculations[[#This Row],[branch_id]],'4_branch_location'!$A$2:$E$52,4,FALSE)</f>
        <v>1</v>
      </c>
      <c r="Q3756">
        <f>VLOOKUP($A3756,'3_car_revenue'!$A$2:$I$100002,7,FALSE)</f>
        <v>56</v>
      </c>
      <c r="R3756" s="8" t="str">
        <f>VLOOKUP($A3756,'3_car_revenue'!$A$2:$I$1000012,8,FALSE)</f>
        <v>F</v>
      </c>
      <c r="S3756" s="9">
        <f>Calculations[[#This Row],[total_price]]-Calculations[[#This Row],[car_monthly_cost]]</f>
        <v>12167.75</v>
      </c>
      <c r="T3756">
        <f>IF(Calculations[[#This Row],[airport_ind]],1,0)</f>
        <v>1</v>
      </c>
      <c r="U3756" s="57"/>
    </row>
    <row r="3757" spans="1:21">
      <c r="A3757" s="3">
        <v>91949327</v>
      </c>
      <c r="B3757" t="s">
        <v>7</v>
      </c>
      <c r="C3757" s="3" t="s">
        <v>252</v>
      </c>
      <c r="D3757" s="33">
        <v>2016</v>
      </c>
      <c r="E3757" t="str">
        <f t="shared" si="58"/>
        <v>2016 Honda CR-X</v>
      </c>
      <c r="F3757">
        <f>SUMIF('3_car_revenue'!A:A,Calculations[[#This Row],[car_id]],'3_car_revenue'!C:C)</f>
        <v>132</v>
      </c>
      <c r="G3757" s="7">
        <f>SUMIF('3_car_revenue'!A:A,Calculations[[#This Row],[car_id]],'3_car_revenue'!J:J)</f>
        <v>20600</v>
      </c>
      <c r="H3757" s="7">
        <f>VLOOKUP(Calculations[[#This Row],[car_id]],'2_car_costs'!$A$2:$F$4002,3,FALSE)</f>
        <v>574.08000000000004</v>
      </c>
      <c r="I3757" s="7">
        <f>VLOOKUP(Calculations[[#This Row],[car_id]],'2_car_costs'!$A$2:$D$4002,4,FALSE)</f>
        <v>139.35</v>
      </c>
      <c r="J3757" s="7">
        <f>((Calculations[[#This Row],[car_cost_monthly]]+Calculations[[#This Row],[car_insurance]])*12)/315</f>
        <v>27.178285714285714</v>
      </c>
      <c r="K3757" s="5">
        <f>VLOOKUP(Calculations[[#This Row],[car_id]],'2_car_costs'!$A$2:$E$4002,5,FALSE)</f>
        <v>713.43000000000006</v>
      </c>
      <c r="L3757" s="7">
        <f>((Calculations[[#This Row],[car_monthly_cost]]*12)/365)*315</f>
        <v>7388.3983561643836</v>
      </c>
      <c r="M3757">
        <f>SUMIF('3_car_revenue'!A:A,Calculations[[#This Row],[car_id]],'3_car_revenue'!I:I)</f>
        <v>2</v>
      </c>
      <c r="N3757">
        <f>VLOOKUP($A3757,'3_car_revenue'!$A$2:$I$100002,4,FALSE)</f>
        <v>49</v>
      </c>
      <c r="O3757" t="str">
        <f>VLOOKUP('Calculations'!$N3757,'3_car_revenue'!D3756:E103756,2,FALSE)</f>
        <v>Pomona, California</v>
      </c>
      <c r="P3757" t="b">
        <f>VLOOKUP(Calculations[[#This Row],[branch_id]],'4_branch_location'!$A$2:$E$52,4,FALSE)</f>
        <v>0</v>
      </c>
      <c r="Q3757">
        <f>VLOOKUP($A3757,'3_car_revenue'!$A$2:$I$100002,7,FALSE)</f>
        <v>45</v>
      </c>
      <c r="R3757" s="8" t="str">
        <f>VLOOKUP($A3757,'3_car_revenue'!$A$2:$I$1000012,8,FALSE)</f>
        <v>F</v>
      </c>
      <c r="S3757" s="9">
        <f>Calculations[[#This Row],[total_price]]-Calculations[[#This Row],[car_monthly_cost]]</f>
        <v>19886.57</v>
      </c>
      <c r="T3757">
        <f>IF(Calculations[[#This Row],[airport_ind]],1,0)</f>
        <v>0</v>
      </c>
      <c r="U3757" s="57"/>
    </row>
    <row r="3758" spans="1:21">
      <c r="A3758" s="3">
        <v>5806142477</v>
      </c>
      <c r="B3758" t="s">
        <v>54</v>
      </c>
      <c r="C3758" s="3" t="s">
        <v>251</v>
      </c>
      <c r="D3758" s="33">
        <v>2018</v>
      </c>
      <c r="E3758" t="str">
        <f t="shared" si="58"/>
        <v>2018 Mazda RX-8</v>
      </c>
      <c r="F3758">
        <f>SUMIF('3_car_revenue'!A:A,Calculations[[#This Row],[car_id]],'3_car_revenue'!C:C)</f>
        <v>92</v>
      </c>
      <c r="G3758" s="7">
        <f>SUMIF('3_car_revenue'!A:A,Calculations[[#This Row],[car_id]],'3_car_revenue'!J:J)</f>
        <v>15179</v>
      </c>
      <c r="H3758" s="7">
        <f>VLOOKUP(Calculations[[#This Row],[car_id]],'2_car_costs'!$A$2:$F$4002,3,FALSE)</f>
        <v>736.09</v>
      </c>
      <c r="I3758" s="7">
        <f>VLOOKUP(Calculations[[#This Row],[car_id]],'2_car_costs'!$A$2:$D$4002,4,FALSE)</f>
        <v>127.39</v>
      </c>
      <c r="J3758" s="7">
        <f>((Calculations[[#This Row],[car_cost_monthly]]+Calculations[[#This Row],[car_insurance]])*12)/315</f>
        <v>32.89447619047619</v>
      </c>
      <c r="K3758" s="5">
        <f>VLOOKUP(Calculations[[#This Row],[car_id]],'2_car_costs'!$A$2:$E$4002,5,FALSE)</f>
        <v>863.48</v>
      </c>
      <c r="L3758" s="7">
        <f>((Calculations[[#This Row],[car_monthly_cost]]*12)/365)*315</f>
        <v>8942.3408219178073</v>
      </c>
      <c r="M3758">
        <f>SUMIF('3_car_revenue'!A:A,Calculations[[#This Row],[car_id]],'3_car_revenue'!I:I)</f>
        <v>1</v>
      </c>
      <c r="N3758">
        <f>VLOOKUP($A3758,'3_car_revenue'!$A$2:$I$100002,4,FALSE)</f>
        <v>25</v>
      </c>
      <c r="O3758" t="str">
        <f>VLOOKUP('Calculations'!$N3758,'3_car_revenue'!D3757:E103757,2,FALSE)</f>
        <v>Los Angeles, California</v>
      </c>
      <c r="P3758" t="b">
        <f>VLOOKUP(Calculations[[#This Row],[branch_id]],'4_branch_location'!$A$2:$E$52,4,FALSE)</f>
        <v>1</v>
      </c>
      <c r="Q3758">
        <f>VLOOKUP($A3758,'3_car_revenue'!$A$2:$I$100002,7,FALSE)</f>
        <v>55</v>
      </c>
      <c r="R3758" s="8" t="str">
        <f>VLOOKUP($A3758,'3_car_revenue'!$A$2:$I$1000012,8,FALSE)</f>
        <v>F</v>
      </c>
      <c r="S3758" s="9">
        <f>Calculations[[#This Row],[total_price]]-Calculations[[#This Row],[car_monthly_cost]]</f>
        <v>14315.52</v>
      </c>
      <c r="T3758">
        <f>IF(Calculations[[#This Row],[airport_ind]],1,0)</f>
        <v>1</v>
      </c>
      <c r="U3758" s="57"/>
    </row>
    <row r="3759" spans="1:21">
      <c r="A3759" s="3">
        <v>2631569237</v>
      </c>
      <c r="B3759" t="s">
        <v>1</v>
      </c>
      <c r="C3759" s="3" t="s">
        <v>250</v>
      </c>
      <c r="D3759" s="33">
        <v>2016</v>
      </c>
      <c r="E3759" t="str">
        <f t="shared" si="58"/>
        <v>2016 Lincoln Town Car</v>
      </c>
      <c r="F3759">
        <f>SUMIF('3_car_revenue'!A:A,Calculations[[#This Row],[car_id]],'3_car_revenue'!C:C)</f>
        <v>100</v>
      </c>
      <c r="G3759" s="7">
        <f>SUMIF('3_car_revenue'!A:A,Calculations[[#This Row],[car_id]],'3_car_revenue'!J:J)</f>
        <v>17074</v>
      </c>
      <c r="H3759" s="7">
        <f>VLOOKUP(Calculations[[#This Row],[car_id]],'2_car_costs'!$A$2:$F$4002,3,FALSE)</f>
        <v>550.75</v>
      </c>
      <c r="I3759" s="7">
        <f>VLOOKUP(Calculations[[#This Row],[car_id]],'2_car_costs'!$A$2:$D$4002,4,FALSE)</f>
        <v>120.58</v>
      </c>
      <c r="J3759" s="7">
        <f>((Calculations[[#This Row],[car_cost_monthly]]+Calculations[[#This Row],[car_insurance]])*12)/315</f>
        <v>25.574476190476194</v>
      </c>
      <c r="K3759" s="5">
        <f>VLOOKUP(Calculations[[#This Row],[car_id]],'2_car_costs'!$A$2:$E$4002,5,FALSE)</f>
        <v>671.33</v>
      </c>
      <c r="L3759" s="7">
        <f>((Calculations[[#This Row],[car_monthly_cost]]*12)/365)*315</f>
        <v>6952.4038356164392</v>
      </c>
      <c r="M3759">
        <f>SUMIF('3_car_revenue'!A:A,Calculations[[#This Row],[car_id]],'3_car_revenue'!I:I)</f>
        <v>1</v>
      </c>
      <c r="N3759">
        <f>VLOOKUP($A3759,'3_car_revenue'!$A$2:$I$100002,4,FALSE)</f>
        <v>3</v>
      </c>
      <c r="O3759" t="str">
        <f>VLOOKUP('Calculations'!$N3759,'3_car_revenue'!D3758:E103758,2,FALSE)</f>
        <v>Atlanta, Georgia</v>
      </c>
      <c r="P3759" t="b">
        <f>VLOOKUP(Calculations[[#This Row],[branch_id]],'4_branch_location'!$A$2:$E$52,4,FALSE)</f>
        <v>1</v>
      </c>
      <c r="Q3759">
        <f>VLOOKUP($A3759,'3_car_revenue'!$A$2:$I$100002,7,FALSE)</f>
        <v>28</v>
      </c>
      <c r="R3759" s="8" t="str">
        <f>VLOOKUP($A3759,'3_car_revenue'!$A$2:$I$1000012,8,FALSE)</f>
        <v>F</v>
      </c>
      <c r="S3759" s="9">
        <f>Calculations[[#This Row],[total_price]]-Calculations[[#This Row],[car_monthly_cost]]</f>
        <v>16402.669999999998</v>
      </c>
      <c r="T3759">
        <f>IF(Calculations[[#This Row],[airport_ind]],1,0)</f>
        <v>1</v>
      </c>
      <c r="U3759" s="57"/>
    </row>
    <row r="3760" spans="1:21">
      <c r="A3760" s="3">
        <v>6539184522</v>
      </c>
      <c r="B3760" t="s">
        <v>32</v>
      </c>
      <c r="C3760" s="3" t="s">
        <v>249</v>
      </c>
      <c r="D3760" s="33">
        <v>2017</v>
      </c>
      <c r="E3760" t="str">
        <f t="shared" si="58"/>
        <v>2017 Subaru B9 Tribeca</v>
      </c>
      <c r="F3760">
        <f>SUMIF('3_car_revenue'!A:A,Calculations[[#This Row],[car_id]],'3_car_revenue'!C:C)</f>
        <v>84</v>
      </c>
      <c r="G3760" s="7">
        <f>SUMIF('3_car_revenue'!A:A,Calculations[[#This Row],[car_id]],'3_car_revenue'!J:J)</f>
        <v>13818</v>
      </c>
      <c r="H3760" s="7">
        <f>VLOOKUP(Calculations[[#This Row],[car_id]],'2_car_costs'!$A$2:$F$4002,3,FALSE)</f>
        <v>524.72</v>
      </c>
      <c r="I3760" s="7">
        <f>VLOOKUP(Calculations[[#This Row],[car_id]],'2_car_costs'!$A$2:$D$4002,4,FALSE)</f>
        <v>105.35</v>
      </c>
      <c r="J3760" s="7">
        <f>((Calculations[[#This Row],[car_cost_monthly]]+Calculations[[#This Row],[car_insurance]])*12)/315</f>
        <v>24.002666666666666</v>
      </c>
      <c r="K3760" s="5">
        <f>VLOOKUP(Calculations[[#This Row],[car_id]],'2_car_costs'!$A$2:$E$4002,5,FALSE)</f>
        <v>630.07000000000005</v>
      </c>
      <c r="L3760" s="7">
        <f>((Calculations[[#This Row],[car_monthly_cost]]*12)/365)*315</f>
        <v>6525.1084931506848</v>
      </c>
      <c r="M3760">
        <f>SUMIF('3_car_revenue'!A:A,Calculations[[#This Row],[car_id]],'3_car_revenue'!I:I)</f>
        <v>0</v>
      </c>
      <c r="N3760">
        <f>VLOOKUP($A3760,'3_car_revenue'!$A$2:$I$100002,4,FALSE)</f>
        <v>27</v>
      </c>
      <c r="O3760" t="str">
        <f>VLOOKUP('Calculations'!$N3760,'3_car_revenue'!D3759:E103759,2,FALSE)</f>
        <v>Las Vegas, Nevada</v>
      </c>
      <c r="P3760" t="b">
        <f>VLOOKUP(Calculations[[#This Row],[branch_id]],'4_branch_location'!$A$2:$E$52,4,FALSE)</f>
        <v>0</v>
      </c>
      <c r="Q3760">
        <f>VLOOKUP($A3760,'3_car_revenue'!$A$2:$I$100002,7,FALSE)</f>
        <v>48</v>
      </c>
      <c r="R3760" s="8" t="str">
        <f>VLOOKUP($A3760,'3_car_revenue'!$A$2:$I$1000012,8,FALSE)</f>
        <v>F</v>
      </c>
      <c r="S3760" s="9">
        <f>Calculations[[#This Row],[total_price]]-Calculations[[#This Row],[car_monthly_cost]]</f>
        <v>13187.93</v>
      </c>
      <c r="T3760">
        <f>IF(Calculations[[#This Row],[airport_ind]],1,0)</f>
        <v>0</v>
      </c>
      <c r="U3760" s="57"/>
    </row>
    <row r="3761" spans="1:21">
      <c r="A3761" s="3">
        <v>3532253933</v>
      </c>
      <c r="B3761" t="s">
        <v>78</v>
      </c>
      <c r="C3761" s="3" t="s">
        <v>248</v>
      </c>
      <c r="D3761" s="33">
        <v>2016</v>
      </c>
      <c r="E3761" t="str">
        <f t="shared" si="58"/>
        <v>2016 Nissan Pathfinder</v>
      </c>
      <c r="F3761">
        <f>SUMIF('3_car_revenue'!A:A,Calculations[[#This Row],[car_id]],'3_car_revenue'!C:C)</f>
        <v>105</v>
      </c>
      <c r="G3761" s="7">
        <f>SUMIF('3_car_revenue'!A:A,Calculations[[#This Row],[car_id]],'3_car_revenue'!J:J)</f>
        <v>15641</v>
      </c>
      <c r="H3761" s="7">
        <f>VLOOKUP(Calculations[[#This Row],[car_id]],'2_car_costs'!$A$2:$F$4002,3,FALSE)</f>
        <v>715.69</v>
      </c>
      <c r="I3761" s="7">
        <f>VLOOKUP(Calculations[[#This Row],[car_id]],'2_car_costs'!$A$2:$D$4002,4,FALSE)</f>
        <v>99.39</v>
      </c>
      <c r="J3761" s="7">
        <f>((Calculations[[#This Row],[car_cost_monthly]]+Calculations[[#This Row],[car_insurance]])*12)/315</f>
        <v>31.050666666666668</v>
      </c>
      <c r="K3761" s="5">
        <f>VLOOKUP(Calculations[[#This Row],[car_id]],'2_car_costs'!$A$2:$E$4002,5,FALSE)</f>
        <v>815.08</v>
      </c>
      <c r="L3761" s="7">
        <f>((Calculations[[#This Row],[car_monthly_cost]]*12)/365)*315</f>
        <v>8441.1024657534253</v>
      </c>
      <c r="M3761">
        <f>SUMIF('3_car_revenue'!A:A,Calculations[[#This Row],[car_id]],'3_car_revenue'!I:I)</f>
        <v>0</v>
      </c>
      <c r="N3761">
        <f>VLOOKUP($A3761,'3_car_revenue'!$A$2:$I$100002,4,FALSE)</f>
        <v>45</v>
      </c>
      <c r="O3761" t="str">
        <f>VLOOKUP('Calculations'!$N3761,'3_car_revenue'!D3760:E103760,2,FALSE)</f>
        <v>Roanoke, Virginia</v>
      </c>
      <c r="P3761" t="b">
        <f>VLOOKUP(Calculations[[#This Row],[branch_id]],'4_branch_location'!$A$2:$E$52,4,FALSE)</f>
        <v>1</v>
      </c>
      <c r="Q3761">
        <f>VLOOKUP($A3761,'3_car_revenue'!$A$2:$I$100002,7,FALSE)</f>
        <v>54</v>
      </c>
      <c r="R3761" s="8" t="str">
        <f>VLOOKUP($A3761,'3_car_revenue'!$A$2:$I$1000012,8,FALSE)</f>
        <v>F</v>
      </c>
      <c r="S3761" s="9">
        <f>Calculations[[#This Row],[total_price]]-Calculations[[#This Row],[car_monthly_cost]]</f>
        <v>14825.92</v>
      </c>
      <c r="T3761">
        <f>IF(Calculations[[#This Row],[airport_ind]],1,0)</f>
        <v>1</v>
      </c>
      <c r="U3761" s="57"/>
    </row>
    <row r="3762" spans="1:21">
      <c r="A3762" s="3">
        <v>341533696</v>
      </c>
      <c r="B3762" t="s">
        <v>173</v>
      </c>
      <c r="C3762" s="3" t="s">
        <v>247</v>
      </c>
      <c r="D3762" s="33">
        <v>2017</v>
      </c>
      <c r="E3762" t="str">
        <f t="shared" si="58"/>
        <v>2017 Oldsmobile Cutlass Supreme</v>
      </c>
      <c r="F3762">
        <f>SUMIF('3_car_revenue'!A:A,Calculations[[#This Row],[car_id]],'3_car_revenue'!C:C)</f>
        <v>81</v>
      </c>
      <c r="G3762" s="7">
        <f>SUMIF('3_car_revenue'!A:A,Calculations[[#This Row],[car_id]],'3_car_revenue'!J:J)</f>
        <v>12113</v>
      </c>
      <c r="H3762" s="7">
        <f>VLOOKUP(Calculations[[#This Row],[car_id]],'2_car_costs'!$A$2:$F$4002,3,FALSE)</f>
        <v>729.41</v>
      </c>
      <c r="I3762" s="7">
        <f>VLOOKUP(Calculations[[#This Row],[car_id]],'2_car_costs'!$A$2:$D$4002,4,FALSE)</f>
        <v>76.239999999999995</v>
      </c>
      <c r="J3762" s="7">
        <f>((Calculations[[#This Row],[car_cost_monthly]]+Calculations[[#This Row],[car_insurance]])*12)/315</f>
        <v>30.69142857142857</v>
      </c>
      <c r="K3762" s="5">
        <f>VLOOKUP(Calculations[[#This Row],[car_id]],'2_car_costs'!$A$2:$E$4002,5,FALSE)</f>
        <v>805.65</v>
      </c>
      <c r="L3762" s="7">
        <f>((Calculations[[#This Row],[car_monthly_cost]]*12)/365)*315</f>
        <v>8343.4438356164374</v>
      </c>
      <c r="M3762">
        <f>SUMIF('3_car_revenue'!A:A,Calculations[[#This Row],[car_id]],'3_car_revenue'!I:I)</f>
        <v>2</v>
      </c>
      <c r="N3762">
        <f>VLOOKUP($A3762,'3_car_revenue'!$A$2:$I$100002,4,FALSE)</f>
        <v>3</v>
      </c>
      <c r="O3762" t="str">
        <f>VLOOKUP('Calculations'!$N3762,'3_car_revenue'!D3761:E103761,2,FALSE)</f>
        <v>Atlanta, Georgia</v>
      </c>
      <c r="P3762" t="b">
        <f>VLOOKUP(Calculations[[#This Row],[branch_id]],'4_branch_location'!$A$2:$E$52,4,FALSE)</f>
        <v>1</v>
      </c>
      <c r="Q3762">
        <f>VLOOKUP($A3762,'3_car_revenue'!$A$2:$I$100002,7,FALSE)</f>
        <v>44</v>
      </c>
      <c r="R3762" s="8" t="str">
        <f>VLOOKUP($A3762,'3_car_revenue'!$A$2:$I$1000012,8,FALSE)</f>
        <v>F</v>
      </c>
      <c r="S3762" s="9">
        <f>Calculations[[#This Row],[total_price]]-Calculations[[#This Row],[car_monthly_cost]]</f>
        <v>11307.35</v>
      </c>
      <c r="T3762">
        <f>IF(Calculations[[#This Row],[airport_ind]],1,0)</f>
        <v>1</v>
      </c>
      <c r="U3762" s="57"/>
    </row>
    <row r="3763" spans="1:21">
      <c r="A3763" s="3">
        <v>5052844247</v>
      </c>
      <c r="B3763" t="s">
        <v>5</v>
      </c>
      <c r="C3763" s="3" t="s">
        <v>246</v>
      </c>
      <c r="D3763" s="33">
        <v>2017</v>
      </c>
      <c r="E3763" t="str">
        <f t="shared" si="58"/>
        <v>2017 Volkswagen New Beetle</v>
      </c>
      <c r="F3763">
        <f>SUMIF('3_car_revenue'!A:A,Calculations[[#This Row],[car_id]],'3_car_revenue'!C:C)</f>
        <v>108</v>
      </c>
      <c r="G3763" s="7">
        <f>SUMIF('3_car_revenue'!A:A,Calculations[[#This Row],[car_id]],'3_car_revenue'!J:J)</f>
        <v>16655</v>
      </c>
      <c r="H3763" s="7">
        <f>VLOOKUP(Calculations[[#This Row],[car_id]],'2_car_costs'!$A$2:$F$4002,3,FALSE)</f>
        <v>562.67999999999995</v>
      </c>
      <c r="I3763" s="7">
        <f>VLOOKUP(Calculations[[#This Row],[car_id]],'2_car_costs'!$A$2:$D$4002,4,FALSE)</f>
        <v>95.51</v>
      </c>
      <c r="J3763" s="7">
        <f>((Calculations[[#This Row],[car_cost_monthly]]+Calculations[[#This Row],[car_insurance]])*12)/315</f>
        <v>25.073904761904757</v>
      </c>
      <c r="K3763" s="5">
        <f>VLOOKUP(Calculations[[#This Row],[car_id]],'2_car_costs'!$A$2:$E$4002,5,FALSE)</f>
        <v>658.18999999999994</v>
      </c>
      <c r="L3763" s="7">
        <f>((Calculations[[#This Row],[car_monthly_cost]]*12)/365)*315</f>
        <v>6816.3238356164375</v>
      </c>
      <c r="M3763">
        <f>SUMIF('3_car_revenue'!A:A,Calculations[[#This Row],[car_id]],'3_car_revenue'!I:I)</f>
        <v>0</v>
      </c>
      <c r="N3763">
        <f>VLOOKUP($A3763,'3_car_revenue'!$A$2:$I$100002,4,FALSE)</f>
        <v>48</v>
      </c>
      <c r="O3763" t="str">
        <f>VLOOKUP('Calculations'!$N3763,'3_car_revenue'!D3762:E103762,2,FALSE)</f>
        <v>New York City, New York</v>
      </c>
      <c r="P3763" t="b">
        <f>VLOOKUP(Calculations[[#This Row],[branch_id]],'4_branch_location'!$A$2:$E$52,4,FALSE)</f>
        <v>1</v>
      </c>
      <c r="Q3763">
        <f>VLOOKUP($A3763,'3_car_revenue'!$A$2:$I$100002,7,FALSE)</f>
        <v>47</v>
      </c>
      <c r="R3763" s="8" t="str">
        <f>VLOOKUP($A3763,'3_car_revenue'!$A$2:$I$1000012,8,FALSE)</f>
        <v>F</v>
      </c>
      <c r="S3763" s="9">
        <f>Calculations[[#This Row],[total_price]]-Calculations[[#This Row],[car_monthly_cost]]</f>
        <v>15996.81</v>
      </c>
      <c r="T3763">
        <f>IF(Calculations[[#This Row],[airport_ind]],1,0)</f>
        <v>1</v>
      </c>
      <c r="U3763" s="57"/>
    </row>
    <row r="3764" spans="1:21">
      <c r="A3764" s="3">
        <v>2910439402</v>
      </c>
      <c r="B3764" t="s">
        <v>45</v>
      </c>
      <c r="C3764" s="3" t="s">
        <v>245</v>
      </c>
      <c r="D3764" s="33">
        <v>2016</v>
      </c>
      <c r="E3764" t="str">
        <f t="shared" si="58"/>
        <v>2016 GMC Sierra 3500</v>
      </c>
      <c r="F3764">
        <f>SUMIF('3_car_revenue'!A:A,Calculations[[#This Row],[car_id]],'3_car_revenue'!C:C)</f>
        <v>68</v>
      </c>
      <c r="G3764" s="7">
        <f>SUMIF('3_car_revenue'!A:A,Calculations[[#This Row],[car_id]],'3_car_revenue'!J:J)</f>
        <v>12434</v>
      </c>
      <c r="H3764" s="7">
        <f>VLOOKUP(Calculations[[#This Row],[car_id]],'2_car_costs'!$A$2:$F$4002,3,FALSE)</f>
        <v>542.16</v>
      </c>
      <c r="I3764" s="7">
        <f>VLOOKUP(Calculations[[#This Row],[car_id]],'2_car_costs'!$A$2:$D$4002,4,FALSE)</f>
        <v>90.82</v>
      </c>
      <c r="J3764" s="7">
        <f>((Calculations[[#This Row],[car_cost_monthly]]+Calculations[[#This Row],[car_insurance]])*12)/315</f>
        <v>24.113523809523809</v>
      </c>
      <c r="K3764" s="5">
        <f>VLOOKUP(Calculations[[#This Row],[car_id]],'2_car_costs'!$A$2:$E$4002,5,FALSE)</f>
        <v>632.98</v>
      </c>
      <c r="L3764" s="7">
        <f>((Calculations[[#This Row],[car_monthly_cost]]*12)/365)*315</f>
        <v>6555.2449315068498</v>
      </c>
      <c r="M3764">
        <f>SUMIF('3_car_revenue'!A:A,Calculations[[#This Row],[car_id]],'3_car_revenue'!I:I)</f>
        <v>2</v>
      </c>
      <c r="N3764">
        <f>VLOOKUP($A3764,'3_car_revenue'!$A$2:$I$100002,4,FALSE)</f>
        <v>8</v>
      </c>
      <c r="O3764" t="str">
        <f>VLOOKUP('Calculations'!$N3764,'3_car_revenue'!D3763:E103763,2,FALSE)</f>
        <v>Raleigh, North Carolina</v>
      </c>
      <c r="P3764" t="b">
        <f>VLOOKUP(Calculations[[#This Row],[branch_id]],'4_branch_location'!$A$2:$E$52,4,FALSE)</f>
        <v>1</v>
      </c>
      <c r="Q3764">
        <f>VLOOKUP($A3764,'3_car_revenue'!$A$2:$I$100002,7,FALSE)</f>
        <v>40</v>
      </c>
      <c r="R3764" s="8" t="str">
        <f>VLOOKUP($A3764,'3_car_revenue'!$A$2:$I$1000012,8,FALSE)</f>
        <v>M</v>
      </c>
      <c r="S3764" s="9">
        <f>Calculations[[#This Row],[total_price]]-Calculations[[#This Row],[car_monthly_cost]]</f>
        <v>11801.02</v>
      </c>
      <c r="T3764">
        <f>IF(Calculations[[#This Row],[airport_ind]],1,0)</f>
        <v>1</v>
      </c>
      <c r="U3764" s="57"/>
    </row>
    <row r="3765" spans="1:21">
      <c r="A3765" s="3">
        <v>8606160709</v>
      </c>
      <c r="B3765" t="s">
        <v>45</v>
      </c>
      <c r="C3765" s="3" t="s">
        <v>169</v>
      </c>
      <c r="D3765" s="33">
        <v>2018</v>
      </c>
      <c r="E3765" t="str">
        <f t="shared" si="58"/>
        <v>2018 GMC Suburban 1500</v>
      </c>
      <c r="F3765">
        <f>SUMIF('3_car_revenue'!A:A,Calculations[[#This Row],[car_id]],'3_car_revenue'!C:C)</f>
        <v>102</v>
      </c>
      <c r="G3765" s="7">
        <f>SUMIF('3_car_revenue'!A:A,Calculations[[#This Row],[car_id]],'3_car_revenue'!J:J)</f>
        <v>14425</v>
      </c>
      <c r="H3765" s="7">
        <f>VLOOKUP(Calculations[[#This Row],[car_id]],'2_car_costs'!$A$2:$F$4002,3,FALSE)</f>
        <v>545.49</v>
      </c>
      <c r="I3765" s="7">
        <f>VLOOKUP(Calculations[[#This Row],[car_id]],'2_car_costs'!$A$2:$D$4002,4,FALSE)</f>
        <v>79.819999999999993</v>
      </c>
      <c r="J3765" s="7">
        <f>((Calculations[[#This Row],[car_cost_monthly]]+Calculations[[#This Row],[car_insurance]])*12)/315</f>
        <v>23.821333333333332</v>
      </c>
      <c r="K3765" s="5">
        <f>VLOOKUP(Calculations[[#This Row],[car_id]],'2_car_costs'!$A$2:$E$4002,5,FALSE)</f>
        <v>625.30999999999995</v>
      </c>
      <c r="L3765" s="7">
        <f>((Calculations[[#This Row],[car_monthly_cost]]*12)/365)*315</f>
        <v>6475.8131506849304</v>
      </c>
      <c r="M3765">
        <f>SUMIF('3_car_revenue'!A:A,Calculations[[#This Row],[car_id]],'3_car_revenue'!I:I)</f>
        <v>2</v>
      </c>
      <c r="N3765">
        <f>VLOOKUP($A3765,'3_car_revenue'!$A$2:$I$100002,4,FALSE)</f>
        <v>12</v>
      </c>
      <c r="O3765" t="str">
        <f>VLOOKUP('Calculations'!$N3765,'3_car_revenue'!D3764:E103764,2,FALSE)</f>
        <v>Yonkers, New York</v>
      </c>
      <c r="P3765" t="b">
        <f>VLOOKUP(Calculations[[#This Row],[branch_id]],'4_branch_location'!$A$2:$E$52,4,FALSE)</f>
        <v>0</v>
      </c>
      <c r="Q3765">
        <f>VLOOKUP($A3765,'3_car_revenue'!$A$2:$I$100002,7,FALSE)</f>
        <v>57</v>
      </c>
      <c r="R3765" s="8" t="str">
        <f>VLOOKUP($A3765,'3_car_revenue'!$A$2:$I$1000012,8,FALSE)</f>
        <v>M</v>
      </c>
      <c r="S3765" s="9">
        <f>Calculations[[#This Row],[total_price]]-Calculations[[#This Row],[car_monthly_cost]]</f>
        <v>13799.69</v>
      </c>
      <c r="T3765">
        <f>IF(Calculations[[#This Row],[airport_ind]],1,0)</f>
        <v>0</v>
      </c>
      <c r="U3765" s="57"/>
    </row>
    <row r="3766" spans="1:21">
      <c r="A3766" s="3">
        <v>8457001671</v>
      </c>
      <c r="B3766" t="s">
        <v>17</v>
      </c>
      <c r="C3766" s="3" t="s">
        <v>71</v>
      </c>
      <c r="D3766" s="33">
        <v>2016</v>
      </c>
      <c r="E3766" t="str">
        <f t="shared" si="58"/>
        <v>2016 Mitsubishi Endeavor</v>
      </c>
      <c r="F3766">
        <f>SUMIF('3_car_revenue'!A:A,Calculations[[#This Row],[car_id]],'3_car_revenue'!C:C)</f>
        <v>117</v>
      </c>
      <c r="G3766" s="7">
        <f>SUMIF('3_car_revenue'!A:A,Calculations[[#This Row],[car_id]],'3_car_revenue'!J:J)</f>
        <v>18649</v>
      </c>
      <c r="H3766" s="7">
        <f>VLOOKUP(Calculations[[#This Row],[car_id]],'2_car_costs'!$A$2:$F$4002,3,FALSE)</f>
        <v>624.08000000000004</v>
      </c>
      <c r="I3766" s="7">
        <f>VLOOKUP(Calculations[[#This Row],[car_id]],'2_car_costs'!$A$2:$D$4002,4,FALSE)</f>
        <v>94.73</v>
      </c>
      <c r="J3766" s="7">
        <f>((Calculations[[#This Row],[car_cost_monthly]]+Calculations[[#This Row],[car_insurance]])*12)/315</f>
        <v>27.383238095238099</v>
      </c>
      <c r="K3766" s="5">
        <f>VLOOKUP(Calculations[[#This Row],[car_id]],'2_car_costs'!$A$2:$E$4002,5,FALSE)</f>
        <v>718.81000000000006</v>
      </c>
      <c r="L3766" s="7">
        <f>((Calculations[[#This Row],[car_monthly_cost]]*12)/365)*315</f>
        <v>7444.114520547947</v>
      </c>
      <c r="M3766">
        <f>SUMIF('3_car_revenue'!A:A,Calculations[[#This Row],[car_id]],'3_car_revenue'!I:I)</f>
        <v>3</v>
      </c>
      <c r="N3766">
        <f>VLOOKUP($A3766,'3_car_revenue'!$A$2:$I$100002,4,FALSE)</f>
        <v>10</v>
      </c>
      <c r="O3766" t="str">
        <f>VLOOKUP('Calculations'!$N3766,'3_car_revenue'!D3765:E103765,2,FALSE)</f>
        <v>Kissimmee, Florida</v>
      </c>
      <c r="P3766" t="b">
        <f>VLOOKUP(Calculations[[#This Row],[branch_id]],'4_branch_location'!$A$2:$E$52,4,FALSE)</f>
        <v>1</v>
      </c>
      <c r="Q3766">
        <f>VLOOKUP($A3766,'3_car_revenue'!$A$2:$I$100002,7,FALSE)</f>
        <v>44</v>
      </c>
      <c r="R3766" s="8" t="str">
        <f>VLOOKUP($A3766,'3_car_revenue'!$A$2:$I$1000012,8,FALSE)</f>
        <v>M</v>
      </c>
      <c r="S3766" s="9">
        <f>Calculations[[#This Row],[total_price]]-Calculations[[#This Row],[car_monthly_cost]]</f>
        <v>17930.189999999999</v>
      </c>
      <c r="T3766">
        <f>IF(Calculations[[#This Row],[airport_ind]],1,0)</f>
        <v>1</v>
      </c>
      <c r="U3766" s="57"/>
    </row>
    <row r="3767" spans="1:21">
      <c r="A3767" s="3">
        <v>9317288545</v>
      </c>
      <c r="B3767" t="s">
        <v>32</v>
      </c>
      <c r="C3767" s="3" t="s">
        <v>31</v>
      </c>
      <c r="D3767" s="33">
        <v>2018</v>
      </c>
      <c r="E3767" t="str">
        <f t="shared" si="58"/>
        <v>2018 Subaru Impreza</v>
      </c>
      <c r="F3767">
        <f>SUMIF('3_car_revenue'!A:A,Calculations[[#This Row],[car_id]],'3_car_revenue'!C:C)</f>
        <v>117</v>
      </c>
      <c r="G3767" s="7">
        <f>SUMIF('3_car_revenue'!A:A,Calculations[[#This Row],[car_id]],'3_car_revenue'!J:J)</f>
        <v>20389</v>
      </c>
      <c r="H3767" s="7">
        <f>VLOOKUP(Calculations[[#This Row],[car_id]],'2_car_costs'!$A$2:$F$4002,3,FALSE)</f>
        <v>591.91</v>
      </c>
      <c r="I3767" s="7">
        <f>VLOOKUP(Calculations[[#This Row],[car_id]],'2_car_costs'!$A$2:$D$4002,4,FALSE)</f>
        <v>134.69999999999999</v>
      </c>
      <c r="J3767" s="7">
        <f>((Calculations[[#This Row],[car_cost_monthly]]+Calculations[[#This Row],[car_insurance]])*12)/315</f>
        <v>27.680380952380951</v>
      </c>
      <c r="K3767" s="5">
        <f>VLOOKUP(Calculations[[#This Row],[car_id]],'2_car_costs'!$A$2:$E$4002,5,FALSE)</f>
        <v>726.6099999999999</v>
      </c>
      <c r="L3767" s="7">
        <f>((Calculations[[#This Row],[car_monthly_cost]]*12)/365)*315</f>
        <v>7524.8926027397256</v>
      </c>
      <c r="M3767">
        <f>SUMIF('3_car_revenue'!A:A,Calculations[[#This Row],[car_id]],'3_car_revenue'!I:I)</f>
        <v>1</v>
      </c>
      <c r="N3767">
        <f>VLOOKUP($A3767,'3_car_revenue'!$A$2:$I$100002,4,FALSE)</f>
        <v>27</v>
      </c>
      <c r="O3767" t="str">
        <f>VLOOKUP('Calculations'!$N3767,'3_car_revenue'!D3766:E103766,2,FALSE)</f>
        <v>Las Vegas, Nevada</v>
      </c>
      <c r="P3767" t="b">
        <f>VLOOKUP(Calculations[[#This Row],[branch_id]],'4_branch_location'!$A$2:$E$52,4,FALSE)</f>
        <v>0</v>
      </c>
      <c r="Q3767">
        <f>VLOOKUP($A3767,'3_car_revenue'!$A$2:$I$100002,7,FALSE)</f>
        <v>43</v>
      </c>
      <c r="R3767" s="8" t="str">
        <f>VLOOKUP($A3767,'3_car_revenue'!$A$2:$I$1000012,8,FALSE)</f>
        <v>M</v>
      </c>
      <c r="S3767" s="9">
        <f>Calculations[[#This Row],[total_price]]-Calculations[[#This Row],[car_monthly_cost]]</f>
        <v>19662.39</v>
      </c>
      <c r="T3767">
        <f>IF(Calculations[[#This Row],[airport_ind]],1,0)</f>
        <v>0</v>
      </c>
      <c r="U3767" s="57"/>
    </row>
    <row r="3768" spans="1:21">
      <c r="A3768" s="3">
        <v>1295639211</v>
      </c>
      <c r="B3768" t="s">
        <v>1</v>
      </c>
      <c r="C3768" s="3" t="s">
        <v>244</v>
      </c>
      <c r="D3768" s="33">
        <v>2017</v>
      </c>
      <c r="E3768" t="str">
        <f t="shared" si="58"/>
        <v>2017 Lincoln Aviator</v>
      </c>
      <c r="F3768">
        <f>SUMIF('3_car_revenue'!A:A,Calculations[[#This Row],[car_id]],'3_car_revenue'!C:C)</f>
        <v>83</v>
      </c>
      <c r="G3768" s="7">
        <f>SUMIF('3_car_revenue'!A:A,Calculations[[#This Row],[car_id]],'3_car_revenue'!J:J)</f>
        <v>12220</v>
      </c>
      <c r="H3768" s="7">
        <f>VLOOKUP(Calculations[[#This Row],[car_id]],'2_car_costs'!$A$2:$F$4002,3,FALSE)</f>
        <v>466.52</v>
      </c>
      <c r="I3768" s="7">
        <f>VLOOKUP(Calculations[[#This Row],[car_id]],'2_car_costs'!$A$2:$D$4002,4,FALSE)</f>
        <v>68.88</v>
      </c>
      <c r="J3768" s="7">
        <f>((Calculations[[#This Row],[car_cost_monthly]]+Calculations[[#This Row],[car_insurance]])*12)/315</f>
        <v>20.396190476190473</v>
      </c>
      <c r="K3768" s="5">
        <f>VLOOKUP(Calculations[[#This Row],[car_id]],'2_car_costs'!$A$2:$E$4002,5,FALSE)</f>
        <v>535.4</v>
      </c>
      <c r="L3768" s="7">
        <f>((Calculations[[#This Row],[car_monthly_cost]]*12)/365)*315</f>
        <v>5544.6904109589032</v>
      </c>
      <c r="M3768">
        <f>SUMIF('3_car_revenue'!A:A,Calculations[[#This Row],[car_id]],'3_car_revenue'!I:I)</f>
        <v>4</v>
      </c>
      <c r="N3768">
        <f>VLOOKUP($A3768,'3_car_revenue'!$A$2:$I$100002,4,FALSE)</f>
        <v>15</v>
      </c>
      <c r="O3768" t="str">
        <f>VLOOKUP('Calculations'!$N3768,'3_car_revenue'!D3767:E103767,2,FALSE)</f>
        <v>Sioux City, Iowa</v>
      </c>
      <c r="P3768" t="b">
        <f>VLOOKUP(Calculations[[#This Row],[branch_id]],'4_branch_location'!$A$2:$E$52,4,FALSE)</f>
        <v>0</v>
      </c>
      <c r="Q3768">
        <f>VLOOKUP($A3768,'3_car_revenue'!$A$2:$I$100002,7,FALSE)</f>
        <v>49</v>
      </c>
      <c r="R3768" s="8" t="str">
        <f>VLOOKUP($A3768,'3_car_revenue'!$A$2:$I$1000012,8,FALSE)</f>
        <v>F</v>
      </c>
      <c r="S3768" s="9">
        <f>Calculations[[#This Row],[total_price]]-Calculations[[#This Row],[car_monthly_cost]]</f>
        <v>11684.6</v>
      </c>
      <c r="T3768">
        <f>IF(Calculations[[#This Row],[airport_ind]],1,0)</f>
        <v>0</v>
      </c>
      <c r="U3768" s="57"/>
    </row>
    <row r="3769" spans="1:21">
      <c r="A3769" s="3">
        <v>5168468446</v>
      </c>
      <c r="B3769" t="s">
        <v>39</v>
      </c>
      <c r="C3769" s="3">
        <v>330</v>
      </c>
      <c r="D3769" s="33">
        <v>2017</v>
      </c>
      <c r="E3769" t="str">
        <f t="shared" si="58"/>
        <v>2017 BMW 330</v>
      </c>
      <c r="F3769">
        <f>SUMIF('3_car_revenue'!A:A,Calculations[[#This Row],[car_id]],'3_car_revenue'!C:C)</f>
        <v>98</v>
      </c>
      <c r="G3769" s="7">
        <f>SUMIF('3_car_revenue'!A:A,Calculations[[#This Row],[car_id]],'3_car_revenue'!J:J)</f>
        <v>14995</v>
      </c>
      <c r="H3769" s="7">
        <f>VLOOKUP(Calculations[[#This Row],[car_id]],'2_car_costs'!$A$2:$F$4002,3,FALSE)</f>
        <v>718.92</v>
      </c>
      <c r="I3769" s="7">
        <f>VLOOKUP(Calculations[[#This Row],[car_id]],'2_car_costs'!$A$2:$D$4002,4,FALSE)</f>
        <v>114.62</v>
      </c>
      <c r="J3769" s="7">
        <f>((Calculations[[#This Row],[car_cost_monthly]]+Calculations[[#This Row],[car_insurance]])*12)/315</f>
        <v>31.75390476190476</v>
      </c>
      <c r="K3769" s="5">
        <f>VLOOKUP(Calculations[[#This Row],[car_id]],'2_car_costs'!$A$2:$E$4002,5,FALSE)</f>
        <v>833.54</v>
      </c>
      <c r="L3769" s="7">
        <f>((Calculations[[#This Row],[car_monthly_cost]]*12)/365)*315</f>
        <v>8632.2772602739733</v>
      </c>
      <c r="M3769">
        <f>SUMIF('3_car_revenue'!A:A,Calculations[[#This Row],[car_id]],'3_car_revenue'!I:I)</f>
        <v>1</v>
      </c>
      <c r="N3769">
        <f>VLOOKUP($A3769,'3_car_revenue'!$A$2:$I$100002,4,FALSE)</f>
        <v>13</v>
      </c>
      <c r="O3769" t="str">
        <f>VLOOKUP('Calculations'!$N3769,'3_car_revenue'!D3768:E103768,2,FALSE)</f>
        <v>Salinas, California</v>
      </c>
      <c r="P3769" t="b">
        <f>VLOOKUP(Calculations[[#This Row],[branch_id]],'4_branch_location'!$A$2:$E$52,4,FALSE)</f>
        <v>1</v>
      </c>
      <c r="Q3769">
        <f>VLOOKUP($A3769,'3_car_revenue'!$A$2:$I$100002,7,FALSE)</f>
        <v>41</v>
      </c>
      <c r="R3769" s="8" t="str">
        <f>VLOOKUP($A3769,'3_car_revenue'!$A$2:$I$1000012,8,FALSE)</f>
        <v>M</v>
      </c>
      <c r="S3769" s="9">
        <f>Calculations[[#This Row],[total_price]]-Calculations[[#This Row],[car_monthly_cost]]</f>
        <v>14161.46</v>
      </c>
      <c r="T3769">
        <f>IF(Calculations[[#This Row],[airport_ind]],1,0)</f>
        <v>1</v>
      </c>
      <c r="U3769" s="57"/>
    </row>
    <row r="3770" spans="1:21">
      <c r="A3770" s="3">
        <v>8250115376</v>
      </c>
      <c r="B3770" t="s">
        <v>15</v>
      </c>
      <c r="C3770" s="3" t="s">
        <v>243</v>
      </c>
      <c r="D3770" s="33">
        <v>2017</v>
      </c>
      <c r="E3770" t="str">
        <f t="shared" si="58"/>
        <v>2017 Dodge Magnum</v>
      </c>
      <c r="F3770">
        <f>SUMIF('3_car_revenue'!A:A,Calculations[[#This Row],[car_id]],'3_car_revenue'!C:C)</f>
        <v>76</v>
      </c>
      <c r="G3770" s="7">
        <f>SUMIF('3_car_revenue'!A:A,Calculations[[#This Row],[car_id]],'3_car_revenue'!J:J)</f>
        <v>12748</v>
      </c>
      <c r="H3770" s="7">
        <f>VLOOKUP(Calculations[[#This Row],[car_id]],'2_car_costs'!$A$2:$F$4002,3,FALSE)</f>
        <v>645.78</v>
      </c>
      <c r="I3770" s="7">
        <f>VLOOKUP(Calculations[[#This Row],[car_id]],'2_car_costs'!$A$2:$D$4002,4,FALSE)</f>
        <v>70.62</v>
      </c>
      <c r="J3770" s="7">
        <f>((Calculations[[#This Row],[car_cost_monthly]]+Calculations[[#This Row],[car_insurance]])*12)/315</f>
        <v>27.291428571428568</v>
      </c>
      <c r="K3770" s="5">
        <f>VLOOKUP(Calculations[[#This Row],[car_id]],'2_car_costs'!$A$2:$E$4002,5,FALSE)</f>
        <v>716.4</v>
      </c>
      <c r="L3770" s="7">
        <f>((Calculations[[#This Row],[car_monthly_cost]]*12)/365)*315</f>
        <v>7419.1561643835612</v>
      </c>
      <c r="M3770">
        <f>SUMIF('3_car_revenue'!A:A,Calculations[[#This Row],[car_id]],'3_car_revenue'!I:I)</f>
        <v>2</v>
      </c>
      <c r="N3770">
        <f>VLOOKUP($A3770,'3_car_revenue'!$A$2:$I$100002,4,FALSE)</f>
        <v>34</v>
      </c>
      <c r="O3770" t="str">
        <f>VLOOKUP('Calculations'!$N3770,'3_car_revenue'!D3769:E103769,2,FALSE)</f>
        <v>Lake Charles, Louisiana</v>
      </c>
      <c r="P3770" t="b">
        <f>VLOOKUP(Calculations[[#This Row],[branch_id]],'4_branch_location'!$A$2:$E$52,4,FALSE)</f>
        <v>0</v>
      </c>
      <c r="Q3770">
        <f>VLOOKUP($A3770,'3_car_revenue'!$A$2:$I$100002,7,FALSE)</f>
        <v>37</v>
      </c>
      <c r="R3770" s="8" t="str">
        <f>VLOOKUP($A3770,'3_car_revenue'!$A$2:$I$1000012,8,FALSE)</f>
        <v>F</v>
      </c>
      <c r="S3770" s="9">
        <f>Calculations[[#This Row],[total_price]]-Calculations[[#This Row],[car_monthly_cost]]</f>
        <v>12031.6</v>
      </c>
      <c r="T3770">
        <f>IF(Calculations[[#This Row],[airport_ind]],1,0)</f>
        <v>0</v>
      </c>
      <c r="U3770" s="57"/>
    </row>
    <row r="3771" spans="1:21">
      <c r="A3771" s="3">
        <v>60293683</v>
      </c>
      <c r="B3771" t="s">
        <v>45</v>
      </c>
      <c r="C3771" s="3">
        <v>3500</v>
      </c>
      <c r="D3771" s="33">
        <v>2018</v>
      </c>
      <c r="E3771" t="str">
        <f t="shared" si="58"/>
        <v>2018 GMC 3500</v>
      </c>
      <c r="F3771">
        <f>SUMIF('3_car_revenue'!A:A,Calculations[[#This Row],[car_id]],'3_car_revenue'!C:C)</f>
        <v>78</v>
      </c>
      <c r="G3771" s="7">
        <f>SUMIF('3_car_revenue'!A:A,Calculations[[#This Row],[car_id]],'3_car_revenue'!J:J)</f>
        <v>12150</v>
      </c>
      <c r="H3771" s="7">
        <f>VLOOKUP(Calculations[[#This Row],[car_id]],'2_car_costs'!$A$2:$F$4002,3,FALSE)</f>
        <v>469.95</v>
      </c>
      <c r="I3771" s="7">
        <f>VLOOKUP(Calculations[[#This Row],[car_id]],'2_car_costs'!$A$2:$D$4002,4,FALSE)</f>
        <v>111.97</v>
      </c>
      <c r="J3771" s="7">
        <f>((Calculations[[#This Row],[car_cost_monthly]]+Calculations[[#This Row],[car_insurance]])*12)/315</f>
        <v>22.16838095238095</v>
      </c>
      <c r="K3771" s="5">
        <f>VLOOKUP(Calculations[[#This Row],[car_id]],'2_car_costs'!$A$2:$E$4002,5,FALSE)</f>
        <v>581.91999999999996</v>
      </c>
      <c r="L3771" s="7">
        <f>((Calculations[[#This Row],[car_monthly_cost]]*12)/365)*315</f>
        <v>6026.4591780821911</v>
      </c>
      <c r="M3771">
        <f>SUMIF('3_car_revenue'!A:A,Calculations[[#This Row],[car_id]],'3_car_revenue'!I:I)</f>
        <v>3</v>
      </c>
      <c r="N3771">
        <f>VLOOKUP($A3771,'3_car_revenue'!$A$2:$I$100002,4,FALSE)</f>
        <v>34</v>
      </c>
      <c r="O3771" t="str">
        <f>VLOOKUP('Calculations'!$N3771,'3_car_revenue'!D3770:E103770,2,FALSE)</f>
        <v>Lake Charles, Louisiana</v>
      </c>
      <c r="P3771" t="b">
        <f>VLOOKUP(Calculations[[#This Row],[branch_id]],'4_branch_location'!$A$2:$E$52,4,FALSE)</f>
        <v>0</v>
      </c>
      <c r="Q3771">
        <f>VLOOKUP($A3771,'3_car_revenue'!$A$2:$I$100002,7,FALSE)</f>
        <v>46</v>
      </c>
      <c r="R3771" s="8" t="str">
        <f>VLOOKUP($A3771,'3_car_revenue'!$A$2:$I$1000012,8,FALSE)</f>
        <v>F</v>
      </c>
      <c r="S3771" s="9">
        <f>Calculations[[#This Row],[total_price]]-Calculations[[#This Row],[car_monthly_cost]]</f>
        <v>11568.08</v>
      </c>
      <c r="T3771">
        <f>IF(Calculations[[#This Row],[airport_ind]],1,0)</f>
        <v>0</v>
      </c>
      <c r="U3771" s="57"/>
    </row>
    <row r="3772" spans="1:21">
      <c r="A3772" s="3">
        <v>4090080983</v>
      </c>
      <c r="B3772" t="s">
        <v>35</v>
      </c>
      <c r="C3772" s="3" t="s">
        <v>108</v>
      </c>
      <c r="D3772" s="33">
        <v>2018</v>
      </c>
      <c r="E3772" t="str">
        <f t="shared" si="58"/>
        <v>2018 Infiniti FX</v>
      </c>
      <c r="F3772">
        <f>SUMIF('3_car_revenue'!A:A,Calculations[[#This Row],[car_id]],'3_car_revenue'!C:C)</f>
        <v>89</v>
      </c>
      <c r="G3772" s="7">
        <f>SUMIF('3_car_revenue'!A:A,Calculations[[#This Row],[car_id]],'3_car_revenue'!J:J)</f>
        <v>14819</v>
      </c>
      <c r="H3772" s="7">
        <f>VLOOKUP(Calculations[[#This Row],[car_id]],'2_car_costs'!$A$2:$F$4002,3,FALSE)</f>
        <v>597.54999999999995</v>
      </c>
      <c r="I3772" s="7">
        <f>VLOOKUP(Calculations[[#This Row],[car_id]],'2_car_costs'!$A$2:$D$4002,4,FALSE)</f>
        <v>77.180000000000007</v>
      </c>
      <c r="J3772" s="7">
        <f>((Calculations[[#This Row],[car_cost_monthly]]+Calculations[[#This Row],[car_insurance]])*12)/315</f>
        <v>25.704000000000001</v>
      </c>
      <c r="K3772" s="5">
        <f>VLOOKUP(Calculations[[#This Row],[car_id]],'2_car_costs'!$A$2:$E$4002,5,FALSE)</f>
        <v>674.73</v>
      </c>
      <c r="L3772" s="7">
        <f>((Calculations[[#This Row],[car_monthly_cost]]*12)/365)*315</f>
        <v>6987.6147945205485</v>
      </c>
      <c r="M3772">
        <f>SUMIF('3_car_revenue'!A:A,Calculations[[#This Row],[car_id]],'3_car_revenue'!I:I)</f>
        <v>1</v>
      </c>
      <c r="N3772">
        <f>VLOOKUP($A3772,'3_car_revenue'!$A$2:$I$100002,4,FALSE)</f>
        <v>34</v>
      </c>
      <c r="O3772" t="str">
        <f>VLOOKUP('Calculations'!$N3772,'3_car_revenue'!D3771:E103771,2,FALSE)</f>
        <v>Lake Charles, Louisiana</v>
      </c>
      <c r="P3772" t="b">
        <f>VLOOKUP(Calculations[[#This Row],[branch_id]],'4_branch_location'!$A$2:$E$52,4,FALSE)</f>
        <v>0</v>
      </c>
      <c r="Q3772">
        <f>VLOOKUP($A3772,'3_car_revenue'!$A$2:$I$100002,7,FALSE)</f>
        <v>58</v>
      </c>
      <c r="R3772" s="8" t="str">
        <f>VLOOKUP($A3772,'3_car_revenue'!$A$2:$I$1000012,8,FALSE)</f>
        <v>F</v>
      </c>
      <c r="S3772" s="9">
        <f>Calculations[[#This Row],[total_price]]-Calculations[[#This Row],[car_monthly_cost]]</f>
        <v>14144.27</v>
      </c>
      <c r="T3772">
        <f>IF(Calculations[[#This Row],[airport_ind]],1,0)</f>
        <v>0</v>
      </c>
      <c r="U3772" s="57"/>
    </row>
    <row r="3773" spans="1:21">
      <c r="A3773" s="3">
        <v>2512321525</v>
      </c>
      <c r="B3773" t="s">
        <v>99</v>
      </c>
      <c r="C3773" s="3" t="s">
        <v>98</v>
      </c>
      <c r="D3773" s="33">
        <v>2018</v>
      </c>
      <c r="E3773" t="str">
        <f t="shared" si="58"/>
        <v>2018 Suzuki Kizashi</v>
      </c>
      <c r="F3773">
        <f>SUMIF('3_car_revenue'!A:A,Calculations[[#This Row],[car_id]],'3_car_revenue'!C:C)</f>
        <v>99</v>
      </c>
      <c r="G3773" s="7">
        <f>SUMIF('3_car_revenue'!A:A,Calculations[[#This Row],[car_id]],'3_car_revenue'!J:J)</f>
        <v>14648</v>
      </c>
      <c r="H3773" s="7">
        <f>VLOOKUP(Calculations[[#This Row],[car_id]],'2_car_costs'!$A$2:$F$4002,3,FALSE)</f>
        <v>704.72</v>
      </c>
      <c r="I3773" s="7">
        <f>VLOOKUP(Calculations[[#This Row],[car_id]],'2_car_costs'!$A$2:$D$4002,4,FALSE)</f>
        <v>146.61000000000001</v>
      </c>
      <c r="J3773" s="7">
        <f>((Calculations[[#This Row],[car_cost_monthly]]+Calculations[[#This Row],[car_insurance]])*12)/315</f>
        <v>32.431619047619051</v>
      </c>
      <c r="K3773" s="5">
        <f>VLOOKUP(Calculations[[#This Row],[car_id]],'2_car_costs'!$A$2:$E$4002,5,FALSE)</f>
        <v>851.33</v>
      </c>
      <c r="L3773" s="7">
        <f>((Calculations[[#This Row],[car_monthly_cost]]*12)/365)*315</f>
        <v>8816.5134246575362</v>
      </c>
      <c r="M3773">
        <f>SUMIF('3_car_revenue'!A:A,Calculations[[#This Row],[car_id]],'3_car_revenue'!I:I)</f>
        <v>1</v>
      </c>
      <c r="N3773">
        <f>VLOOKUP($A3773,'3_car_revenue'!$A$2:$I$100002,4,FALSE)</f>
        <v>9</v>
      </c>
      <c r="O3773" t="str">
        <f>VLOOKUP('Calculations'!$N3773,'3_car_revenue'!D3772:E103772,2,FALSE)</f>
        <v>Birmingham, Alabama</v>
      </c>
      <c r="P3773" t="b">
        <f>VLOOKUP(Calculations[[#This Row],[branch_id]],'4_branch_location'!$A$2:$E$52,4,FALSE)</f>
        <v>1</v>
      </c>
      <c r="Q3773">
        <f>VLOOKUP($A3773,'3_car_revenue'!$A$2:$I$100002,7,FALSE)</f>
        <v>57</v>
      </c>
      <c r="R3773" s="8" t="str">
        <f>VLOOKUP($A3773,'3_car_revenue'!$A$2:$I$1000012,8,FALSE)</f>
        <v>M</v>
      </c>
      <c r="S3773" s="9">
        <f>Calculations[[#This Row],[total_price]]-Calculations[[#This Row],[car_monthly_cost]]</f>
        <v>13796.67</v>
      </c>
      <c r="T3773">
        <f>IF(Calculations[[#This Row],[airport_ind]],1,0)</f>
        <v>1</v>
      </c>
      <c r="U3773" s="57"/>
    </row>
    <row r="3774" spans="1:21">
      <c r="A3774" s="3">
        <v>7570471172</v>
      </c>
      <c r="B3774" t="s">
        <v>15</v>
      </c>
      <c r="C3774" s="3" t="s">
        <v>242</v>
      </c>
      <c r="D3774" s="33">
        <v>2016</v>
      </c>
      <c r="E3774" t="str">
        <f t="shared" si="58"/>
        <v>2016 Dodge Dakota</v>
      </c>
      <c r="F3774">
        <f>SUMIF('3_car_revenue'!A:A,Calculations[[#This Row],[car_id]],'3_car_revenue'!C:C)</f>
        <v>112</v>
      </c>
      <c r="G3774" s="7">
        <f>SUMIF('3_car_revenue'!A:A,Calculations[[#This Row],[car_id]],'3_car_revenue'!J:J)</f>
        <v>17669</v>
      </c>
      <c r="H3774" s="7">
        <f>VLOOKUP(Calculations[[#This Row],[car_id]],'2_car_costs'!$A$2:$F$4002,3,FALSE)</f>
        <v>468.54</v>
      </c>
      <c r="I3774" s="7">
        <f>VLOOKUP(Calculations[[#This Row],[car_id]],'2_car_costs'!$A$2:$D$4002,4,FALSE)</f>
        <v>149.83000000000001</v>
      </c>
      <c r="J3774" s="7">
        <f>((Calculations[[#This Row],[car_cost_monthly]]+Calculations[[#This Row],[car_insurance]])*12)/315</f>
        <v>23.556952380952382</v>
      </c>
      <c r="K3774" s="5">
        <f>VLOOKUP(Calculations[[#This Row],[car_id]],'2_car_costs'!$A$2:$E$4002,5,FALSE)</f>
        <v>618.37</v>
      </c>
      <c r="L3774" s="7">
        <f>((Calculations[[#This Row],[car_monthly_cost]]*12)/365)*315</f>
        <v>6403.9413698630142</v>
      </c>
      <c r="M3774">
        <f>SUMIF('3_car_revenue'!A:A,Calculations[[#This Row],[car_id]],'3_car_revenue'!I:I)</f>
        <v>4</v>
      </c>
      <c r="N3774">
        <f>VLOOKUP($A3774,'3_car_revenue'!$A$2:$I$100002,4,FALSE)</f>
        <v>34</v>
      </c>
      <c r="O3774" t="str">
        <f>VLOOKUP('Calculations'!$N3774,'3_car_revenue'!D3773:E103773,2,FALSE)</f>
        <v>Lake Charles, Louisiana</v>
      </c>
      <c r="P3774" t="b">
        <f>VLOOKUP(Calculations[[#This Row],[branch_id]],'4_branch_location'!$A$2:$E$52,4,FALSE)</f>
        <v>0</v>
      </c>
      <c r="Q3774">
        <f>VLOOKUP($A3774,'3_car_revenue'!$A$2:$I$100002,7,FALSE)</f>
        <v>59</v>
      </c>
      <c r="R3774" s="8" t="str">
        <f>VLOOKUP($A3774,'3_car_revenue'!$A$2:$I$1000012,8,FALSE)</f>
        <v>M</v>
      </c>
      <c r="S3774" s="9">
        <f>Calculations[[#This Row],[total_price]]-Calculations[[#This Row],[car_monthly_cost]]</f>
        <v>17050.63</v>
      </c>
      <c r="T3774">
        <f>IF(Calculations[[#This Row],[airport_ind]],1,0)</f>
        <v>0</v>
      </c>
      <c r="U3774" s="57"/>
    </row>
    <row r="3775" spans="1:21">
      <c r="A3775" s="3">
        <v>9863501476</v>
      </c>
      <c r="B3775" t="s">
        <v>15</v>
      </c>
      <c r="C3775" s="3" t="s">
        <v>242</v>
      </c>
      <c r="D3775" s="33">
        <v>2017</v>
      </c>
      <c r="E3775" t="str">
        <f t="shared" si="58"/>
        <v>2017 Dodge Dakota</v>
      </c>
      <c r="F3775">
        <f>SUMIF('3_car_revenue'!A:A,Calculations[[#This Row],[car_id]],'3_car_revenue'!C:C)</f>
        <v>71</v>
      </c>
      <c r="G3775" s="7">
        <f>SUMIF('3_car_revenue'!A:A,Calculations[[#This Row],[car_id]],'3_car_revenue'!J:J)</f>
        <v>10380</v>
      </c>
      <c r="H3775" s="7">
        <f>VLOOKUP(Calculations[[#This Row],[car_id]],'2_car_costs'!$A$2:$F$4002,3,FALSE)</f>
        <v>598.92999999999995</v>
      </c>
      <c r="I3775" s="7">
        <f>VLOOKUP(Calculations[[#This Row],[car_id]],'2_car_costs'!$A$2:$D$4002,4,FALSE)</f>
        <v>139.97</v>
      </c>
      <c r="J3775" s="7">
        <f>((Calculations[[#This Row],[car_cost_monthly]]+Calculations[[#This Row],[car_insurance]])*12)/315</f>
        <v>28.148571428571426</v>
      </c>
      <c r="K3775" s="5">
        <f>VLOOKUP(Calculations[[#This Row],[car_id]],'2_car_costs'!$A$2:$E$4002,5,FALSE)</f>
        <v>738.9</v>
      </c>
      <c r="L3775" s="7">
        <f>((Calculations[[#This Row],[car_monthly_cost]]*12)/365)*315</f>
        <v>7652.169863013698</v>
      </c>
      <c r="M3775">
        <f>SUMIF('3_car_revenue'!A:A,Calculations[[#This Row],[car_id]],'3_car_revenue'!I:I)</f>
        <v>0</v>
      </c>
      <c r="N3775">
        <f>VLOOKUP($A3775,'3_car_revenue'!$A$2:$I$100002,4,FALSE)</f>
        <v>9</v>
      </c>
      <c r="O3775" t="str">
        <f>VLOOKUP('Calculations'!$N3775,'3_car_revenue'!D3774:E103774,2,FALSE)</f>
        <v>Birmingham, Alabama</v>
      </c>
      <c r="P3775" t="b">
        <f>VLOOKUP(Calculations[[#This Row],[branch_id]],'4_branch_location'!$A$2:$E$52,4,FALSE)</f>
        <v>1</v>
      </c>
      <c r="Q3775">
        <f>VLOOKUP($A3775,'3_car_revenue'!$A$2:$I$100002,7,FALSE)</f>
        <v>59</v>
      </c>
      <c r="R3775" s="8" t="str">
        <f>VLOOKUP($A3775,'3_car_revenue'!$A$2:$I$1000012,8,FALSE)</f>
        <v>F</v>
      </c>
      <c r="S3775" s="9">
        <f>Calculations[[#This Row],[total_price]]-Calculations[[#This Row],[car_monthly_cost]]</f>
        <v>9641.1</v>
      </c>
      <c r="T3775">
        <f>IF(Calculations[[#This Row],[airport_ind]],1,0)</f>
        <v>1</v>
      </c>
      <c r="U3775" s="57"/>
    </row>
    <row r="3776" spans="1:21">
      <c r="A3776" s="3">
        <v>6279333795</v>
      </c>
      <c r="B3776" t="s">
        <v>37</v>
      </c>
      <c r="C3776" s="3" t="s">
        <v>241</v>
      </c>
      <c r="D3776" s="33">
        <v>2016</v>
      </c>
      <c r="E3776" t="str">
        <f t="shared" si="58"/>
        <v>2016 Mercury Grand Marquis</v>
      </c>
      <c r="F3776">
        <f>SUMIF('3_car_revenue'!A:A,Calculations[[#This Row],[car_id]],'3_car_revenue'!C:C)</f>
        <v>68</v>
      </c>
      <c r="G3776" s="7">
        <f>SUMIF('3_car_revenue'!A:A,Calculations[[#This Row],[car_id]],'3_car_revenue'!J:J)</f>
        <v>11656</v>
      </c>
      <c r="H3776" s="7">
        <f>VLOOKUP(Calculations[[#This Row],[car_id]],'2_car_costs'!$A$2:$F$4002,3,FALSE)</f>
        <v>583.36</v>
      </c>
      <c r="I3776" s="7">
        <f>VLOOKUP(Calculations[[#This Row],[car_id]],'2_car_costs'!$A$2:$D$4002,4,FALSE)</f>
        <v>130.80000000000001</v>
      </c>
      <c r="J3776" s="7">
        <f>((Calculations[[#This Row],[car_cost_monthly]]+Calculations[[#This Row],[car_insurance]])*12)/315</f>
        <v>27.206095238095244</v>
      </c>
      <c r="K3776" s="5">
        <f>VLOOKUP(Calculations[[#This Row],[car_id]],'2_car_costs'!$A$2:$E$4002,5,FALSE)</f>
        <v>714.16000000000008</v>
      </c>
      <c r="L3776" s="7">
        <f>((Calculations[[#This Row],[car_monthly_cost]]*12)/365)*315</f>
        <v>7395.9583561643849</v>
      </c>
      <c r="M3776">
        <f>SUMIF('3_car_revenue'!A:A,Calculations[[#This Row],[car_id]],'3_car_revenue'!I:I)</f>
        <v>0</v>
      </c>
      <c r="N3776">
        <f>VLOOKUP($A3776,'3_car_revenue'!$A$2:$I$100002,4,FALSE)</f>
        <v>46</v>
      </c>
      <c r="O3776" t="str">
        <f>VLOOKUP('Calculations'!$N3776,'3_car_revenue'!D3775:E103775,2,FALSE)</f>
        <v>Fullerton, California</v>
      </c>
      <c r="P3776" t="b">
        <f>VLOOKUP(Calculations[[#This Row],[branch_id]],'4_branch_location'!$A$2:$E$52,4,FALSE)</f>
        <v>0</v>
      </c>
      <c r="Q3776">
        <f>VLOOKUP($A3776,'3_car_revenue'!$A$2:$I$100002,7,FALSE)</f>
        <v>65</v>
      </c>
      <c r="R3776" s="8" t="str">
        <f>VLOOKUP($A3776,'3_car_revenue'!$A$2:$I$1000012,8,FALSE)</f>
        <v>M</v>
      </c>
      <c r="S3776" s="9">
        <f>Calculations[[#This Row],[total_price]]-Calculations[[#This Row],[car_monthly_cost]]</f>
        <v>10941.84</v>
      </c>
      <c r="T3776">
        <f>IF(Calculations[[#This Row],[airport_ind]],1,0)</f>
        <v>0</v>
      </c>
      <c r="U3776" s="57"/>
    </row>
    <row r="3777" spans="1:21">
      <c r="A3777" s="3">
        <v>8687750153</v>
      </c>
      <c r="B3777" t="s">
        <v>240</v>
      </c>
      <c r="C3777" s="3" t="s">
        <v>239</v>
      </c>
      <c r="D3777" s="33">
        <v>2018</v>
      </c>
      <c r="E3777" t="str">
        <f t="shared" si="58"/>
        <v>2018 Citro√´n CX</v>
      </c>
      <c r="F3777">
        <f>SUMIF('3_car_revenue'!A:A,Calculations[[#This Row],[car_id]],'3_car_revenue'!C:C)</f>
        <v>105</v>
      </c>
      <c r="G3777" s="7">
        <f>SUMIF('3_car_revenue'!A:A,Calculations[[#This Row],[car_id]],'3_car_revenue'!J:J)</f>
        <v>18992</v>
      </c>
      <c r="H3777" s="7">
        <f>VLOOKUP(Calculations[[#This Row],[car_id]],'2_car_costs'!$A$2:$F$4002,3,FALSE)</f>
        <v>438.45</v>
      </c>
      <c r="I3777" s="7">
        <f>VLOOKUP(Calculations[[#This Row],[car_id]],'2_car_costs'!$A$2:$D$4002,4,FALSE)</f>
        <v>118.28</v>
      </c>
      <c r="J3777" s="7">
        <f>((Calculations[[#This Row],[car_cost_monthly]]+Calculations[[#This Row],[car_insurance]])*12)/315</f>
        <v>21.208761904761907</v>
      </c>
      <c r="K3777" s="5">
        <f>VLOOKUP(Calculations[[#This Row],[car_id]],'2_car_costs'!$A$2:$E$4002,5,FALSE)</f>
        <v>556.73</v>
      </c>
      <c r="L3777" s="7">
        <f>((Calculations[[#This Row],[car_monthly_cost]]*12)/365)*315</f>
        <v>5765.5873972602749</v>
      </c>
      <c r="M3777">
        <f>SUMIF('3_car_revenue'!A:A,Calculations[[#This Row],[car_id]],'3_car_revenue'!I:I)</f>
        <v>0</v>
      </c>
      <c r="N3777">
        <f>VLOOKUP($A3777,'3_car_revenue'!$A$2:$I$100002,4,FALSE)</f>
        <v>26</v>
      </c>
      <c r="O3777" t="str">
        <f>VLOOKUP('Calculations'!$N3777,'3_car_revenue'!D3776:E103776,2,FALSE)</f>
        <v>York, Pennsylvania</v>
      </c>
      <c r="P3777" t="b">
        <f>VLOOKUP(Calculations[[#This Row],[branch_id]],'4_branch_location'!$A$2:$E$52,4,FALSE)</f>
        <v>0</v>
      </c>
      <c r="Q3777">
        <f>VLOOKUP($A3777,'3_car_revenue'!$A$2:$I$100002,7,FALSE)</f>
        <v>37</v>
      </c>
      <c r="R3777" s="8" t="str">
        <f>VLOOKUP($A3777,'3_car_revenue'!$A$2:$I$1000012,8,FALSE)</f>
        <v>M</v>
      </c>
      <c r="S3777" s="9">
        <f>Calculations[[#This Row],[total_price]]-Calculations[[#This Row],[car_monthly_cost]]</f>
        <v>18435.27</v>
      </c>
      <c r="T3777">
        <f>IF(Calculations[[#This Row],[airport_ind]],1,0)</f>
        <v>0</v>
      </c>
      <c r="U3777" s="57"/>
    </row>
    <row r="3778" spans="1:21">
      <c r="A3778" s="3">
        <v>4568912474</v>
      </c>
      <c r="B3778" t="s">
        <v>41</v>
      </c>
      <c r="C3778" s="3" t="s">
        <v>75</v>
      </c>
      <c r="D3778" s="33">
        <v>2017</v>
      </c>
      <c r="E3778" t="str">
        <f t="shared" si="58"/>
        <v>2017 Lotus Esprit</v>
      </c>
      <c r="F3778">
        <f>SUMIF('3_car_revenue'!A:A,Calculations[[#This Row],[car_id]],'3_car_revenue'!C:C)</f>
        <v>74</v>
      </c>
      <c r="G3778" s="7">
        <f>SUMIF('3_car_revenue'!A:A,Calculations[[#This Row],[car_id]],'3_car_revenue'!J:J)</f>
        <v>12819</v>
      </c>
      <c r="H3778" s="7">
        <f>VLOOKUP(Calculations[[#This Row],[car_id]],'2_car_costs'!$A$2:$F$4002,3,FALSE)</f>
        <v>574.09</v>
      </c>
      <c r="I3778" s="7">
        <f>VLOOKUP(Calculations[[#This Row],[car_id]],'2_car_costs'!$A$2:$D$4002,4,FALSE)</f>
        <v>72.67</v>
      </c>
      <c r="J3778" s="7">
        <f>((Calculations[[#This Row],[car_cost_monthly]]+Calculations[[#This Row],[car_insurance]])*12)/315</f>
        <v>24.63847619047619</v>
      </c>
      <c r="K3778" s="5">
        <f>VLOOKUP(Calculations[[#This Row],[car_id]],'2_car_costs'!$A$2:$E$4002,5,FALSE)</f>
        <v>646.76</v>
      </c>
      <c r="L3778" s="7">
        <f>((Calculations[[#This Row],[car_monthly_cost]]*12)/365)*315</f>
        <v>6697.9528767123293</v>
      </c>
      <c r="M3778">
        <f>SUMIF('3_car_revenue'!A:A,Calculations[[#This Row],[car_id]],'3_car_revenue'!I:I)</f>
        <v>3</v>
      </c>
      <c r="N3778">
        <f>VLOOKUP($A3778,'3_car_revenue'!$A$2:$I$100002,4,FALSE)</f>
        <v>44</v>
      </c>
      <c r="O3778" t="str">
        <f>VLOOKUP('Calculations'!$N3778,'3_car_revenue'!D3777:E103777,2,FALSE)</f>
        <v>Houston, Texas</v>
      </c>
      <c r="P3778" t="b">
        <f>VLOOKUP(Calculations[[#This Row],[branch_id]],'4_branch_location'!$A$2:$E$52,4,FALSE)</f>
        <v>0</v>
      </c>
      <c r="Q3778">
        <f>VLOOKUP($A3778,'3_car_revenue'!$A$2:$I$100002,7,FALSE)</f>
        <v>32</v>
      </c>
      <c r="R3778" s="8" t="str">
        <f>VLOOKUP($A3778,'3_car_revenue'!$A$2:$I$1000012,8,FALSE)</f>
        <v>F</v>
      </c>
      <c r="S3778" s="9">
        <f>Calculations[[#This Row],[total_price]]-Calculations[[#This Row],[car_monthly_cost]]</f>
        <v>12172.24</v>
      </c>
      <c r="T3778">
        <f>IF(Calculations[[#This Row],[airport_ind]],1,0)</f>
        <v>0</v>
      </c>
      <c r="U3778" s="57"/>
    </row>
    <row r="3779" spans="1:21">
      <c r="A3779" s="3">
        <v>524579059</v>
      </c>
      <c r="B3779" t="s">
        <v>15</v>
      </c>
      <c r="C3779" s="3" t="s">
        <v>238</v>
      </c>
      <c r="D3779" s="33">
        <v>2016</v>
      </c>
      <c r="E3779" t="str">
        <f t="shared" si="58"/>
        <v>2016 Dodge Stealth</v>
      </c>
      <c r="F3779">
        <f>SUMIF('3_car_revenue'!A:A,Calculations[[#This Row],[car_id]],'3_car_revenue'!C:C)</f>
        <v>93</v>
      </c>
      <c r="G3779" s="7">
        <f>SUMIF('3_car_revenue'!A:A,Calculations[[#This Row],[car_id]],'3_car_revenue'!J:J)</f>
        <v>15589</v>
      </c>
      <c r="H3779" s="7">
        <f>VLOOKUP(Calculations[[#This Row],[car_id]],'2_car_costs'!$A$2:$F$4002,3,FALSE)</f>
        <v>746.09</v>
      </c>
      <c r="I3779" s="7">
        <f>VLOOKUP(Calculations[[#This Row],[car_id]],'2_car_costs'!$A$2:$D$4002,4,FALSE)</f>
        <v>97.1</v>
      </c>
      <c r="J3779" s="7">
        <f>((Calculations[[#This Row],[car_cost_monthly]]+Calculations[[#This Row],[car_insurance]])*12)/315</f>
        <v>32.121523809523815</v>
      </c>
      <c r="K3779" s="5">
        <f>VLOOKUP(Calculations[[#This Row],[car_id]],'2_car_costs'!$A$2:$E$4002,5,FALSE)</f>
        <v>843.19</v>
      </c>
      <c r="L3779" s="7">
        <f>((Calculations[[#This Row],[car_monthly_cost]]*12)/365)*315</f>
        <v>8732.2142465753423</v>
      </c>
      <c r="M3779">
        <f>SUMIF('3_car_revenue'!A:A,Calculations[[#This Row],[car_id]],'3_car_revenue'!I:I)</f>
        <v>1</v>
      </c>
      <c r="N3779">
        <f>VLOOKUP($A3779,'3_car_revenue'!$A$2:$I$100002,4,FALSE)</f>
        <v>32</v>
      </c>
      <c r="O3779" t="str">
        <f>VLOOKUP('Calculations'!$N3779,'3_car_revenue'!D3778:E103778,2,FALSE)</f>
        <v>Miami, Florida</v>
      </c>
      <c r="P3779" t="b">
        <f>VLOOKUP(Calculations[[#This Row],[branch_id]],'4_branch_location'!$A$2:$E$52,4,FALSE)</f>
        <v>0</v>
      </c>
      <c r="Q3779">
        <f>VLOOKUP($A3779,'3_car_revenue'!$A$2:$I$100002,7,FALSE)</f>
        <v>25</v>
      </c>
      <c r="R3779" s="8" t="str">
        <f>VLOOKUP($A3779,'3_car_revenue'!$A$2:$I$1000012,8,FALSE)</f>
        <v>M</v>
      </c>
      <c r="S3779" s="9">
        <f>Calculations[[#This Row],[total_price]]-Calculations[[#This Row],[car_monthly_cost]]</f>
        <v>14745.81</v>
      </c>
      <c r="T3779">
        <f>IF(Calculations[[#This Row],[airport_ind]],1,0)</f>
        <v>0</v>
      </c>
      <c r="U3779" s="57"/>
    </row>
    <row r="3780" spans="1:21">
      <c r="A3780" s="3">
        <v>8094770511</v>
      </c>
      <c r="B3780" t="s">
        <v>69</v>
      </c>
      <c r="C3780" s="3" t="s">
        <v>237</v>
      </c>
      <c r="D3780" s="33">
        <v>2018</v>
      </c>
      <c r="E3780" t="str">
        <f t="shared" ref="E3780:E3843" si="59">CONCATENATE(D3780," ",B3780," ",C3780)</f>
        <v>2018 Chrysler Pacifica</v>
      </c>
      <c r="F3780">
        <f>SUMIF('3_car_revenue'!A:A,Calculations[[#This Row],[car_id]],'3_car_revenue'!C:C)</f>
        <v>76</v>
      </c>
      <c r="G3780" s="7">
        <f>SUMIF('3_car_revenue'!A:A,Calculations[[#This Row],[car_id]],'3_car_revenue'!J:J)</f>
        <v>12527</v>
      </c>
      <c r="H3780" s="7">
        <f>VLOOKUP(Calculations[[#This Row],[car_id]],'2_car_costs'!$A$2:$F$4002,3,FALSE)</f>
        <v>477.24</v>
      </c>
      <c r="I3780" s="7">
        <f>VLOOKUP(Calculations[[#This Row],[car_id]],'2_car_costs'!$A$2:$D$4002,4,FALSE)</f>
        <v>138.91</v>
      </c>
      <c r="J3780" s="7">
        <f>((Calculations[[#This Row],[car_cost_monthly]]+Calculations[[#This Row],[car_insurance]])*12)/315</f>
        <v>23.472380952380949</v>
      </c>
      <c r="K3780" s="5">
        <f>VLOOKUP(Calculations[[#This Row],[car_id]],'2_car_costs'!$A$2:$E$4002,5,FALSE)</f>
        <v>616.15</v>
      </c>
      <c r="L3780" s="7">
        <f>((Calculations[[#This Row],[car_monthly_cost]]*12)/365)*315</f>
        <v>6380.9506849315057</v>
      </c>
      <c r="M3780">
        <f>SUMIF('3_car_revenue'!A:A,Calculations[[#This Row],[car_id]],'3_car_revenue'!I:I)</f>
        <v>3</v>
      </c>
      <c r="N3780">
        <f>VLOOKUP($A3780,'3_car_revenue'!$A$2:$I$100002,4,FALSE)</f>
        <v>30</v>
      </c>
      <c r="O3780" t="str">
        <f>VLOOKUP('Calculations'!$N3780,'3_car_revenue'!D3779:E103779,2,FALSE)</f>
        <v>Duluth, Minnesota</v>
      </c>
      <c r="P3780" t="b">
        <f>VLOOKUP(Calculations[[#This Row],[branch_id]],'4_branch_location'!$A$2:$E$52,4,FALSE)</f>
        <v>1</v>
      </c>
      <c r="Q3780">
        <f>VLOOKUP($A3780,'3_car_revenue'!$A$2:$I$100002,7,FALSE)</f>
        <v>48</v>
      </c>
      <c r="R3780" s="8" t="str">
        <f>VLOOKUP($A3780,'3_car_revenue'!$A$2:$I$1000012,8,FALSE)</f>
        <v>M</v>
      </c>
      <c r="S3780" s="9">
        <f>Calculations[[#This Row],[total_price]]-Calculations[[#This Row],[car_monthly_cost]]</f>
        <v>11910.85</v>
      </c>
      <c r="T3780">
        <f>IF(Calculations[[#This Row],[airport_ind]],1,0)</f>
        <v>1</v>
      </c>
      <c r="U3780" s="57"/>
    </row>
    <row r="3781" spans="1:21">
      <c r="A3781" s="3">
        <v>4718168163</v>
      </c>
      <c r="B3781" t="s">
        <v>121</v>
      </c>
      <c r="C3781" s="3" t="s">
        <v>236</v>
      </c>
      <c r="D3781" s="33">
        <v>2016</v>
      </c>
      <c r="E3781" t="str">
        <f t="shared" si="59"/>
        <v>2016 Lexus IS F</v>
      </c>
      <c r="F3781">
        <f>SUMIF('3_car_revenue'!A:A,Calculations[[#This Row],[car_id]],'3_car_revenue'!C:C)</f>
        <v>121</v>
      </c>
      <c r="G3781" s="7">
        <f>SUMIF('3_car_revenue'!A:A,Calculations[[#This Row],[car_id]],'3_car_revenue'!J:J)</f>
        <v>19106</v>
      </c>
      <c r="H3781" s="7">
        <f>VLOOKUP(Calculations[[#This Row],[car_id]],'2_car_costs'!$A$2:$F$4002,3,FALSE)</f>
        <v>703.37</v>
      </c>
      <c r="I3781" s="7">
        <f>VLOOKUP(Calculations[[#This Row],[car_id]],'2_car_costs'!$A$2:$D$4002,4,FALSE)</f>
        <v>133.35</v>
      </c>
      <c r="J3781" s="7">
        <f>((Calculations[[#This Row],[car_cost_monthly]]+Calculations[[#This Row],[car_insurance]])*12)/315</f>
        <v>31.875047619047617</v>
      </c>
      <c r="K3781" s="5">
        <f>VLOOKUP(Calculations[[#This Row],[car_id]],'2_car_costs'!$A$2:$E$4002,5,FALSE)</f>
        <v>836.72</v>
      </c>
      <c r="L3781" s="7">
        <f>((Calculations[[#This Row],[car_monthly_cost]]*12)/365)*315</f>
        <v>8665.2098630136989</v>
      </c>
      <c r="M3781">
        <f>SUMIF('3_car_revenue'!A:A,Calculations[[#This Row],[car_id]],'3_car_revenue'!I:I)</f>
        <v>0</v>
      </c>
      <c r="N3781">
        <f>VLOOKUP($A3781,'3_car_revenue'!$A$2:$I$100002,4,FALSE)</f>
        <v>49</v>
      </c>
      <c r="O3781" t="str">
        <f>VLOOKUP('Calculations'!$N3781,'3_car_revenue'!D3780:E103780,2,FALSE)</f>
        <v>Pomona, California</v>
      </c>
      <c r="P3781" t="b">
        <f>VLOOKUP(Calculations[[#This Row],[branch_id]],'4_branch_location'!$A$2:$E$52,4,FALSE)</f>
        <v>0</v>
      </c>
      <c r="Q3781">
        <f>VLOOKUP($A3781,'3_car_revenue'!$A$2:$I$100002,7,FALSE)</f>
        <v>31</v>
      </c>
      <c r="R3781" s="8" t="str">
        <f>VLOOKUP($A3781,'3_car_revenue'!$A$2:$I$1000012,8,FALSE)</f>
        <v>F</v>
      </c>
      <c r="S3781" s="9">
        <f>Calculations[[#This Row],[total_price]]-Calculations[[#This Row],[car_monthly_cost]]</f>
        <v>18269.28</v>
      </c>
      <c r="T3781">
        <f>IF(Calculations[[#This Row],[airport_ind]],1,0)</f>
        <v>0</v>
      </c>
      <c r="U3781" s="57"/>
    </row>
    <row r="3782" spans="1:21">
      <c r="A3782" s="3">
        <v>4801235662</v>
      </c>
      <c r="B3782" t="s">
        <v>23</v>
      </c>
      <c r="C3782" s="3" t="s">
        <v>235</v>
      </c>
      <c r="D3782" s="33">
        <v>2016</v>
      </c>
      <c r="E3782" t="str">
        <f t="shared" si="59"/>
        <v>2016 Hyundai XG350</v>
      </c>
      <c r="F3782">
        <f>SUMIF('3_car_revenue'!A:A,Calculations[[#This Row],[car_id]],'3_car_revenue'!C:C)</f>
        <v>110</v>
      </c>
      <c r="G3782" s="7">
        <f>SUMIF('3_car_revenue'!A:A,Calculations[[#This Row],[car_id]],'3_car_revenue'!J:J)</f>
        <v>18714</v>
      </c>
      <c r="H3782" s="7">
        <f>VLOOKUP(Calculations[[#This Row],[car_id]],'2_car_costs'!$A$2:$F$4002,3,FALSE)</f>
        <v>667.73</v>
      </c>
      <c r="I3782" s="7">
        <f>VLOOKUP(Calculations[[#This Row],[car_id]],'2_car_costs'!$A$2:$D$4002,4,FALSE)</f>
        <v>83.84</v>
      </c>
      <c r="J3782" s="7">
        <f>((Calculations[[#This Row],[car_cost_monthly]]+Calculations[[#This Row],[car_insurance]])*12)/315</f>
        <v>28.631238095238096</v>
      </c>
      <c r="K3782" s="5">
        <f>VLOOKUP(Calculations[[#This Row],[car_id]],'2_car_costs'!$A$2:$E$4002,5,FALSE)</f>
        <v>751.57</v>
      </c>
      <c r="L3782" s="7">
        <f>((Calculations[[#This Row],[car_monthly_cost]]*12)/365)*315</f>
        <v>7783.3824657534251</v>
      </c>
      <c r="M3782">
        <f>SUMIF('3_car_revenue'!A:A,Calculations[[#This Row],[car_id]],'3_car_revenue'!I:I)</f>
        <v>3</v>
      </c>
      <c r="N3782">
        <f>VLOOKUP($A3782,'3_car_revenue'!$A$2:$I$100002,4,FALSE)</f>
        <v>1</v>
      </c>
      <c r="O3782" t="str">
        <f>VLOOKUP('Calculations'!$N3782,'3_car_revenue'!D3781:E103781,2,FALSE)</f>
        <v>Galveston, Texas</v>
      </c>
      <c r="P3782" t="b">
        <f>VLOOKUP(Calculations[[#This Row],[branch_id]],'4_branch_location'!$A$2:$E$52,4,FALSE)</f>
        <v>0</v>
      </c>
      <c r="Q3782">
        <f>VLOOKUP($A3782,'3_car_revenue'!$A$2:$I$100002,7,FALSE)</f>
        <v>32</v>
      </c>
      <c r="R3782" s="8" t="str">
        <f>VLOOKUP($A3782,'3_car_revenue'!$A$2:$I$1000012,8,FALSE)</f>
        <v>F</v>
      </c>
      <c r="S3782" s="9">
        <f>Calculations[[#This Row],[total_price]]-Calculations[[#This Row],[car_monthly_cost]]</f>
        <v>17962.43</v>
      </c>
      <c r="T3782">
        <f>IF(Calculations[[#This Row],[airport_ind]],1,0)</f>
        <v>0</v>
      </c>
      <c r="U3782" s="57"/>
    </row>
    <row r="3783" spans="1:21">
      <c r="A3783" s="3">
        <v>2434012221</v>
      </c>
      <c r="B3783" t="s">
        <v>30</v>
      </c>
      <c r="C3783" s="3" t="s">
        <v>234</v>
      </c>
      <c r="D3783" s="33">
        <v>2017</v>
      </c>
      <c r="E3783" t="str">
        <f t="shared" si="59"/>
        <v>2017 Mercedes-Benz SLS-Class</v>
      </c>
      <c r="F3783">
        <f>SUMIF('3_car_revenue'!A:A,Calculations[[#This Row],[car_id]],'3_car_revenue'!C:C)</f>
        <v>64</v>
      </c>
      <c r="G3783" s="7">
        <f>SUMIF('3_car_revenue'!A:A,Calculations[[#This Row],[car_id]],'3_car_revenue'!J:J)</f>
        <v>10726</v>
      </c>
      <c r="H3783" s="7">
        <f>VLOOKUP(Calculations[[#This Row],[car_id]],'2_car_costs'!$A$2:$F$4002,3,FALSE)</f>
        <v>663.26</v>
      </c>
      <c r="I3783" s="7">
        <f>VLOOKUP(Calculations[[#This Row],[car_id]],'2_car_costs'!$A$2:$D$4002,4,FALSE)</f>
        <v>111.46</v>
      </c>
      <c r="J3783" s="7">
        <f>((Calculations[[#This Row],[car_cost_monthly]]+Calculations[[#This Row],[car_insurance]])*12)/315</f>
        <v>29.513142857142856</v>
      </c>
      <c r="K3783" s="5">
        <f>VLOOKUP(Calculations[[#This Row],[car_id]],'2_car_costs'!$A$2:$E$4002,5,FALSE)</f>
        <v>774.72</v>
      </c>
      <c r="L3783" s="7">
        <f>((Calculations[[#This Row],[car_monthly_cost]]*12)/365)*315</f>
        <v>8023.1276712328763</v>
      </c>
      <c r="M3783">
        <f>SUMIF('3_car_revenue'!A:A,Calculations[[#This Row],[car_id]],'3_car_revenue'!I:I)</f>
        <v>1</v>
      </c>
      <c r="N3783">
        <f>VLOOKUP($A3783,'3_car_revenue'!$A$2:$I$100002,4,FALSE)</f>
        <v>23</v>
      </c>
      <c r="O3783" t="str">
        <f>VLOOKUP('Calculations'!$N3783,'3_car_revenue'!D3782:E103782,2,FALSE)</f>
        <v>Boise, Idaho</v>
      </c>
      <c r="P3783" t="b">
        <f>VLOOKUP(Calculations[[#This Row],[branch_id]],'4_branch_location'!$A$2:$E$52,4,FALSE)</f>
        <v>0</v>
      </c>
      <c r="Q3783">
        <f>VLOOKUP($A3783,'3_car_revenue'!$A$2:$I$100002,7,FALSE)</f>
        <v>62</v>
      </c>
      <c r="R3783" s="8" t="str">
        <f>VLOOKUP($A3783,'3_car_revenue'!$A$2:$I$1000012,8,FALSE)</f>
        <v>M</v>
      </c>
      <c r="S3783" s="9">
        <f>Calculations[[#This Row],[total_price]]-Calculations[[#This Row],[car_monthly_cost]]</f>
        <v>9951.2800000000007</v>
      </c>
      <c r="T3783">
        <f>IF(Calculations[[#This Row],[airport_ind]],1,0)</f>
        <v>0</v>
      </c>
      <c r="U3783" s="57"/>
    </row>
    <row r="3784" spans="1:21">
      <c r="A3784" s="3">
        <v>7678695853</v>
      </c>
      <c r="B3784" t="s">
        <v>56</v>
      </c>
      <c r="C3784" s="3" t="s">
        <v>233</v>
      </c>
      <c r="D3784" s="33">
        <v>2016</v>
      </c>
      <c r="E3784" t="str">
        <f t="shared" si="59"/>
        <v>2016 Pontiac Sunfire</v>
      </c>
      <c r="F3784">
        <f>SUMIF('3_car_revenue'!A:A,Calculations[[#This Row],[car_id]],'3_car_revenue'!C:C)</f>
        <v>109</v>
      </c>
      <c r="G3784" s="7">
        <f>SUMIF('3_car_revenue'!A:A,Calculations[[#This Row],[car_id]],'3_car_revenue'!J:J)</f>
        <v>18865</v>
      </c>
      <c r="H3784" s="7">
        <f>VLOOKUP(Calculations[[#This Row],[car_id]],'2_car_costs'!$A$2:$F$4002,3,FALSE)</f>
        <v>490.56</v>
      </c>
      <c r="I3784" s="7">
        <f>VLOOKUP(Calculations[[#This Row],[car_id]],'2_car_costs'!$A$2:$D$4002,4,FALSE)</f>
        <v>99.08</v>
      </c>
      <c r="J3784" s="7">
        <f>((Calculations[[#This Row],[car_cost_monthly]]+Calculations[[#This Row],[car_insurance]])*12)/315</f>
        <v>22.462476190476192</v>
      </c>
      <c r="K3784" s="5">
        <f>VLOOKUP(Calculations[[#This Row],[car_id]],'2_car_costs'!$A$2:$E$4002,5,FALSE)</f>
        <v>589.64</v>
      </c>
      <c r="L3784" s="7">
        <f>((Calculations[[#This Row],[car_monthly_cost]]*12)/365)*315</f>
        <v>6106.4087671232883</v>
      </c>
      <c r="M3784">
        <f>SUMIF('3_car_revenue'!A:A,Calculations[[#This Row],[car_id]],'3_car_revenue'!I:I)</f>
        <v>2</v>
      </c>
      <c r="N3784">
        <f>VLOOKUP($A3784,'3_car_revenue'!$A$2:$I$100002,4,FALSE)</f>
        <v>37</v>
      </c>
      <c r="O3784" t="str">
        <f>VLOOKUP('Calculations'!$N3784,'3_car_revenue'!D3783:E103783,2,FALSE)</f>
        <v>San Angelo, Texas</v>
      </c>
      <c r="P3784" t="b">
        <f>VLOOKUP(Calculations[[#This Row],[branch_id]],'4_branch_location'!$A$2:$E$52,4,FALSE)</f>
        <v>0</v>
      </c>
      <c r="Q3784">
        <f>VLOOKUP($A3784,'3_car_revenue'!$A$2:$I$100002,7,FALSE)</f>
        <v>48</v>
      </c>
      <c r="R3784" s="8" t="str">
        <f>VLOOKUP($A3784,'3_car_revenue'!$A$2:$I$1000012,8,FALSE)</f>
        <v>M</v>
      </c>
      <c r="S3784" s="9">
        <f>Calculations[[#This Row],[total_price]]-Calculations[[#This Row],[car_monthly_cost]]</f>
        <v>18275.36</v>
      </c>
      <c r="T3784">
        <f>IF(Calculations[[#This Row],[airport_ind]],1,0)</f>
        <v>0</v>
      </c>
      <c r="U3784" s="57"/>
    </row>
    <row r="3785" spans="1:21">
      <c r="A3785" s="3">
        <v>1671038037</v>
      </c>
      <c r="B3785" t="s">
        <v>27</v>
      </c>
      <c r="C3785" s="3" t="s">
        <v>141</v>
      </c>
      <c r="D3785" s="33">
        <v>2016</v>
      </c>
      <c r="E3785" t="str">
        <f t="shared" si="59"/>
        <v>2016 Chevrolet Monte Carlo</v>
      </c>
      <c r="F3785">
        <f>SUMIF('3_car_revenue'!A:A,Calculations[[#This Row],[car_id]],'3_car_revenue'!C:C)</f>
        <v>116</v>
      </c>
      <c r="G3785" s="7">
        <f>SUMIF('3_car_revenue'!A:A,Calculations[[#This Row],[car_id]],'3_car_revenue'!J:J)</f>
        <v>18398</v>
      </c>
      <c r="H3785" s="7">
        <f>VLOOKUP(Calculations[[#This Row],[car_id]],'2_car_costs'!$A$2:$F$4002,3,FALSE)</f>
        <v>441.9</v>
      </c>
      <c r="I3785" s="7">
        <f>VLOOKUP(Calculations[[#This Row],[car_id]],'2_car_costs'!$A$2:$D$4002,4,FALSE)</f>
        <v>80.150000000000006</v>
      </c>
      <c r="J3785" s="7">
        <f>((Calculations[[#This Row],[car_cost_monthly]]+Calculations[[#This Row],[car_insurance]])*12)/315</f>
        <v>19.887619047619047</v>
      </c>
      <c r="K3785" s="5">
        <f>VLOOKUP(Calculations[[#This Row],[car_id]],'2_car_costs'!$A$2:$E$4002,5,FALSE)</f>
        <v>522.04999999999995</v>
      </c>
      <c r="L3785" s="7">
        <f>((Calculations[[#This Row],[car_monthly_cost]]*12)/365)*315</f>
        <v>5406.4356164383562</v>
      </c>
      <c r="M3785">
        <f>SUMIF('3_car_revenue'!A:A,Calculations[[#This Row],[car_id]],'3_car_revenue'!I:I)</f>
        <v>0</v>
      </c>
      <c r="N3785">
        <f>VLOOKUP($A3785,'3_car_revenue'!$A$2:$I$100002,4,FALSE)</f>
        <v>14</v>
      </c>
      <c r="O3785" t="str">
        <f>VLOOKUP('Calculations'!$N3785,'3_car_revenue'!D3784:E103784,2,FALSE)</f>
        <v>Kansas City, Kansas</v>
      </c>
      <c r="P3785" t="b">
        <f>VLOOKUP(Calculations[[#This Row],[branch_id]],'4_branch_location'!$A$2:$E$52,4,FALSE)</f>
        <v>1</v>
      </c>
      <c r="Q3785">
        <f>VLOOKUP($A3785,'3_car_revenue'!$A$2:$I$100002,7,FALSE)</f>
        <v>65</v>
      </c>
      <c r="R3785" s="8" t="str">
        <f>VLOOKUP($A3785,'3_car_revenue'!$A$2:$I$1000012,8,FALSE)</f>
        <v>M</v>
      </c>
      <c r="S3785" s="9">
        <f>Calculations[[#This Row],[total_price]]-Calculations[[#This Row],[car_monthly_cost]]</f>
        <v>17875.95</v>
      </c>
      <c r="T3785">
        <f>IF(Calculations[[#This Row],[airport_ind]],1,0)</f>
        <v>1</v>
      </c>
      <c r="U3785" s="57"/>
    </row>
    <row r="3786" spans="1:21">
      <c r="A3786" s="3">
        <v>1056681810</v>
      </c>
      <c r="B3786" t="s">
        <v>69</v>
      </c>
      <c r="C3786" s="3" t="s">
        <v>204</v>
      </c>
      <c r="D3786" s="33">
        <v>2016</v>
      </c>
      <c r="E3786" t="str">
        <f t="shared" si="59"/>
        <v>2016 Chrysler 300M</v>
      </c>
      <c r="F3786">
        <f>SUMIF('3_car_revenue'!A:A,Calculations[[#This Row],[car_id]],'3_car_revenue'!C:C)</f>
        <v>89</v>
      </c>
      <c r="G3786" s="7">
        <f>SUMIF('3_car_revenue'!A:A,Calculations[[#This Row],[car_id]],'3_car_revenue'!J:J)</f>
        <v>13872</v>
      </c>
      <c r="H3786" s="7">
        <f>VLOOKUP(Calculations[[#This Row],[car_id]],'2_car_costs'!$A$2:$F$4002,3,FALSE)</f>
        <v>434.17</v>
      </c>
      <c r="I3786" s="7">
        <f>VLOOKUP(Calculations[[#This Row],[car_id]],'2_car_costs'!$A$2:$D$4002,4,FALSE)</f>
        <v>74.069999999999993</v>
      </c>
      <c r="J3786" s="7">
        <f>((Calculations[[#This Row],[car_cost_monthly]]+Calculations[[#This Row],[car_insurance]])*12)/315</f>
        <v>19.36152380952381</v>
      </c>
      <c r="K3786" s="5">
        <f>VLOOKUP(Calculations[[#This Row],[car_id]],'2_car_costs'!$A$2:$E$4002,5,FALSE)</f>
        <v>508.24</v>
      </c>
      <c r="L3786" s="7">
        <f>((Calculations[[#This Row],[car_monthly_cost]]*12)/365)*315</f>
        <v>5263.4169863013703</v>
      </c>
      <c r="M3786">
        <f>SUMIF('3_car_revenue'!A:A,Calculations[[#This Row],[car_id]],'3_car_revenue'!I:I)</f>
        <v>2</v>
      </c>
      <c r="N3786">
        <f>VLOOKUP($A3786,'3_car_revenue'!$A$2:$I$100002,4,FALSE)</f>
        <v>49</v>
      </c>
      <c r="O3786" t="str">
        <f>VLOOKUP('Calculations'!$N3786,'3_car_revenue'!D3785:E103785,2,FALSE)</f>
        <v>Pomona, California</v>
      </c>
      <c r="P3786" t="b">
        <f>VLOOKUP(Calculations[[#This Row],[branch_id]],'4_branch_location'!$A$2:$E$52,4,FALSE)</f>
        <v>0</v>
      </c>
      <c r="Q3786">
        <f>VLOOKUP($A3786,'3_car_revenue'!$A$2:$I$100002,7,FALSE)</f>
        <v>61</v>
      </c>
      <c r="R3786" s="8" t="str">
        <f>VLOOKUP($A3786,'3_car_revenue'!$A$2:$I$1000012,8,FALSE)</f>
        <v>M</v>
      </c>
      <c r="S3786" s="9">
        <f>Calculations[[#This Row],[total_price]]-Calculations[[#This Row],[car_monthly_cost]]</f>
        <v>13363.76</v>
      </c>
      <c r="T3786">
        <f>IF(Calculations[[#This Row],[airport_ind]],1,0)</f>
        <v>0</v>
      </c>
      <c r="U3786" s="57"/>
    </row>
    <row r="3787" spans="1:21">
      <c r="A3787" s="3">
        <v>3081723175</v>
      </c>
      <c r="B3787" t="s">
        <v>7</v>
      </c>
      <c r="C3787" s="3" t="s">
        <v>232</v>
      </c>
      <c r="D3787" s="33">
        <v>2018</v>
      </c>
      <c r="E3787" t="str">
        <f t="shared" si="59"/>
        <v>2018 Honda Fit</v>
      </c>
      <c r="F3787">
        <f>SUMIF('3_car_revenue'!A:A,Calculations[[#This Row],[car_id]],'3_car_revenue'!C:C)</f>
        <v>120</v>
      </c>
      <c r="G3787" s="7">
        <f>SUMIF('3_car_revenue'!A:A,Calculations[[#This Row],[car_id]],'3_car_revenue'!J:J)</f>
        <v>18169</v>
      </c>
      <c r="H3787" s="7">
        <f>VLOOKUP(Calculations[[#This Row],[car_id]],'2_car_costs'!$A$2:$F$4002,3,FALSE)</f>
        <v>496.01</v>
      </c>
      <c r="I3787" s="7">
        <f>VLOOKUP(Calculations[[#This Row],[car_id]],'2_car_costs'!$A$2:$D$4002,4,FALSE)</f>
        <v>109.77</v>
      </c>
      <c r="J3787" s="7">
        <f>((Calculations[[#This Row],[car_cost_monthly]]+Calculations[[#This Row],[car_insurance]])*12)/315</f>
        <v>23.077333333333332</v>
      </c>
      <c r="K3787" s="5">
        <f>VLOOKUP(Calculations[[#This Row],[car_id]],'2_car_costs'!$A$2:$E$4002,5,FALSE)</f>
        <v>605.78</v>
      </c>
      <c r="L3787" s="7">
        <f>((Calculations[[#This Row],[car_monthly_cost]]*12)/365)*315</f>
        <v>6273.557260273973</v>
      </c>
      <c r="M3787">
        <f>SUMIF('3_car_revenue'!A:A,Calculations[[#This Row],[car_id]],'3_car_revenue'!I:I)</f>
        <v>1</v>
      </c>
      <c r="N3787">
        <f>VLOOKUP($A3787,'3_car_revenue'!$A$2:$I$100002,4,FALSE)</f>
        <v>6</v>
      </c>
      <c r="O3787" t="str">
        <f>VLOOKUP('Calculations'!$N3787,'3_car_revenue'!D3786:E103786,2,FALSE)</f>
        <v>Charlotte, North Carolina</v>
      </c>
      <c r="P3787" t="b">
        <f>VLOOKUP(Calculations[[#This Row],[branch_id]],'4_branch_location'!$A$2:$E$52,4,FALSE)</f>
        <v>1</v>
      </c>
      <c r="Q3787">
        <f>VLOOKUP($A3787,'3_car_revenue'!$A$2:$I$100002,7,FALSE)</f>
        <v>51</v>
      </c>
      <c r="R3787" s="8" t="str">
        <f>VLOOKUP($A3787,'3_car_revenue'!$A$2:$I$1000012,8,FALSE)</f>
        <v>M</v>
      </c>
      <c r="S3787" s="9">
        <f>Calculations[[#This Row],[total_price]]-Calculations[[#This Row],[car_monthly_cost]]</f>
        <v>17563.22</v>
      </c>
      <c r="T3787">
        <f>IF(Calculations[[#This Row],[airport_ind]],1,0)</f>
        <v>1</v>
      </c>
      <c r="U3787" s="57"/>
    </row>
    <row r="3788" spans="1:21">
      <c r="A3788" s="3">
        <v>5169384300</v>
      </c>
      <c r="B3788" t="s">
        <v>27</v>
      </c>
      <c r="C3788" s="3" t="s">
        <v>231</v>
      </c>
      <c r="D3788" s="33">
        <v>2018</v>
      </c>
      <c r="E3788" t="str">
        <f t="shared" si="59"/>
        <v>2018 Chevrolet Cavalier</v>
      </c>
      <c r="F3788">
        <f>SUMIF('3_car_revenue'!A:A,Calculations[[#This Row],[car_id]],'3_car_revenue'!C:C)</f>
        <v>91</v>
      </c>
      <c r="G3788" s="7">
        <f>SUMIF('3_car_revenue'!A:A,Calculations[[#This Row],[car_id]],'3_car_revenue'!J:J)</f>
        <v>16362</v>
      </c>
      <c r="H3788" s="7">
        <f>VLOOKUP(Calculations[[#This Row],[car_id]],'2_car_costs'!$A$2:$F$4002,3,FALSE)</f>
        <v>505.71</v>
      </c>
      <c r="I3788" s="7">
        <f>VLOOKUP(Calculations[[#This Row],[car_id]],'2_car_costs'!$A$2:$D$4002,4,FALSE)</f>
        <v>75.709999999999994</v>
      </c>
      <c r="J3788" s="7">
        <f>((Calculations[[#This Row],[car_cost_monthly]]+Calculations[[#This Row],[car_insurance]])*12)/315</f>
        <v>22.149333333333331</v>
      </c>
      <c r="K3788" s="5">
        <f>VLOOKUP(Calculations[[#This Row],[car_id]],'2_car_costs'!$A$2:$E$4002,5,FALSE)</f>
        <v>581.41999999999996</v>
      </c>
      <c r="L3788" s="7">
        <f>((Calculations[[#This Row],[car_monthly_cost]]*12)/365)*315</f>
        <v>6021.2810958904101</v>
      </c>
      <c r="M3788">
        <f>SUMIF('3_car_revenue'!A:A,Calculations[[#This Row],[car_id]],'3_car_revenue'!I:I)</f>
        <v>3</v>
      </c>
      <c r="N3788">
        <f>VLOOKUP($A3788,'3_car_revenue'!$A$2:$I$100002,4,FALSE)</f>
        <v>37</v>
      </c>
      <c r="O3788" t="str">
        <f>VLOOKUP('Calculations'!$N3788,'3_car_revenue'!D3787:E103787,2,FALSE)</f>
        <v>San Angelo, Texas</v>
      </c>
      <c r="P3788" t="b">
        <f>VLOOKUP(Calculations[[#This Row],[branch_id]],'4_branch_location'!$A$2:$E$52,4,FALSE)</f>
        <v>0</v>
      </c>
      <c r="Q3788">
        <f>VLOOKUP($A3788,'3_car_revenue'!$A$2:$I$100002,7,FALSE)</f>
        <v>49</v>
      </c>
      <c r="R3788" s="8" t="str">
        <f>VLOOKUP($A3788,'3_car_revenue'!$A$2:$I$1000012,8,FALSE)</f>
        <v>F</v>
      </c>
      <c r="S3788" s="9">
        <f>Calculations[[#This Row],[total_price]]-Calculations[[#This Row],[car_monthly_cost]]</f>
        <v>15780.58</v>
      </c>
      <c r="T3788">
        <f>IF(Calculations[[#This Row],[airport_ind]],1,0)</f>
        <v>0</v>
      </c>
      <c r="U3788" s="57"/>
    </row>
    <row r="3789" spans="1:21">
      <c r="A3789" s="3">
        <v>3270729510</v>
      </c>
      <c r="B3789" t="s">
        <v>173</v>
      </c>
      <c r="C3789" s="3" t="s">
        <v>230</v>
      </c>
      <c r="D3789" s="33">
        <v>2017</v>
      </c>
      <c r="E3789" t="str">
        <f t="shared" si="59"/>
        <v>2017 Oldsmobile Cutlass</v>
      </c>
      <c r="F3789">
        <f>SUMIF('3_car_revenue'!A:A,Calculations[[#This Row],[car_id]],'3_car_revenue'!C:C)</f>
        <v>107</v>
      </c>
      <c r="G3789" s="7">
        <f>SUMIF('3_car_revenue'!A:A,Calculations[[#This Row],[car_id]],'3_car_revenue'!J:J)</f>
        <v>16933</v>
      </c>
      <c r="H3789" s="7">
        <f>VLOOKUP(Calculations[[#This Row],[car_id]],'2_car_costs'!$A$2:$F$4002,3,FALSE)</f>
        <v>710.93</v>
      </c>
      <c r="I3789" s="7">
        <f>VLOOKUP(Calculations[[#This Row],[car_id]],'2_car_costs'!$A$2:$D$4002,4,FALSE)</f>
        <v>144.57</v>
      </c>
      <c r="J3789" s="7">
        <f>((Calculations[[#This Row],[car_cost_monthly]]+Calculations[[#This Row],[car_insurance]])*12)/315</f>
        <v>32.590476190476188</v>
      </c>
      <c r="K3789" s="5">
        <f>VLOOKUP(Calculations[[#This Row],[car_id]],'2_car_costs'!$A$2:$E$4002,5,FALSE)</f>
        <v>855.5</v>
      </c>
      <c r="L3789" s="7">
        <f>((Calculations[[#This Row],[car_monthly_cost]]*12)/365)*315</f>
        <v>8859.6986301369852</v>
      </c>
      <c r="M3789">
        <f>SUMIF('3_car_revenue'!A:A,Calculations[[#This Row],[car_id]],'3_car_revenue'!I:I)</f>
        <v>3</v>
      </c>
      <c r="N3789">
        <f>VLOOKUP($A3789,'3_car_revenue'!$A$2:$I$100002,4,FALSE)</f>
        <v>21</v>
      </c>
      <c r="O3789" t="str">
        <f>VLOOKUP('Calculations'!$N3789,'3_car_revenue'!D3788:E103788,2,FALSE)</f>
        <v>Waterloo, Iowa</v>
      </c>
      <c r="P3789" t="b">
        <f>VLOOKUP(Calculations[[#This Row],[branch_id]],'4_branch_location'!$A$2:$E$52,4,FALSE)</f>
        <v>0</v>
      </c>
      <c r="Q3789">
        <f>VLOOKUP($A3789,'3_car_revenue'!$A$2:$I$100002,7,FALSE)</f>
        <v>57</v>
      </c>
      <c r="R3789" s="8" t="str">
        <f>VLOOKUP($A3789,'3_car_revenue'!$A$2:$I$1000012,8,FALSE)</f>
        <v>M</v>
      </c>
      <c r="S3789" s="9">
        <f>Calculations[[#This Row],[total_price]]-Calculations[[#This Row],[car_monthly_cost]]</f>
        <v>16077.5</v>
      </c>
      <c r="T3789">
        <f>IF(Calculations[[#This Row],[airport_ind]],1,0)</f>
        <v>0</v>
      </c>
      <c r="U3789" s="57"/>
    </row>
    <row r="3790" spans="1:21">
      <c r="A3790" s="3">
        <v>6520730262</v>
      </c>
      <c r="B3790" t="s">
        <v>17</v>
      </c>
      <c r="C3790" s="3" t="s">
        <v>135</v>
      </c>
      <c r="D3790" s="33">
        <v>2018</v>
      </c>
      <c r="E3790" t="str">
        <f t="shared" si="59"/>
        <v>2018 Mitsubishi Montero</v>
      </c>
      <c r="F3790">
        <f>SUMIF('3_car_revenue'!A:A,Calculations[[#This Row],[car_id]],'3_car_revenue'!C:C)</f>
        <v>77</v>
      </c>
      <c r="G3790" s="7">
        <f>SUMIF('3_car_revenue'!A:A,Calculations[[#This Row],[car_id]],'3_car_revenue'!J:J)</f>
        <v>13634</v>
      </c>
      <c r="H3790" s="7">
        <f>VLOOKUP(Calculations[[#This Row],[car_id]],'2_car_costs'!$A$2:$F$4002,3,FALSE)</f>
        <v>722.68</v>
      </c>
      <c r="I3790" s="7">
        <f>VLOOKUP(Calculations[[#This Row],[car_id]],'2_car_costs'!$A$2:$D$4002,4,FALSE)</f>
        <v>80.7</v>
      </c>
      <c r="J3790" s="7">
        <f>((Calculations[[#This Row],[car_cost_monthly]]+Calculations[[#This Row],[car_insurance]])*12)/315</f>
        <v>30.60495238095238</v>
      </c>
      <c r="K3790" s="5">
        <f>VLOOKUP(Calculations[[#This Row],[car_id]],'2_car_costs'!$A$2:$E$4002,5,FALSE)</f>
        <v>803.38</v>
      </c>
      <c r="L3790" s="7">
        <f>((Calculations[[#This Row],[car_monthly_cost]]*12)/365)*315</f>
        <v>8319.9353424657529</v>
      </c>
      <c r="M3790">
        <f>SUMIF('3_car_revenue'!A:A,Calculations[[#This Row],[car_id]],'3_car_revenue'!I:I)</f>
        <v>2</v>
      </c>
      <c r="N3790">
        <f>VLOOKUP($A3790,'3_car_revenue'!$A$2:$I$100002,4,FALSE)</f>
        <v>22</v>
      </c>
      <c r="O3790" t="str">
        <f>VLOOKUP('Calculations'!$N3790,'3_car_revenue'!D3789:E103789,2,FALSE)</f>
        <v>Saint Louis, Missouri</v>
      </c>
      <c r="P3790" t="b">
        <f>VLOOKUP(Calculations[[#This Row],[branch_id]],'4_branch_location'!$A$2:$E$52,4,FALSE)</f>
        <v>0</v>
      </c>
      <c r="Q3790">
        <f>VLOOKUP($A3790,'3_car_revenue'!$A$2:$I$100002,7,FALSE)</f>
        <v>38</v>
      </c>
      <c r="R3790" s="8" t="str">
        <f>VLOOKUP($A3790,'3_car_revenue'!$A$2:$I$1000012,8,FALSE)</f>
        <v>M</v>
      </c>
      <c r="S3790" s="9">
        <f>Calculations[[#This Row],[total_price]]-Calculations[[#This Row],[car_monthly_cost]]</f>
        <v>12830.62</v>
      </c>
      <c r="T3790">
        <f>IF(Calculations[[#This Row],[airport_ind]],1,0)</f>
        <v>0</v>
      </c>
      <c r="U3790" s="57"/>
    </row>
    <row r="3791" spans="1:21">
      <c r="A3791" s="3">
        <v>1267005092</v>
      </c>
      <c r="B3791" t="s">
        <v>27</v>
      </c>
      <c r="C3791" s="3" t="s">
        <v>229</v>
      </c>
      <c r="D3791" s="33">
        <v>2017</v>
      </c>
      <c r="E3791" t="str">
        <f t="shared" si="59"/>
        <v>2017 Chevrolet Silverado 2500</v>
      </c>
      <c r="F3791">
        <f>SUMIF('3_car_revenue'!A:A,Calculations[[#This Row],[car_id]],'3_car_revenue'!C:C)</f>
        <v>109</v>
      </c>
      <c r="G3791" s="7">
        <f>SUMIF('3_car_revenue'!A:A,Calculations[[#This Row],[car_id]],'3_car_revenue'!J:J)</f>
        <v>17239</v>
      </c>
      <c r="H3791" s="7">
        <f>VLOOKUP(Calculations[[#This Row],[car_id]],'2_car_costs'!$A$2:$F$4002,3,FALSE)</f>
        <v>564.44000000000005</v>
      </c>
      <c r="I3791" s="7">
        <f>VLOOKUP(Calculations[[#This Row],[car_id]],'2_car_costs'!$A$2:$D$4002,4,FALSE)</f>
        <v>91.8</v>
      </c>
      <c r="J3791" s="7">
        <f>((Calculations[[#This Row],[car_cost_monthly]]+Calculations[[#This Row],[car_insurance]])*12)/315</f>
        <v>24.999619047619049</v>
      </c>
      <c r="K3791" s="5">
        <f>VLOOKUP(Calculations[[#This Row],[car_id]],'2_car_costs'!$A$2:$E$4002,5,FALSE)</f>
        <v>656.24</v>
      </c>
      <c r="L3791" s="7">
        <f>((Calculations[[#This Row],[car_monthly_cost]]*12)/365)*315</f>
        <v>6796.1293150684933</v>
      </c>
      <c r="M3791">
        <f>SUMIF('3_car_revenue'!A:A,Calculations[[#This Row],[car_id]],'3_car_revenue'!I:I)</f>
        <v>1</v>
      </c>
      <c r="N3791">
        <f>VLOOKUP($A3791,'3_car_revenue'!$A$2:$I$100002,4,FALSE)</f>
        <v>47</v>
      </c>
      <c r="O3791" t="str">
        <f>VLOOKUP('Calculations'!$N3791,'3_car_revenue'!D3790:E103790,2,FALSE)</f>
        <v>Sacramento, California</v>
      </c>
      <c r="P3791" t="b">
        <f>VLOOKUP(Calculations[[#This Row],[branch_id]],'4_branch_location'!$A$2:$E$52,4,FALSE)</f>
        <v>0</v>
      </c>
      <c r="Q3791">
        <f>VLOOKUP($A3791,'3_car_revenue'!$A$2:$I$100002,7,FALSE)</f>
        <v>31</v>
      </c>
      <c r="R3791" s="8" t="str">
        <f>VLOOKUP($A3791,'3_car_revenue'!$A$2:$I$1000012,8,FALSE)</f>
        <v>F</v>
      </c>
      <c r="S3791" s="9">
        <f>Calculations[[#This Row],[total_price]]-Calculations[[#This Row],[car_monthly_cost]]</f>
        <v>16582.759999999998</v>
      </c>
      <c r="T3791">
        <f>IF(Calculations[[#This Row],[airport_ind]],1,0)</f>
        <v>0</v>
      </c>
      <c r="U3791" s="57"/>
    </row>
    <row r="3792" spans="1:21">
      <c r="A3792" s="3">
        <v>657722472</v>
      </c>
      <c r="B3792" t="s">
        <v>56</v>
      </c>
      <c r="C3792" s="3" t="s">
        <v>228</v>
      </c>
      <c r="D3792" s="33">
        <v>2018</v>
      </c>
      <c r="E3792" t="str">
        <f t="shared" si="59"/>
        <v>2018 Pontiac Vibe</v>
      </c>
      <c r="F3792">
        <f>SUMIF('3_car_revenue'!A:A,Calculations[[#This Row],[car_id]],'3_car_revenue'!C:C)</f>
        <v>58</v>
      </c>
      <c r="G3792" s="7">
        <f>SUMIF('3_car_revenue'!A:A,Calculations[[#This Row],[car_id]],'3_car_revenue'!J:J)</f>
        <v>9936</v>
      </c>
      <c r="H3792" s="7">
        <f>VLOOKUP(Calculations[[#This Row],[car_id]],'2_car_costs'!$A$2:$F$4002,3,FALSE)</f>
        <v>511.07</v>
      </c>
      <c r="I3792" s="7">
        <f>VLOOKUP(Calculations[[#This Row],[car_id]],'2_car_costs'!$A$2:$D$4002,4,FALSE)</f>
        <v>75.55</v>
      </c>
      <c r="J3792" s="7">
        <f>((Calculations[[#This Row],[car_cost_monthly]]+Calculations[[#This Row],[car_insurance]])*12)/315</f>
        <v>22.347428571428573</v>
      </c>
      <c r="K3792" s="5">
        <f>VLOOKUP(Calculations[[#This Row],[car_id]],'2_car_costs'!$A$2:$E$4002,5,FALSE)</f>
        <v>586.62</v>
      </c>
      <c r="L3792" s="7">
        <f>((Calculations[[#This Row],[car_monthly_cost]]*12)/365)*315</f>
        <v>6075.1331506849319</v>
      </c>
      <c r="M3792">
        <f>SUMIF('3_car_revenue'!A:A,Calculations[[#This Row],[car_id]],'3_car_revenue'!I:I)</f>
        <v>2</v>
      </c>
      <c r="N3792">
        <f>VLOOKUP($A3792,'3_car_revenue'!$A$2:$I$100002,4,FALSE)</f>
        <v>7</v>
      </c>
      <c r="O3792" t="str">
        <f>VLOOKUP('Calculations'!$N3792,'3_car_revenue'!D3791:E103791,2,FALSE)</f>
        <v>Denver, Colorado</v>
      </c>
      <c r="P3792" t="b">
        <f>VLOOKUP(Calculations[[#This Row],[branch_id]],'4_branch_location'!$A$2:$E$52,4,FALSE)</f>
        <v>0</v>
      </c>
      <c r="Q3792">
        <f>VLOOKUP($A3792,'3_car_revenue'!$A$2:$I$100002,7,FALSE)</f>
        <v>33</v>
      </c>
      <c r="R3792" s="8" t="str">
        <f>VLOOKUP($A3792,'3_car_revenue'!$A$2:$I$1000012,8,FALSE)</f>
        <v>F</v>
      </c>
      <c r="S3792" s="9">
        <f>Calculations[[#This Row],[total_price]]-Calculations[[#This Row],[car_monthly_cost]]</f>
        <v>9349.3799999999992</v>
      </c>
      <c r="T3792">
        <f>IF(Calculations[[#This Row],[airport_ind]],1,0)</f>
        <v>0</v>
      </c>
      <c r="U3792" s="57"/>
    </row>
    <row r="3793" spans="1:21">
      <c r="A3793" s="3">
        <v>1317392191</v>
      </c>
      <c r="B3793" t="s">
        <v>56</v>
      </c>
      <c r="C3793" s="3" t="s">
        <v>224</v>
      </c>
      <c r="D3793" s="33">
        <v>2018</v>
      </c>
      <c r="E3793" t="str">
        <f t="shared" si="59"/>
        <v>2018 Pontiac Grand Prix</v>
      </c>
      <c r="F3793">
        <f>SUMIF('3_car_revenue'!A:A,Calculations[[#This Row],[car_id]],'3_car_revenue'!C:C)</f>
        <v>177</v>
      </c>
      <c r="G3793" s="7">
        <f>SUMIF('3_car_revenue'!A:A,Calculations[[#This Row],[car_id]],'3_car_revenue'!J:J)</f>
        <v>27388</v>
      </c>
      <c r="H3793" s="7">
        <f>VLOOKUP(Calculations[[#This Row],[car_id]],'2_car_costs'!$A$2:$F$4002,3,FALSE)</f>
        <v>592.46</v>
      </c>
      <c r="I3793" s="7">
        <f>VLOOKUP(Calculations[[#This Row],[car_id]],'2_car_costs'!$A$2:$D$4002,4,FALSE)</f>
        <v>73.900000000000006</v>
      </c>
      <c r="J3793" s="7">
        <f>((Calculations[[#This Row],[car_cost_monthly]]+Calculations[[#This Row],[car_insurance]])*12)/315</f>
        <v>25.385142857142856</v>
      </c>
      <c r="K3793" s="5">
        <f>VLOOKUP(Calculations[[#This Row],[car_id]],'2_car_costs'!$A$2:$E$4002,5,FALSE)</f>
        <v>666.36</v>
      </c>
      <c r="L3793" s="7">
        <f>((Calculations[[#This Row],[car_monthly_cost]]*12)/365)*315</f>
        <v>6900.9336986301369</v>
      </c>
      <c r="M3793">
        <f>SUMIF('3_car_revenue'!A:A,Calculations[[#This Row],[car_id]],'3_car_revenue'!I:I)</f>
        <v>0</v>
      </c>
      <c r="N3793">
        <f>VLOOKUP($A3793,'3_car_revenue'!$A$2:$I$100002,4,FALSE)</f>
        <v>3</v>
      </c>
      <c r="O3793" t="str">
        <f>VLOOKUP('Calculations'!$N3793,'3_car_revenue'!D3792:E103792,2,FALSE)</f>
        <v>Atlanta, Georgia</v>
      </c>
      <c r="P3793" t="b">
        <f>VLOOKUP(Calculations[[#This Row],[branch_id]],'4_branch_location'!$A$2:$E$52,4,FALSE)</f>
        <v>1</v>
      </c>
      <c r="Q3793">
        <f>VLOOKUP($A3793,'3_car_revenue'!$A$2:$I$100002,7,FALSE)</f>
        <v>28</v>
      </c>
      <c r="R3793" s="8" t="str">
        <f>VLOOKUP($A3793,'3_car_revenue'!$A$2:$I$1000012,8,FALSE)</f>
        <v>F</v>
      </c>
      <c r="S3793" s="9">
        <f>Calculations[[#This Row],[total_price]]-Calculations[[#This Row],[car_monthly_cost]]</f>
        <v>26721.64</v>
      </c>
      <c r="T3793">
        <f>IF(Calculations[[#This Row],[airport_ind]],1,0)</f>
        <v>1</v>
      </c>
      <c r="U3793" s="57"/>
    </row>
    <row r="3794" spans="1:21">
      <c r="A3794" s="3">
        <v>8538034375</v>
      </c>
      <c r="B3794" t="s">
        <v>69</v>
      </c>
      <c r="C3794" s="3" t="s">
        <v>227</v>
      </c>
      <c r="D3794" s="33">
        <v>2018</v>
      </c>
      <c r="E3794" t="str">
        <f t="shared" si="59"/>
        <v>2018 Chrysler Town &amp; Country</v>
      </c>
      <c r="F3794">
        <f>SUMIF('3_car_revenue'!A:A,Calculations[[#This Row],[car_id]],'3_car_revenue'!C:C)</f>
        <v>84</v>
      </c>
      <c r="G3794" s="7">
        <f>SUMIF('3_car_revenue'!A:A,Calculations[[#This Row],[car_id]],'3_car_revenue'!J:J)</f>
        <v>13293</v>
      </c>
      <c r="H3794" s="7">
        <f>VLOOKUP(Calculations[[#This Row],[car_id]],'2_car_costs'!$A$2:$F$4002,3,FALSE)</f>
        <v>586.1</v>
      </c>
      <c r="I3794" s="7">
        <f>VLOOKUP(Calculations[[#This Row],[car_id]],'2_car_costs'!$A$2:$D$4002,4,FALSE)</f>
        <v>143.25</v>
      </c>
      <c r="J3794" s="7">
        <f>((Calculations[[#This Row],[car_cost_monthly]]+Calculations[[#This Row],[car_insurance]])*12)/315</f>
        <v>27.784761904761908</v>
      </c>
      <c r="K3794" s="5">
        <f>VLOOKUP(Calculations[[#This Row],[car_id]],'2_car_costs'!$A$2:$E$4002,5,FALSE)</f>
        <v>729.35</v>
      </c>
      <c r="L3794" s="7">
        <f>((Calculations[[#This Row],[car_monthly_cost]]*12)/365)*315</f>
        <v>7553.2684931506856</v>
      </c>
      <c r="M3794">
        <f>SUMIF('3_car_revenue'!A:A,Calculations[[#This Row],[car_id]],'3_car_revenue'!I:I)</f>
        <v>2</v>
      </c>
      <c r="N3794">
        <f>VLOOKUP($A3794,'3_car_revenue'!$A$2:$I$100002,4,FALSE)</f>
        <v>31</v>
      </c>
      <c r="O3794" t="str">
        <f>VLOOKUP('Calculations'!$N3794,'3_car_revenue'!D3793:E103793,2,FALSE)</f>
        <v>Jersey City, New Jersey</v>
      </c>
      <c r="P3794" t="b">
        <f>VLOOKUP(Calculations[[#This Row],[branch_id]],'4_branch_location'!$A$2:$E$52,4,FALSE)</f>
        <v>1</v>
      </c>
      <c r="Q3794">
        <f>VLOOKUP($A3794,'3_car_revenue'!$A$2:$I$100002,7,FALSE)</f>
        <v>62</v>
      </c>
      <c r="R3794" s="8" t="str">
        <f>VLOOKUP($A3794,'3_car_revenue'!$A$2:$I$1000012,8,FALSE)</f>
        <v>M</v>
      </c>
      <c r="S3794" s="9">
        <f>Calculations[[#This Row],[total_price]]-Calculations[[#This Row],[car_monthly_cost]]</f>
        <v>12563.65</v>
      </c>
      <c r="T3794">
        <f>IF(Calculations[[#This Row],[airport_ind]],1,0)</f>
        <v>1</v>
      </c>
      <c r="U3794" s="57"/>
    </row>
    <row r="3795" spans="1:21">
      <c r="A3795" s="3">
        <v>2084557194</v>
      </c>
      <c r="B3795" t="s">
        <v>39</v>
      </c>
      <c r="C3795" s="3" t="s">
        <v>226</v>
      </c>
      <c r="D3795" s="33">
        <v>2018</v>
      </c>
      <c r="E3795" t="str">
        <f t="shared" si="59"/>
        <v>2018 BMW 5 Series</v>
      </c>
      <c r="F3795">
        <f>SUMIF('3_car_revenue'!A:A,Calculations[[#This Row],[car_id]],'3_car_revenue'!C:C)</f>
        <v>40</v>
      </c>
      <c r="G3795" s="7">
        <f>SUMIF('3_car_revenue'!A:A,Calculations[[#This Row],[car_id]],'3_car_revenue'!J:J)</f>
        <v>7347</v>
      </c>
      <c r="H3795" s="7">
        <f>VLOOKUP(Calculations[[#This Row],[car_id]],'2_car_costs'!$A$2:$F$4002,3,FALSE)</f>
        <v>565.15</v>
      </c>
      <c r="I3795" s="7">
        <f>VLOOKUP(Calculations[[#This Row],[car_id]],'2_car_costs'!$A$2:$D$4002,4,FALSE)</f>
        <v>82.52</v>
      </c>
      <c r="J3795" s="7">
        <f>((Calculations[[#This Row],[car_cost_monthly]]+Calculations[[#This Row],[car_insurance]])*12)/315</f>
        <v>24.673142857142853</v>
      </c>
      <c r="K3795" s="5">
        <f>VLOOKUP(Calculations[[#This Row],[car_id]],'2_car_costs'!$A$2:$E$4002,5,FALSE)</f>
        <v>647.66999999999996</v>
      </c>
      <c r="L3795" s="7">
        <f>((Calculations[[#This Row],[car_monthly_cost]]*12)/365)*315</f>
        <v>6707.3769863013686</v>
      </c>
      <c r="M3795">
        <f>SUMIF('3_car_revenue'!A:A,Calculations[[#This Row],[car_id]],'3_car_revenue'!I:I)</f>
        <v>2</v>
      </c>
      <c r="N3795">
        <f>VLOOKUP($A3795,'3_car_revenue'!$A$2:$I$100002,4,FALSE)</f>
        <v>25</v>
      </c>
      <c r="O3795" t="str">
        <f>VLOOKUP('Calculations'!$N3795,'3_car_revenue'!D3794:E103794,2,FALSE)</f>
        <v>Los Angeles, California</v>
      </c>
      <c r="P3795" t="b">
        <f>VLOOKUP(Calculations[[#This Row],[branch_id]],'4_branch_location'!$A$2:$E$52,4,FALSE)</f>
        <v>1</v>
      </c>
      <c r="Q3795">
        <f>VLOOKUP($A3795,'3_car_revenue'!$A$2:$I$100002,7,FALSE)</f>
        <v>62</v>
      </c>
      <c r="R3795" s="8" t="str">
        <f>VLOOKUP($A3795,'3_car_revenue'!$A$2:$I$1000012,8,FALSE)</f>
        <v>M</v>
      </c>
      <c r="S3795" s="9">
        <f>Calculations[[#This Row],[total_price]]-Calculations[[#This Row],[car_monthly_cost]]</f>
        <v>6699.33</v>
      </c>
      <c r="T3795">
        <f>IF(Calculations[[#This Row],[airport_ind]],1,0)</f>
        <v>1</v>
      </c>
      <c r="U3795" s="57"/>
    </row>
    <row r="3796" spans="1:21">
      <c r="A3796" s="3">
        <v>3613036983</v>
      </c>
      <c r="B3796" t="s">
        <v>183</v>
      </c>
      <c r="C3796" s="3" t="s">
        <v>225</v>
      </c>
      <c r="D3796" s="33">
        <v>2018</v>
      </c>
      <c r="E3796" t="str">
        <f t="shared" si="59"/>
        <v>2018 Lamborghini Gallardo</v>
      </c>
      <c r="F3796">
        <f>SUMIF('3_car_revenue'!A:A,Calculations[[#This Row],[car_id]],'3_car_revenue'!C:C)</f>
        <v>54</v>
      </c>
      <c r="G3796" s="7">
        <f>SUMIF('3_car_revenue'!A:A,Calculations[[#This Row],[car_id]],'3_car_revenue'!J:J)</f>
        <v>8251</v>
      </c>
      <c r="H3796" s="7">
        <f>VLOOKUP(Calculations[[#This Row],[car_id]],'2_car_costs'!$A$2:$F$4002,3,FALSE)</f>
        <v>699.94</v>
      </c>
      <c r="I3796" s="7">
        <f>VLOOKUP(Calculations[[#This Row],[car_id]],'2_car_costs'!$A$2:$D$4002,4,FALSE)</f>
        <v>88.66</v>
      </c>
      <c r="J3796" s="7">
        <f>((Calculations[[#This Row],[car_cost_monthly]]+Calculations[[#This Row],[car_insurance]])*12)/315</f>
        <v>30.041904761904764</v>
      </c>
      <c r="K3796" s="5">
        <f>VLOOKUP(Calculations[[#This Row],[car_id]],'2_car_costs'!$A$2:$E$4002,5,FALSE)</f>
        <v>788.6</v>
      </c>
      <c r="L3796" s="7">
        <f>((Calculations[[#This Row],[car_monthly_cost]]*12)/365)*315</f>
        <v>8166.8712328767133</v>
      </c>
      <c r="M3796">
        <f>SUMIF('3_car_revenue'!A:A,Calculations[[#This Row],[car_id]],'3_car_revenue'!I:I)</f>
        <v>0</v>
      </c>
      <c r="N3796">
        <f>VLOOKUP($A3796,'3_car_revenue'!$A$2:$I$100002,4,FALSE)</f>
        <v>20</v>
      </c>
      <c r="O3796" t="str">
        <f>VLOOKUP('Calculations'!$N3796,'3_car_revenue'!D3795:E103795,2,FALSE)</f>
        <v>Washington, District of Columbia</v>
      </c>
      <c r="P3796" t="b">
        <f>VLOOKUP(Calculations[[#This Row],[branch_id]],'4_branch_location'!$A$2:$E$52,4,FALSE)</f>
        <v>1</v>
      </c>
      <c r="Q3796">
        <f>VLOOKUP($A3796,'3_car_revenue'!$A$2:$I$100002,7,FALSE)</f>
        <v>42</v>
      </c>
      <c r="R3796" s="8" t="str">
        <f>VLOOKUP($A3796,'3_car_revenue'!$A$2:$I$1000012,8,FALSE)</f>
        <v>F</v>
      </c>
      <c r="S3796" s="9">
        <f>Calculations[[#This Row],[total_price]]-Calculations[[#This Row],[car_monthly_cost]]</f>
        <v>7462.4</v>
      </c>
      <c r="T3796">
        <f>IF(Calculations[[#This Row],[airport_ind]],1,0)</f>
        <v>1</v>
      </c>
      <c r="U3796" s="57"/>
    </row>
    <row r="3797" spans="1:21">
      <c r="A3797" s="3">
        <v>5073341635</v>
      </c>
      <c r="B3797" t="s">
        <v>56</v>
      </c>
      <c r="C3797" s="3" t="s">
        <v>224</v>
      </c>
      <c r="D3797" s="33">
        <v>2016</v>
      </c>
      <c r="E3797" t="str">
        <f t="shared" si="59"/>
        <v>2016 Pontiac Grand Prix</v>
      </c>
      <c r="F3797">
        <f>SUMIF('3_car_revenue'!A:A,Calculations[[#This Row],[car_id]],'3_car_revenue'!C:C)</f>
        <v>142</v>
      </c>
      <c r="G3797" s="7">
        <f>SUMIF('3_car_revenue'!A:A,Calculations[[#This Row],[car_id]],'3_car_revenue'!J:J)</f>
        <v>21467</v>
      </c>
      <c r="H3797" s="7">
        <f>VLOOKUP(Calculations[[#This Row],[car_id]],'2_car_costs'!$A$2:$F$4002,3,FALSE)</f>
        <v>481.94</v>
      </c>
      <c r="I3797" s="7">
        <f>VLOOKUP(Calculations[[#This Row],[car_id]],'2_car_costs'!$A$2:$D$4002,4,FALSE)</f>
        <v>98.26</v>
      </c>
      <c r="J3797" s="7">
        <f>((Calculations[[#This Row],[car_cost_monthly]]+Calculations[[#This Row],[car_insurance]])*12)/315</f>
        <v>22.102857142857143</v>
      </c>
      <c r="K3797" s="5">
        <f>VLOOKUP(Calculations[[#This Row],[car_id]],'2_car_costs'!$A$2:$E$4002,5,FALSE)</f>
        <v>580.20000000000005</v>
      </c>
      <c r="L3797" s="7">
        <f>((Calculations[[#This Row],[car_monthly_cost]]*12)/365)*315</f>
        <v>6008.6465753424663</v>
      </c>
      <c r="M3797">
        <f>SUMIF('3_car_revenue'!A:A,Calculations[[#This Row],[car_id]],'3_car_revenue'!I:I)</f>
        <v>2</v>
      </c>
      <c r="N3797">
        <f>VLOOKUP($A3797,'3_car_revenue'!$A$2:$I$100002,4,FALSE)</f>
        <v>29</v>
      </c>
      <c r="O3797" t="str">
        <f>VLOOKUP('Calculations'!$N3797,'3_car_revenue'!D3796:E103796,2,FALSE)</f>
        <v>El Paso, Texas</v>
      </c>
      <c r="P3797" t="b">
        <f>VLOOKUP(Calculations[[#This Row],[branch_id]],'4_branch_location'!$A$2:$E$52,4,FALSE)</f>
        <v>1</v>
      </c>
      <c r="Q3797">
        <f>VLOOKUP($A3797,'3_car_revenue'!$A$2:$I$100002,7,FALSE)</f>
        <v>26</v>
      </c>
      <c r="R3797" s="8" t="str">
        <f>VLOOKUP($A3797,'3_car_revenue'!$A$2:$I$1000012,8,FALSE)</f>
        <v>M</v>
      </c>
      <c r="S3797" s="9">
        <f>Calculations[[#This Row],[total_price]]-Calculations[[#This Row],[car_monthly_cost]]</f>
        <v>20886.8</v>
      </c>
      <c r="T3797">
        <f>IF(Calculations[[#This Row],[airport_ind]],1,0)</f>
        <v>1</v>
      </c>
      <c r="U3797" s="57"/>
    </row>
    <row r="3798" spans="1:21">
      <c r="A3798" s="3">
        <v>1643739360</v>
      </c>
      <c r="B3798" t="s">
        <v>17</v>
      </c>
      <c r="C3798" s="3" t="s">
        <v>170</v>
      </c>
      <c r="D3798" s="33">
        <v>2018</v>
      </c>
      <c r="E3798" t="str">
        <f t="shared" si="59"/>
        <v>2018 Mitsubishi Galant</v>
      </c>
      <c r="F3798">
        <f>SUMIF('3_car_revenue'!A:A,Calculations[[#This Row],[car_id]],'3_car_revenue'!C:C)</f>
        <v>77</v>
      </c>
      <c r="G3798" s="7">
        <f>SUMIF('3_car_revenue'!A:A,Calculations[[#This Row],[car_id]],'3_car_revenue'!J:J)</f>
        <v>13295</v>
      </c>
      <c r="H3798" s="7">
        <f>VLOOKUP(Calculations[[#This Row],[car_id]],'2_car_costs'!$A$2:$F$4002,3,FALSE)</f>
        <v>545.05999999999995</v>
      </c>
      <c r="I3798" s="7">
        <f>VLOOKUP(Calculations[[#This Row],[car_id]],'2_car_costs'!$A$2:$D$4002,4,FALSE)</f>
        <v>136.61000000000001</v>
      </c>
      <c r="J3798" s="7">
        <f>((Calculations[[#This Row],[car_cost_monthly]]+Calculations[[#This Row],[car_insurance]])*12)/315</f>
        <v>25.968380952380951</v>
      </c>
      <c r="K3798" s="5">
        <f>VLOOKUP(Calculations[[#This Row],[car_id]],'2_car_costs'!$A$2:$E$4002,5,FALSE)</f>
        <v>681.67</v>
      </c>
      <c r="L3798" s="7">
        <f>((Calculations[[#This Row],[car_monthly_cost]]*12)/365)*315</f>
        <v>7059.4865753424656</v>
      </c>
      <c r="M3798">
        <f>SUMIF('3_car_revenue'!A:A,Calculations[[#This Row],[car_id]],'3_car_revenue'!I:I)</f>
        <v>0</v>
      </c>
      <c r="N3798">
        <f>VLOOKUP($A3798,'3_car_revenue'!$A$2:$I$100002,4,FALSE)</f>
        <v>8</v>
      </c>
      <c r="O3798" t="str">
        <f>VLOOKUP('Calculations'!$N3798,'3_car_revenue'!D3797:E103797,2,FALSE)</f>
        <v>Raleigh, North Carolina</v>
      </c>
      <c r="P3798" t="b">
        <f>VLOOKUP(Calculations[[#This Row],[branch_id]],'4_branch_location'!$A$2:$E$52,4,FALSE)</f>
        <v>1</v>
      </c>
      <c r="Q3798">
        <f>VLOOKUP($A3798,'3_car_revenue'!$A$2:$I$100002,7,FALSE)</f>
        <v>51</v>
      </c>
      <c r="R3798" s="8" t="str">
        <f>VLOOKUP($A3798,'3_car_revenue'!$A$2:$I$1000012,8,FALSE)</f>
        <v>M</v>
      </c>
      <c r="S3798" s="9">
        <f>Calculations[[#This Row],[total_price]]-Calculations[[#This Row],[car_monthly_cost]]</f>
        <v>12613.33</v>
      </c>
      <c r="T3798">
        <f>IF(Calculations[[#This Row],[airport_ind]],1,0)</f>
        <v>1</v>
      </c>
      <c r="U3798" s="57"/>
    </row>
    <row r="3799" spans="1:21">
      <c r="A3799" s="3">
        <v>816039585</v>
      </c>
      <c r="B3799" t="s">
        <v>3</v>
      </c>
      <c r="C3799" s="3" t="s">
        <v>223</v>
      </c>
      <c r="D3799" s="33">
        <v>2018</v>
      </c>
      <c r="E3799" t="str">
        <f t="shared" si="59"/>
        <v>2018 Ford Econoline E250</v>
      </c>
      <c r="F3799">
        <f>SUMIF('3_car_revenue'!A:A,Calculations[[#This Row],[car_id]],'3_car_revenue'!C:C)</f>
        <v>140</v>
      </c>
      <c r="G3799" s="7">
        <f>SUMIF('3_car_revenue'!A:A,Calculations[[#This Row],[car_id]],'3_car_revenue'!J:J)</f>
        <v>20328</v>
      </c>
      <c r="H3799" s="7">
        <f>VLOOKUP(Calculations[[#This Row],[car_id]],'2_car_costs'!$A$2:$F$4002,3,FALSE)</f>
        <v>477.72</v>
      </c>
      <c r="I3799" s="7">
        <f>VLOOKUP(Calculations[[#This Row],[car_id]],'2_car_costs'!$A$2:$D$4002,4,FALSE)</f>
        <v>100.6</v>
      </c>
      <c r="J3799" s="7">
        <f>((Calculations[[#This Row],[car_cost_monthly]]+Calculations[[#This Row],[car_insurance]])*12)/315</f>
        <v>22.031238095238095</v>
      </c>
      <c r="K3799" s="5">
        <f>VLOOKUP(Calculations[[#This Row],[car_id]],'2_car_costs'!$A$2:$E$4002,5,FALSE)</f>
        <v>578.32000000000005</v>
      </c>
      <c r="L3799" s="7">
        <f>((Calculations[[#This Row],[car_monthly_cost]]*12)/365)*315</f>
        <v>5989.1769863013697</v>
      </c>
      <c r="M3799">
        <f>SUMIF('3_car_revenue'!A:A,Calculations[[#This Row],[car_id]],'3_car_revenue'!I:I)</f>
        <v>0</v>
      </c>
      <c r="N3799">
        <f>VLOOKUP($A3799,'3_car_revenue'!$A$2:$I$100002,4,FALSE)</f>
        <v>24</v>
      </c>
      <c r="O3799" t="str">
        <f>VLOOKUP('Calculations'!$N3799,'3_car_revenue'!D3798:E103798,2,FALSE)</f>
        <v>Charlotte, North Carolina</v>
      </c>
      <c r="P3799" t="b">
        <f>VLOOKUP(Calculations[[#This Row],[branch_id]],'4_branch_location'!$A$2:$E$52,4,FALSE)</f>
        <v>1</v>
      </c>
      <c r="Q3799">
        <f>VLOOKUP($A3799,'3_car_revenue'!$A$2:$I$100002,7,FALSE)</f>
        <v>26</v>
      </c>
      <c r="R3799" s="8" t="str">
        <f>VLOOKUP($A3799,'3_car_revenue'!$A$2:$I$1000012,8,FALSE)</f>
        <v>F</v>
      </c>
      <c r="S3799" s="9">
        <f>Calculations[[#This Row],[total_price]]-Calculations[[#This Row],[car_monthly_cost]]</f>
        <v>19749.68</v>
      </c>
      <c r="T3799">
        <f>IF(Calculations[[#This Row],[airport_ind]],1,0)</f>
        <v>1</v>
      </c>
      <c r="U3799" s="57"/>
    </row>
    <row r="3800" spans="1:21">
      <c r="A3800" s="3">
        <v>1066965226</v>
      </c>
      <c r="B3800" t="s">
        <v>222</v>
      </c>
      <c r="C3800" s="3" t="s">
        <v>221</v>
      </c>
      <c r="D3800" s="33">
        <v>2017</v>
      </c>
      <c r="E3800" t="str">
        <f t="shared" si="59"/>
        <v>2017 Daihatsu Charade</v>
      </c>
      <c r="F3800">
        <f>SUMIF('3_car_revenue'!A:A,Calculations[[#This Row],[car_id]],'3_car_revenue'!C:C)</f>
        <v>122</v>
      </c>
      <c r="G3800" s="7">
        <f>SUMIF('3_car_revenue'!A:A,Calculations[[#This Row],[car_id]],'3_car_revenue'!J:J)</f>
        <v>19065</v>
      </c>
      <c r="H3800" s="7">
        <f>VLOOKUP(Calculations[[#This Row],[car_id]],'2_car_costs'!$A$2:$F$4002,3,FALSE)</f>
        <v>587.62</v>
      </c>
      <c r="I3800" s="7">
        <f>VLOOKUP(Calculations[[#This Row],[car_id]],'2_car_costs'!$A$2:$D$4002,4,FALSE)</f>
        <v>115.54</v>
      </c>
      <c r="J3800" s="7">
        <f>((Calculations[[#This Row],[car_cost_monthly]]+Calculations[[#This Row],[car_insurance]])*12)/315</f>
        <v>26.78704761904762</v>
      </c>
      <c r="K3800" s="5">
        <f>VLOOKUP(Calculations[[#This Row],[car_id]],'2_car_costs'!$A$2:$E$4002,5,FALSE)</f>
        <v>703.16</v>
      </c>
      <c r="L3800" s="7">
        <f>((Calculations[[#This Row],[car_monthly_cost]]*12)/365)*315</f>
        <v>7282.0405479452056</v>
      </c>
      <c r="M3800">
        <f>SUMIF('3_car_revenue'!A:A,Calculations[[#This Row],[car_id]],'3_car_revenue'!I:I)</f>
        <v>1</v>
      </c>
      <c r="N3800">
        <f>VLOOKUP($A3800,'3_car_revenue'!$A$2:$I$100002,4,FALSE)</f>
        <v>23</v>
      </c>
      <c r="O3800" t="str">
        <f>VLOOKUP('Calculations'!$N3800,'3_car_revenue'!D3799:E103799,2,FALSE)</f>
        <v>Boise, Idaho</v>
      </c>
      <c r="P3800" t="b">
        <f>VLOOKUP(Calculations[[#This Row],[branch_id]],'4_branch_location'!$A$2:$E$52,4,FALSE)</f>
        <v>0</v>
      </c>
      <c r="Q3800">
        <f>VLOOKUP($A3800,'3_car_revenue'!$A$2:$I$100002,7,FALSE)</f>
        <v>60</v>
      </c>
      <c r="R3800" s="8" t="str">
        <f>VLOOKUP($A3800,'3_car_revenue'!$A$2:$I$1000012,8,FALSE)</f>
        <v>M</v>
      </c>
      <c r="S3800" s="9">
        <f>Calculations[[#This Row],[total_price]]-Calculations[[#This Row],[car_monthly_cost]]</f>
        <v>18361.84</v>
      </c>
      <c r="T3800">
        <f>IF(Calculations[[#This Row],[airport_ind]],1,0)</f>
        <v>0</v>
      </c>
      <c r="U3800" s="57"/>
    </row>
    <row r="3801" spans="1:21">
      <c r="A3801" s="3">
        <v>1278086129</v>
      </c>
      <c r="B3801" t="s">
        <v>3</v>
      </c>
      <c r="C3801" s="3" t="s">
        <v>9</v>
      </c>
      <c r="D3801" s="33">
        <v>2016</v>
      </c>
      <c r="E3801" t="str">
        <f t="shared" si="59"/>
        <v>2016 Ford F-Series</v>
      </c>
      <c r="F3801">
        <f>SUMIF('3_car_revenue'!A:A,Calculations[[#This Row],[car_id]],'3_car_revenue'!C:C)</f>
        <v>118</v>
      </c>
      <c r="G3801" s="7">
        <f>SUMIF('3_car_revenue'!A:A,Calculations[[#This Row],[car_id]],'3_car_revenue'!J:J)</f>
        <v>19734</v>
      </c>
      <c r="H3801" s="7">
        <f>VLOOKUP(Calculations[[#This Row],[car_id]],'2_car_costs'!$A$2:$F$4002,3,FALSE)</f>
        <v>644.66</v>
      </c>
      <c r="I3801" s="7">
        <f>VLOOKUP(Calculations[[#This Row],[car_id]],'2_car_costs'!$A$2:$D$4002,4,FALSE)</f>
        <v>108.13</v>
      </c>
      <c r="J3801" s="7">
        <f>((Calculations[[#This Row],[car_cost_monthly]]+Calculations[[#This Row],[car_insurance]])*12)/315</f>
        <v>28.677714285714284</v>
      </c>
      <c r="K3801" s="5">
        <f>VLOOKUP(Calculations[[#This Row],[car_id]],'2_car_costs'!$A$2:$E$4002,5,FALSE)</f>
        <v>752.79</v>
      </c>
      <c r="L3801" s="7">
        <f>((Calculations[[#This Row],[car_monthly_cost]]*12)/365)*315</f>
        <v>7796.0169863013698</v>
      </c>
      <c r="M3801">
        <f>SUMIF('3_car_revenue'!A:A,Calculations[[#This Row],[car_id]],'3_car_revenue'!I:I)</f>
        <v>1</v>
      </c>
      <c r="N3801">
        <f>VLOOKUP($A3801,'3_car_revenue'!$A$2:$I$100002,4,FALSE)</f>
        <v>26</v>
      </c>
      <c r="O3801" t="str">
        <f>VLOOKUP('Calculations'!$N3801,'3_car_revenue'!D3800:E103800,2,FALSE)</f>
        <v>York, Pennsylvania</v>
      </c>
      <c r="P3801" t="b">
        <f>VLOOKUP(Calculations[[#This Row],[branch_id]],'4_branch_location'!$A$2:$E$52,4,FALSE)</f>
        <v>0</v>
      </c>
      <c r="Q3801">
        <f>VLOOKUP($A3801,'3_car_revenue'!$A$2:$I$100002,7,FALSE)</f>
        <v>36</v>
      </c>
      <c r="R3801" s="8" t="str">
        <f>VLOOKUP($A3801,'3_car_revenue'!$A$2:$I$1000012,8,FALSE)</f>
        <v>M</v>
      </c>
      <c r="S3801" s="9">
        <f>Calculations[[#This Row],[total_price]]-Calculations[[#This Row],[car_monthly_cost]]</f>
        <v>18981.21</v>
      </c>
      <c r="T3801">
        <f>IF(Calculations[[#This Row],[airport_ind]],1,0)</f>
        <v>0</v>
      </c>
      <c r="U3801" s="57"/>
    </row>
    <row r="3802" spans="1:21">
      <c r="A3802" s="3">
        <v>9090216073</v>
      </c>
      <c r="B3802" t="s">
        <v>43</v>
      </c>
      <c r="C3802" s="3" t="s">
        <v>220</v>
      </c>
      <c r="D3802" s="33">
        <v>2018</v>
      </c>
      <c r="E3802" t="str">
        <f t="shared" si="59"/>
        <v>2018 Ferrari 458 Italia</v>
      </c>
      <c r="F3802">
        <f>SUMIF('3_car_revenue'!A:A,Calculations[[#This Row],[car_id]],'3_car_revenue'!C:C)</f>
        <v>132</v>
      </c>
      <c r="G3802" s="7">
        <f>SUMIF('3_car_revenue'!A:A,Calculations[[#This Row],[car_id]],'3_car_revenue'!J:J)</f>
        <v>21219</v>
      </c>
      <c r="H3802" s="7">
        <f>VLOOKUP(Calculations[[#This Row],[car_id]],'2_car_costs'!$A$2:$F$4002,3,FALSE)</f>
        <v>521.5</v>
      </c>
      <c r="I3802" s="7">
        <f>VLOOKUP(Calculations[[#This Row],[car_id]],'2_car_costs'!$A$2:$D$4002,4,FALSE)</f>
        <v>51.93</v>
      </c>
      <c r="J3802" s="7">
        <f>((Calculations[[#This Row],[car_cost_monthly]]+Calculations[[#This Row],[car_insurance]])*12)/315</f>
        <v>21.844952380952382</v>
      </c>
      <c r="K3802" s="5">
        <f>VLOOKUP(Calculations[[#This Row],[car_id]],'2_car_costs'!$A$2:$E$4002,5,FALSE)</f>
        <v>573.42999999999995</v>
      </c>
      <c r="L3802" s="7">
        <f>((Calculations[[#This Row],[car_monthly_cost]]*12)/365)*315</f>
        <v>5938.5353424657533</v>
      </c>
      <c r="M3802">
        <f>SUMIF('3_car_revenue'!A:A,Calculations[[#This Row],[car_id]],'3_car_revenue'!I:I)</f>
        <v>2</v>
      </c>
      <c r="N3802">
        <f>VLOOKUP($A3802,'3_car_revenue'!$A$2:$I$100002,4,FALSE)</f>
        <v>26</v>
      </c>
      <c r="O3802" t="str">
        <f>VLOOKUP('Calculations'!$N3802,'3_car_revenue'!D3801:E103801,2,FALSE)</f>
        <v>York, Pennsylvania</v>
      </c>
      <c r="P3802" t="b">
        <f>VLOOKUP(Calculations[[#This Row],[branch_id]],'4_branch_location'!$A$2:$E$52,4,FALSE)</f>
        <v>0</v>
      </c>
      <c r="Q3802">
        <f>VLOOKUP($A3802,'3_car_revenue'!$A$2:$I$100002,7,FALSE)</f>
        <v>59</v>
      </c>
      <c r="R3802" s="8" t="str">
        <f>VLOOKUP($A3802,'3_car_revenue'!$A$2:$I$1000012,8,FALSE)</f>
        <v>F</v>
      </c>
      <c r="S3802" s="9">
        <f>Calculations[[#This Row],[total_price]]-Calculations[[#This Row],[car_monthly_cost]]</f>
        <v>20645.57</v>
      </c>
      <c r="T3802">
        <f>IF(Calculations[[#This Row],[airport_ind]],1,0)</f>
        <v>0</v>
      </c>
      <c r="U3802" s="57"/>
    </row>
    <row r="3803" spans="1:21">
      <c r="A3803" s="3">
        <v>7526433570</v>
      </c>
      <c r="B3803" t="s">
        <v>45</v>
      </c>
      <c r="C3803" s="3" t="s">
        <v>219</v>
      </c>
      <c r="D3803" s="33">
        <v>2016</v>
      </c>
      <c r="E3803" t="str">
        <f t="shared" si="59"/>
        <v>2016 GMC Acadia</v>
      </c>
      <c r="F3803">
        <f>SUMIF('3_car_revenue'!A:A,Calculations[[#This Row],[car_id]],'3_car_revenue'!C:C)</f>
        <v>124</v>
      </c>
      <c r="G3803" s="7">
        <f>SUMIF('3_car_revenue'!A:A,Calculations[[#This Row],[car_id]],'3_car_revenue'!J:J)</f>
        <v>21104</v>
      </c>
      <c r="H3803" s="7">
        <f>VLOOKUP(Calculations[[#This Row],[car_id]],'2_car_costs'!$A$2:$F$4002,3,FALSE)</f>
        <v>683.78</v>
      </c>
      <c r="I3803" s="7">
        <f>VLOOKUP(Calculations[[#This Row],[car_id]],'2_car_costs'!$A$2:$D$4002,4,FALSE)</f>
        <v>147.38999999999999</v>
      </c>
      <c r="J3803" s="7">
        <f>((Calculations[[#This Row],[car_cost_monthly]]+Calculations[[#This Row],[car_insurance]])*12)/315</f>
        <v>31.663619047619044</v>
      </c>
      <c r="K3803" s="5">
        <f>VLOOKUP(Calculations[[#This Row],[car_id]],'2_car_costs'!$A$2:$E$4002,5,FALSE)</f>
        <v>831.17</v>
      </c>
      <c r="L3803" s="7">
        <f>((Calculations[[#This Row],[car_monthly_cost]]*12)/365)*315</f>
        <v>8607.7331506849314</v>
      </c>
      <c r="M3803">
        <f>SUMIF('3_car_revenue'!A:A,Calculations[[#This Row],[car_id]],'3_car_revenue'!I:I)</f>
        <v>3</v>
      </c>
      <c r="N3803">
        <f>VLOOKUP($A3803,'3_car_revenue'!$A$2:$I$100002,4,FALSE)</f>
        <v>2</v>
      </c>
      <c r="O3803" t="str">
        <f>VLOOKUP('Calculations'!$N3803,'3_car_revenue'!D3802:E103802,2,FALSE)</f>
        <v>Tampa, Florida</v>
      </c>
      <c r="P3803" t="b">
        <f>VLOOKUP(Calculations[[#This Row],[branch_id]],'4_branch_location'!$A$2:$E$52,4,FALSE)</f>
        <v>1</v>
      </c>
      <c r="Q3803">
        <f>VLOOKUP($A3803,'3_car_revenue'!$A$2:$I$100002,7,FALSE)</f>
        <v>29</v>
      </c>
      <c r="R3803" s="8" t="str">
        <f>VLOOKUP($A3803,'3_car_revenue'!$A$2:$I$1000012,8,FALSE)</f>
        <v>F</v>
      </c>
      <c r="S3803" s="9">
        <f>Calculations[[#This Row],[total_price]]-Calculations[[#This Row],[car_monthly_cost]]</f>
        <v>20272.830000000002</v>
      </c>
      <c r="T3803">
        <f>IF(Calculations[[#This Row],[airport_ind]],1,0)</f>
        <v>1</v>
      </c>
      <c r="U3803" s="57"/>
    </row>
    <row r="3804" spans="1:21">
      <c r="A3804" s="3">
        <v>675778190</v>
      </c>
      <c r="B3804" t="s">
        <v>17</v>
      </c>
      <c r="C3804" s="3" t="s">
        <v>218</v>
      </c>
      <c r="D3804" s="33">
        <v>2018</v>
      </c>
      <c r="E3804" t="str">
        <f t="shared" si="59"/>
        <v>2018 Mitsubishi Cordia</v>
      </c>
      <c r="F3804">
        <f>SUMIF('3_car_revenue'!A:A,Calculations[[#This Row],[car_id]],'3_car_revenue'!C:C)</f>
        <v>127</v>
      </c>
      <c r="G3804" s="7">
        <f>SUMIF('3_car_revenue'!A:A,Calculations[[#This Row],[car_id]],'3_car_revenue'!J:J)</f>
        <v>19364</v>
      </c>
      <c r="H3804" s="7">
        <f>VLOOKUP(Calculations[[#This Row],[car_id]],'2_car_costs'!$A$2:$F$4002,3,FALSE)</f>
        <v>440.91</v>
      </c>
      <c r="I3804" s="7">
        <f>VLOOKUP(Calculations[[#This Row],[car_id]],'2_car_costs'!$A$2:$D$4002,4,FALSE)</f>
        <v>106.55</v>
      </c>
      <c r="J3804" s="7">
        <f>((Calculations[[#This Row],[car_cost_monthly]]+Calculations[[#This Row],[car_insurance]])*12)/315</f>
        <v>20.855619047619047</v>
      </c>
      <c r="K3804" s="5">
        <f>VLOOKUP(Calculations[[#This Row],[car_id]],'2_car_costs'!$A$2:$E$4002,5,FALSE)</f>
        <v>547.46</v>
      </c>
      <c r="L3804" s="7">
        <f>((Calculations[[#This Row],[car_monthly_cost]]*12)/365)*315</f>
        <v>5669.5857534246579</v>
      </c>
      <c r="M3804">
        <f>SUMIF('3_car_revenue'!A:A,Calculations[[#This Row],[car_id]],'3_car_revenue'!I:I)</f>
        <v>1</v>
      </c>
      <c r="N3804">
        <f>VLOOKUP($A3804,'3_car_revenue'!$A$2:$I$100002,4,FALSE)</f>
        <v>38</v>
      </c>
      <c r="O3804" t="str">
        <f>VLOOKUP('Calculations'!$N3804,'3_car_revenue'!D3803:E103803,2,FALSE)</f>
        <v>Denver, Colorado</v>
      </c>
      <c r="P3804" t="b">
        <f>VLOOKUP(Calculations[[#This Row],[branch_id]],'4_branch_location'!$A$2:$E$52,4,FALSE)</f>
        <v>0</v>
      </c>
      <c r="Q3804">
        <f>VLOOKUP($A3804,'3_car_revenue'!$A$2:$I$100002,7,FALSE)</f>
        <v>49</v>
      </c>
      <c r="R3804" s="8" t="str">
        <f>VLOOKUP($A3804,'3_car_revenue'!$A$2:$I$1000012,8,FALSE)</f>
        <v>M</v>
      </c>
      <c r="S3804" s="9">
        <f>Calculations[[#This Row],[total_price]]-Calculations[[#This Row],[car_monthly_cost]]</f>
        <v>18816.54</v>
      </c>
      <c r="T3804">
        <f>IF(Calculations[[#This Row],[airport_ind]],1,0)</f>
        <v>0</v>
      </c>
      <c r="U3804" s="57"/>
    </row>
    <row r="3805" spans="1:21">
      <c r="A3805" s="3">
        <v>4536966544</v>
      </c>
      <c r="B3805" t="s">
        <v>139</v>
      </c>
      <c r="C3805" s="3">
        <v>911</v>
      </c>
      <c r="D3805" s="33">
        <v>2018</v>
      </c>
      <c r="E3805" t="str">
        <f t="shared" si="59"/>
        <v>2018 Porsche 911</v>
      </c>
      <c r="F3805">
        <f>SUMIF('3_car_revenue'!A:A,Calculations[[#This Row],[car_id]],'3_car_revenue'!C:C)</f>
        <v>68</v>
      </c>
      <c r="G3805" s="7">
        <f>SUMIF('3_car_revenue'!A:A,Calculations[[#This Row],[car_id]],'3_car_revenue'!J:J)</f>
        <v>12916</v>
      </c>
      <c r="H3805" s="7">
        <f>VLOOKUP(Calculations[[#This Row],[car_id]],'2_car_costs'!$A$2:$F$4002,3,FALSE)</f>
        <v>496.82</v>
      </c>
      <c r="I3805" s="7">
        <f>VLOOKUP(Calculations[[#This Row],[car_id]],'2_car_costs'!$A$2:$D$4002,4,FALSE)</f>
        <v>140.38</v>
      </c>
      <c r="J3805" s="7">
        <f>((Calculations[[#This Row],[car_cost_monthly]]+Calculations[[#This Row],[car_insurance]])*12)/315</f>
        <v>24.274285714285718</v>
      </c>
      <c r="K3805" s="5">
        <f>VLOOKUP(Calculations[[#This Row],[car_id]],'2_car_costs'!$A$2:$E$4002,5,FALSE)</f>
        <v>637.20000000000005</v>
      </c>
      <c r="L3805" s="7">
        <f>((Calculations[[#This Row],[car_monthly_cost]]*12)/365)*315</f>
        <v>6598.9479452054793</v>
      </c>
      <c r="M3805">
        <f>SUMIF('3_car_revenue'!A:A,Calculations[[#This Row],[car_id]],'3_car_revenue'!I:I)</f>
        <v>1</v>
      </c>
      <c r="N3805">
        <f>VLOOKUP($A3805,'3_car_revenue'!$A$2:$I$100002,4,FALSE)</f>
        <v>45</v>
      </c>
      <c r="O3805" t="str">
        <f>VLOOKUP('Calculations'!$N3805,'3_car_revenue'!D3804:E103804,2,FALSE)</f>
        <v>Roanoke, Virginia</v>
      </c>
      <c r="P3805" t="b">
        <f>VLOOKUP(Calculations[[#This Row],[branch_id]],'4_branch_location'!$A$2:$E$52,4,FALSE)</f>
        <v>1</v>
      </c>
      <c r="Q3805">
        <f>VLOOKUP($A3805,'3_car_revenue'!$A$2:$I$100002,7,FALSE)</f>
        <v>38</v>
      </c>
      <c r="R3805" s="8" t="str">
        <f>VLOOKUP($A3805,'3_car_revenue'!$A$2:$I$1000012,8,FALSE)</f>
        <v>F</v>
      </c>
      <c r="S3805" s="9">
        <f>Calculations[[#This Row],[total_price]]-Calculations[[#This Row],[car_monthly_cost]]</f>
        <v>12278.8</v>
      </c>
      <c r="T3805">
        <f>IF(Calculations[[#This Row],[airport_ind]],1,0)</f>
        <v>1</v>
      </c>
      <c r="U3805" s="57"/>
    </row>
    <row r="3806" spans="1:21">
      <c r="A3806" s="3">
        <v>2836657502</v>
      </c>
      <c r="B3806" t="s">
        <v>99</v>
      </c>
      <c r="C3806" s="3" t="s">
        <v>217</v>
      </c>
      <c r="D3806" s="33">
        <v>2017</v>
      </c>
      <c r="E3806" t="str">
        <f t="shared" si="59"/>
        <v>2017 Suzuki Equator</v>
      </c>
      <c r="F3806">
        <f>SUMIF('3_car_revenue'!A:A,Calculations[[#This Row],[car_id]],'3_car_revenue'!C:C)</f>
        <v>164</v>
      </c>
      <c r="G3806" s="7">
        <f>SUMIF('3_car_revenue'!A:A,Calculations[[#This Row],[car_id]],'3_car_revenue'!J:J)</f>
        <v>26966</v>
      </c>
      <c r="H3806" s="7">
        <f>VLOOKUP(Calculations[[#This Row],[car_id]],'2_car_costs'!$A$2:$F$4002,3,FALSE)</f>
        <v>576.87</v>
      </c>
      <c r="I3806" s="7">
        <f>VLOOKUP(Calculations[[#This Row],[car_id]],'2_car_costs'!$A$2:$D$4002,4,FALSE)</f>
        <v>92.3</v>
      </c>
      <c r="J3806" s="7">
        <f>((Calculations[[#This Row],[car_cost_monthly]]+Calculations[[#This Row],[car_insurance]])*12)/315</f>
        <v>25.492190476190473</v>
      </c>
      <c r="K3806" s="5">
        <f>VLOOKUP(Calculations[[#This Row],[car_id]],'2_car_costs'!$A$2:$E$4002,5,FALSE)</f>
        <v>669.17</v>
      </c>
      <c r="L3806" s="7">
        <f>((Calculations[[#This Row],[car_monthly_cost]]*12)/365)*315</f>
        <v>6930.0345205479434</v>
      </c>
      <c r="M3806">
        <f>SUMIF('3_car_revenue'!A:A,Calculations[[#This Row],[car_id]],'3_car_revenue'!I:I)</f>
        <v>0</v>
      </c>
      <c r="N3806">
        <f>VLOOKUP($A3806,'3_car_revenue'!$A$2:$I$100002,4,FALSE)</f>
        <v>27</v>
      </c>
      <c r="O3806" t="str">
        <f>VLOOKUP('Calculations'!$N3806,'3_car_revenue'!D3805:E103805,2,FALSE)</f>
        <v>Las Vegas, Nevada</v>
      </c>
      <c r="P3806" t="b">
        <f>VLOOKUP(Calculations[[#This Row],[branch_id]],'4_branch_location'!$A$2:$E$52,4,FALSE)</f>
        <v>0</v>
      </c>
      <c r="Q3806">
        <f>VLOOKUP($A3806,'3_car_revenue'!$A$2:$I$100002,7,FALSE)</f>
        <v>31</v>
      </c>
      <c r="R3806" s="8" t="str">
        <f>VLOOKUP($A3806,'3_car_revenue'!$A$2:$I$1000012,8,FALSE)</f>
        <v>F</v>
      </c>
      <c r="S3806" s="9">
        <f>Calculations[[#This Row],[total_price]]-Calculations[[#This Row],[car_monthly_cost]]</f>
        <v>26296.83</v>
      </c>
      <c r="T3806">
        <f>IF(Calculations[[#This Row],[airport_ind]],1,0)</f>
        <v>0</v>
      </c>
      <c r="U3806" s="57"/>
    </row>
    <row r="3807" spans="1:21">
      <c r="A3807" s="3">
        <v>6688037009</v>
      </c>
      <c r="B3807" t="s">
        <v>39</v>
      </c>
      <c r="C3807" s="3" t="s">
        <v>216</v>
      </c>
      <c r="D3807" s="33">
        <v>2017</v>
      </c>
      <c r="E3807" t="str">
        <f t="shared" si="59"/>
        <v>2017 BMW M6</v>
      </c>
      <c r="F3807">
        <f>SUMIF('3_car_revenue'!A:A,Calculations[[#This Row],[car_id]],'3_car_revenue'!C:C)</f>
        <v>81</v>
      </c>
      <c r="G3807" s="7">
        <f>SUMIF('3_car_revenue'!A:A,Calculations[[#This Row],[car_id]],'3_car_revenue'!J:J)</f>
        <v>13937</v>
      </c>
      <c r="H3807" s="7">
        <f>VLOOKUP(Calculations[[#This Row],[car_id]],'2_car_costs'!$A$2:$F$4002,3,FALSE)</f>
        <v>707.12</v>
      </c>
      <c r="I3807" s="7">
        <f>VLOOKUP(Calculations[[#This Row],[car_id]],'2_car_costs'!$A$2:$D$4002,4,FALSE)</f>
        <v>107.44</v>
      </c>
      <c r="J3807" s="7">
        <f>((Calculations[[#This Row],[car_cost_monthly]]+Calculations[[#This Row],[car_insurance]])*12)/315</f>
        <v>31.03085714285714</v>
      </c>
      <c r="K3807" s="5">
        <f>VLOOKUP(Calculations[[#This Row],[car_id]],'2_car_costs'!$A$2:$E$4002,5,FALSE)</f>
        <v>814.56</v>
      </c>
      <c r="L3807" s="7">
        <f>((Calculations[[#This Row],[car_monthly_cost]]*12)/365)*315</f>
        <v>8435.717260273972</v>
      </c>
      <c r="M3807">
        <f>SUMIF('3_car_revenue'!A:A,Calculations[[#This Row],[car_id]],'3_car_revenue'!I:I)</f>
        <v>0</v>
      </c>
      <c r="N3807">
        <f>VLOOKUP($A3807,'3_car_revenue'!$A$2:$I$100002,4,FALSE)</f>
        <v>21</v>
      </c>
      <c r="O3807" t="str">
        <f>VLOOKUP('Calculations'!$N3807,'3_car_revenue'!D3806:E103806,2,FALSE)</f>
        <v>Waterloo, Iowa</v>
      </c>
      <c r="P3807" t="b">
        <f>VLOOKUP(Calculations[[#This Row],[branch_id]],'4_branch_location'!$A$2:$E$52,4,FALSE)</f>
        <v>0</v>
      </c>
      <c r="Q3807">
        <f>VLOOKUP($A3807,'3_car_revenue'!$A$2:$I$100002,7,FALSE)</f>
        <v>42</v>
      </c>
      <c r="R3807" s="8" t="str">
        <f>VLOOKUP($A3807,'3_car_revenue'!$A$2:$I$1000012,8,FALSE)</f>
        <v>F</v>
      </c>
      <c r="S3807" s="9">
        <f>Calculations[[#This Row],[total_price]]-Calculations[[#This Row],[car_monthly_cost]]</f>
        <v>13122.44</v>
      </c>
      <c r="T3807">
        <f>IF(Calculations[[#This Row],[airport_ind]],1,0)</f>
        <v>0</v>
      </c>
      <c r="U3807" s="57"/>
    </row>
    <row r="3808" spans="1:21">
      <c r="A3808" s="3">
        <v>1797819542</v>
      </c>
      <c r="B3808" t="s">
        <v>117</v>
      </c>
      <c r="C3808" s="3" t="s">
        <v>215</v>
      </c>
      <c r="D3808" s="33">
        <v>2018</v>
      </c>
      <c r="E3808" t="str">
        <f t="shared" si="59"/>
        <v>2018 Acura Integra</v>
      </c>
      <c r="F3808">
        <f>SUMIF('3_car_revenue'!A:A,Calculations[[#This Row],[car_id]],'3_car_revenue'!C:C)</f>
        <v>65</v>
      </c>
      <c r="G3808" s="7">
        <f>SUMIF('3_car_revenue'!A:A,Calculations[[#This Row],[car_id]],'3_car_revenue'!J:J)</f>
        <v>10712</v>
      </c>
      <c r="H3808" s="7">
        <f>VLOOKUP(Calculations[[#This Row],[car_id]],'2_car_costs'!$A$2:$F$4002,3,FALSE)</f>
        <v>572.66</v>
      </c>
      <c r="I3808" s="7">
        <f>VLOOKUP(Calculations[[#This Row],[car_id]],'2_car_costs'!$A$2:$D$4002,4,FALSE)</f>
        <v>126.94</v>
      </c>
      <c r="J3808" s="7">
        <f>((Calculations[[#This Row],[car_cost_monthly]]+Calculations[[#This Row],[car_insurance]])*12)/315</f>
        <v>26.651428571428568</v>
      </c>
      <c r="K3808" s="5">
        <f>VLOOKUP(Calculations[[#This Row],[car_id]],'2_car_costs'!$A$2:$E$4002,5,FALSE)</f>
        <v>699.59999999999991</v>
      </c>
      <c r="L3808" s="7">
        <f>((Calculations[[#This Row],[car_monthly_cost]]*12)/365)*315</f>
        <v>7245.1726027397244</v>
      </c>
      <c r="M3808">
        <f>SUMIF('3_car_revenue'!A:A,Calculations[[#This Row],[car_id]],'3_car_revenue'!I:I)</f>
        <v>2</v>
      </c>
      <c r="N3808">
        <f>VLOOKUP($A3808,'3_car_revenue'!$A$2:$I$100002,4,FALSE)</f>
        <v>41</v>
      </c>
      <c r="O3808" t="str">
        <f>VLOOKUP('Calculations'!$N3808,'3_car_revenue'!D3807:E103807,2,FALSE)</f>
        <v>Tucson, Arizona</v>
      </c>
      <c r="P3808" t="b">
        <f>VLOOKUP(Calculations[[#This Row],[branch_id]],'4_branch_location'!$A$2:$E$52,4,FALSE)</f>
        <v>0</v>
      </c>
      <c r="Q3808">
        <f>VLOOKUP($A3808,'3_car_revenue'!$A$2:$I$100002,7,FALSE)</f>
        <v>52</v>
      </c>
      <c r="R3808" s="8" t="str">
        <f>VLOOKUP($A3808,'3_car_revenue'!$A$2:$I$1000012,8,FALSE)</f>
        <v>F</v>
      </c>
      <c r="S3808" s="9">
        <f>Calculations[[#This Row],[total_price]]-Calculations[[#This Row],[car_monthly_cost]]</f>
        <v>10012.4</v>
      </c>
      <c r="T3808">
        <f>IF(Calculations[[#This Row],[airport_ind]],1,0)</f>
        <v>0</v>
      </c>
      <c r="U3808" s="57"/>
    </row>
    <row r="3809" spans="1:21">
      <c r="A3809" s="3">
        <v>3836814234</v>
      </c>
      <c r="B3809" t="s">
        <v>69</v>
      </c>
      <c r="C3809" s="3" t="s">
        <v>214</v>
      </c>
      <c r="D3809" s="33">
        <v>2018</v>
      </c>
      <c r="E3809" t="str">
        <f t="shared" si="59"/>
        <v>2018 Chrysler Sebring</v>
      </c>
      <c r="F3809">
        <f>SUMIF('3_car_revenue'!A:A,Calculations[[#This Row],[car_id]],'3_car_revenue'!C:C)</f>
        <v>73</v>
      </c>
      <c r="G3809" s="7">
        <f>SUMIF('3_car_revenue'!A:A,Calculations[[#This Row],[car_id]],'3_car_revenue'!J:J)</f>
        <v>12270</v>
      </c>
      <c r="H3809" s="7">
        <f>VLOOKUP(Calculations[[#This Row],[car_id]],'2_car_costs'!$A$2:$F$4002,3,FALSE)</f>
        <v>452.12</v>
      </c>
      <c r="I3809" s="7">
        <f>VLOOKUP(Calculations[[#This Row],[car_id]],'2_car_costs'!$A$2:$D$4002,4,FALSE)</f>
        <v>53.42</v>
      </c>
      <c r="J3809" s="7">
        <f>((Calculations[[#This Row],[car_cost_monthly]]+Calculations[[#This Row],[car_insurance]])*12)/315</f>
        <v>19.258666666666667</v>
      </c>
      <c r="K3809" s="5">
        <f>VLOOKUP(Calculations[[#This Row],[car_id]],'2_car_costs'!$A$2:$E$4002,5,FALSE)</f>
        <v>505.54</v>
      </c>
      <c r="L3809" s="7">
        <f>((Calculations[[#This Row],[car_monthly_cost]]*12)/365)*315</f>
        <v>5235.4553424657543</v>
      </c>
      <c r="M3809">
        <f>SUMIF('3_car_revenue'!A:A,Calculations[[#This Row],[car_id]],'3_car_revenue'!I:I)</f>
        <v>1</v>
      </c>
      <c r="N3809">
        <f>VLOOKUP($A3809,'3_car_revenue'!$A$2:$I$100002,4,FALSE)</f>
        <v>31</v>
      </c>
      <c r="O3809" t="str">
        <f>VLOOKUP('Calculations'!$N3809,'3_car_revenue'!D3808:E103808,2,FALSE)</f>
        <v>Jersey City, New Jersey</v>
      </c>
      <c r="P3809" t="b">
        <f>VLOOKUP(Calculations[[#This Row],[branch_id]],'4_branch_location'!$A$2:$E$52,4,FALSE)</f>
        <v>1</v>
      </c>
      <c r="Q3809">
        <f>VLOOKUP($A3809,'3_car_revenue'!$A$2:$I$100002,7,FALSE)</f>
        <v>64</v>
      </c>
      <c r="R3809" s="8" t="str">
        <f>VLOOKUP($A3809,'3_car_revenue'!$A$2:$I$1000012,8,FALSE)</f>
        <v>F</v>
      </c>
      <c r="S3809" s="9">
        <f>Calculations[[#This Row],[total_price]]-Calculations[[#This Row],[car_monthly_cost]]</f>
        <v>11764.46</v>
      </c>
      <c r="T3809">
        <f>IF(Calculations[[#This Row],[airport_ind]],1,0)</f>
        <v>1</v>
      </c>
      <c r="U3809" s="57"/>
    </row>
    <row r="3810" spans="1:21">
      <c r="A3810" s="3">
        <v>6446969414</v>
      </c>
      <c r="B3810" t="s">
        <v>17</v>
      </c>
      <c r="C3810" s="3" t="s">
        <v>213</v>
      </c>
      <c r="D3810" s="33">
        <v>2017</v>
      </c>
      <c r="E3810" t="str">
        <f t="shared" si="59"/>
        <v>2017 Mitsubishi Challenger</v>
      </c>
      <c r="F3810">
        <f>SUMIF('3_car_revenue'!A:A,Calculations[[#This Row],[car_id]],'3_car_revenue'!C:C)</f>
        <v>97</v>
      </c>
      <c r="G3810" s="7">
        <f>SUMIF('3_car_revenue'!A:A,Calculations[[#This Row],[car_id]],'3_car_revenue'!J:J)</f>
        <v>15676</v>
      </c>
      <c r="H3810" s="7">
        <f>VLOOKUP(Calculations[[#This Row],[car_id]],'2_car_costs'!$A$2:$F$4002,3,FALSE)</f>
        <v>509.96</v>
      </c>
      <c r="I3810" s="7">
        <f>VLOOKUP(Calculations[[#This Row],[car_id]],'2_car_costs'!$A$2:$D$4002,4,FALSE)</f>
        <v>122.6</v>
      </c>
      <c r="J3810" s="7">
        <f>((Calculations[[#This Row],[car_cost_monthly]]+Calculations[[#This Row],[car_insurance]])*12)/315</f>
        <v>24.097523809523807</v>
      </c>
      <c r="K3810" s="5">
        <f>VLOOKUP(Calculations[[#This Row],[car_id]],'2_car_costs'!$A$2:$E$4002,5,FALSE)</f>
        <v>632.55999999999995</v>
      </c>
      <c r="L3810" s="7">
        <f>((Calculations[[#This Row],[car_monthly_cost]]*12)/365)*315</f>
        <v>6550.8953424657529</v>
      </c>
      <c r="M3810">
        <f>SUMIF('3_car_revenue'!A:A,Calculations[[#This Row],[car_id]],'3_car_revenue'!I:I)</f>
        <v>1</v>
      </c>
      <c r="N3810">
        <f>VLOOKUP($A3810,'3_car_revenue'!$A$2:$I$100002,4,FALSE)</f>
        <v>20</v>
      </c>
      <c r="O3810" t="str">
        <f>VLOOKUP('Calculations'!$N3810,'3_car_revenue'!D3809:E103809,2,FALSE)</f>
        <v>Washington, District of Columbia</v>
      </c>
      <c r="P3810" t="b">
        <f>VLOOKUP(Calculations[[#This Row],[branch_id]],'4_branch_location'!$A$2:$E$52,4,FALSE)</f>
        <v>1</v>
      </c>
      <c r="Q3810">
        <f>VLOOKUP($A3810,'3_car_revenue'!$A$2:$I$100002,7,FALSE)</f>
        <v>59</v>
      </c>
      <c r="R3810" s="8" t="str">
        <f>VLOOKUP($A3810,'3_car_revenue'!$A$2:$I$1000012,8,FALSE)</f>
        <v>M</v>
      </c>
      <c r="S3810" s="9">
        <f>Calculations[[#This Row],[total_price]]-Calculations[[#This Row],[car_monthly_cost]]</f>
        <v>15043.44</v>
      </c>
      <c r="T3810">
        <f>IF(Calculations[[#This Row],[airport_ind]],1,0)</f>
        <v>1</v>
      </c>
      <c r="U3810" s="57"/>
    </row>
    <row r="3811" spans="1:21">
      <c r="A3811" s="3">
        <v>6205544458</v>
      </c>
      <c r="B3811" t="s">
        <v>1</v>
      </c>
      <c r="C3811" s="3" t="s">
        <v>212</v>
      </c>
      <c r="D3811" s="33">
        <v>2018</v>
      </c>
      <c r="E3811" t="str">
        <f t="shared" si="59"/>
        <v>2018 Lincoln Continental</v>
      </c>
      <c r="F3811">
        <f>SUMIF('3_car_revenue'!A:A,Calculations[[#This Row],[car_id]],'3_car_revenue'!C:C)</f>
        <v>132</v>
      </c>
      <c r="G3811" s="7">
        <f>SUMIF('3_car_revenue'!A:A,Calculations[[#This Row],[car_id]],'3_car_revenue'!J:J)</f>
        <v>21702</v>
      </c>
      <c r="H3811" s="7">
        <f>VLOOKUP(Calculations[[#This Row],[car_id]],'2_car_costs'!$A$2:$F$4002,3,FALSE)</f>
        <v>542.49</v>
      </c>
      <c r="I3811" s="7">
        <f>VLOOKUP(Calculations[[#This Row],[car_id]],'2_car_costs'!$A$2:$D$4002,4,FALSE)</f>
        <v>53.66</v>
      </c>
      <c r="J3811" s="7">
        <f>((Calculations[[#This Row],[car_cost_monthly]]+Calculations[[#This Row],[car_insurance]])*12)/315</f>
        <v>22.710476190476189</v>
      </c>
      <c r="K3811" s="5">
        <f>VLOOKUP(Calculations[[#This Row],[car_id]],'2_car_costs'!$A$2:$E$4002,5,FALSE)</f>
        <v>596.15</v>
      </c>
      <c r="L3811" s="7">
        <f>((Calculations[[#This Row],[car_monthly_cost]]*12)/365)*315</f>
        <v>6173.8273972602738</v>
      </c>
      <c r="M3811">
        <f>SUMIF('3_car_revenue'!A:A,Calculations[[#This Row],[car_id]],'3_car_revenue'!I:I)</f>
        <v>0</v>
      </c>
      <c r="N3811">
        <f>VLOOKUP($A3811,'3_car_revenue'!$A$2:$I$100002,4,FALSE)</f>
        <v>4</v>
      </c>
      <c r="O3811" t="str">
        <f>VLOOKUP('Calculations'!$N3811,'3_car_revenue'!D3810:E103810,2,FALSE)</f>
        <v>San Antonio, Texas</v>
      </c>
      <c r="P3811" t="b">
        <f>VLOOKUP(Calculations[[#This Row],[branch_id]],'4_branch_location'!$A$2:$E$52,4,FALSE)</f>
        <v>0</v>
      </c>
      <c r="Q3811">
        <f>VLOOKUP($A3811,'3_car_revenue'!$A$2:$I$100002,7,FALSE)</f>
        <v>64</v>
      </c>
      <c r="R3811" s="8" t="str">
        <f>VLOOKUP($A3811,'3_car_revenue'!$A$2:$I$1000012,8,FALSE)</f>
        <v>F</v>
      </c>
      <c r="S3811" s="9">
        <f>Calculations[[#This Row],[total_price]]-Calculations[[#This Row],[car_monthly_cost]]</f>
        <v>21105.85</v>
      </c>
      <c r="T3811">
        <f>IF(Calculations[[#This Row],[airport_ind]],1,0)</f>
        <v>0</v>
      </c>
      <c r="U3811" s="57"/>
    </row>
    <row r="3812" spans="1:21">
      <c r="A3812" s="3">
        <v>5452800123</v>
      </c>
      <c r="B3812" t="s">
        <v>73</v>
      </c>
      <c r="C3812" s="3" t="s">
        <v>211</v>
      </c>
      <c r="D3812" s="33">
        <v>2017</v>
      </c>
      <c r="E3812" t="str">
        <f t="shared" si="59"/>
        <v>2017 Bentley Azure</v>
      </c>
      <c r="F3812">
        <f>SUMIF('3_car_revenue'!A:A,Calculations[[#This Row],[car_id]],'3_car_revenue'!C:C)</f>
        <v>120</v>
      </c>
      <c r="G3812" s="7">
        <f>SUMIF('3_car_revenue'!A:A,Calculations[[#This Row],[car_id]],'3_car_revenue'!J:J)</f>
        <v>18844</v>
      </c>
      <c r="H3812" s="7">
        <f>VLOOKUP(Calculations[[#This Row],[car_id]],'2_car_costs'!$A$2:$F$4002,3,FALSE)</f>
        <v>673.21</v>
      </c>
      <c r="I3812" s="7">
        <f>VLOOKUP(Calculations[[#This Row],[car_id]],'2_car_costs'!$A$2:$D$4002,4,FALSE)</f>
        <v>54.84</v>
      </c>
      <c r="J3812" s="7">
        <f>((Calculations[[#This Row],[car_cost_monthly]]+Calculations[[#This Row],[car_insurance]])*12)/315</f>
        <v>27.735238095238095</v>
      </c>
      <c r="K3812" s="5">
        <f>VLOOKUP(Calculations[[#This Row],[car_id]],'2_car_costs'!$A$2:$E$4002,5,FALSE)</f>
        <v>728.05000000000007</v>
      </c>
      <c r="L3812" s="7">
        <f>((Calculations[[#This Row],[car_monthly_cost]]*12)/365)*315</f>
        <v>7539.8054794520549</v>
      </c>
      <c r="M3812">
        <f>SUMIF('3_car_revenue'!A:A,Calculations[[#This Row],[car_id]],'3_car_revenue'!I:I)</f>
        <v>3</v>
      </c>
      <c r="N3812">
        <f>VLOOKUP($A3812,'3_car_revenue'!$A$2:$I$100002,4,FALSE)</f>
        <v>7</v>
      </c>
      <c r="O3812" t="str">
        <f>VLOOKUP('Calculations'!$N3812,'3_car_revenue'!D3811:E103811,2,FALSE)</f>
        <v>Denver, Colorado</v>
      </c>
      <c r="P3812" t="b">
        <f>VLOOKUP(Calculations[[#This Row],[branch_id]],'4_branch_location'!$A$2:$E$52,4,FALSE)</f>
        <v>0</v>
      </c>
      <c r="Q3812">
        <f>VLOOKUP($A3812,'3_car_revenue'!$A$2:$I$100002,7,FALSE)</f>
        <v>48</v>
      </c>
      <c r="R3812" s="8" t="str">
        <f>VLOOKUP($A3812,'3_car_revenue'!$A$2:$I$1000012,8,FALSE)</f>
        <v>M</v>
      </c>
      <c r="S3812" s="9">
        <f>Calculations[[#This Row],[total_price]]-Calculations[[#This Row],[car_monthly_cost]]</f>
        <v>18115.95</v>
      </c>
      <c r="T3812">
        <f>IF(Calculations[[#This Row],[airport_ind]],1,0)</f>
        <v>0</v>
      </c>
      <c r="U3812" s="57"/>
    </row>
    <row r="3813" spans="1:21">
      <c r="A3813" s="3">
        <v>160161134</v>
      </c>
      <c r="B3813" t="s">
        <v>43</v>
      </c>
      <c r="C3813" s="3" t="s">
        <v>210</v>
      </c>
      <c r="D3813" s="33">
        <v>2017</v>
      </c>
      <c r="E3813" t="str">
        <f t="shared" si="59"/>
        <v>2017 Ferrari 599 GTB Fiorano</v>
      </c>
      <c r="F3813">
        <f>SUMIF('3_car_revenue'!A:A,Calculations[[#This Row],[car_id]],'3_car_revenue'!C:C)</f>
        <v>82</v>
      </c>
      <c r="G3813" s="7">
        <f>SUMIF('3_car_revenue'!A:A,Calculations[[#This Row],[car_id]],'3_car_revenue'!J:J)</f>
        <v>14225</v>
      </c>
      <c r="H3813" s="7">
        <f>VLOOKUP(Calculations[[#This Row],[car_id]],'2_car_costs'!$A$2:$F$4002,3,FALSE)</f>
        <v>524.51</v>
      </c>
      <c r="I3813" s="7">
        <f>VLOOKUP(Calculations[[#This Row],[car_id]],'2_car_costs'!$A$2:$D$4002,4,FALSE)</f>
        <v>138.44999999999999</v>
      </c>
      <c r="J3813" s="7">
        <f>((Calculations[[#This Row],[car_cost_monthly]]+Calculations[[#This Row],[car_insurance]])*12)/315</f>
        <v>25.255619047619049</v>
      </c>
      <c r="K3813" s="5">
        <f>VLOOKUP(Calculations[[#This Row],[car_id]],'2_car_costs'!$A$2:$E$4002,5,FALSE)</f>
        <v>662.96</v>
      </c>
      <c r="L3813" s="7">
        <f>((Calculations[[#This Row],[car_monthly_cost]]*12)/365)*315</f>
        <v>6865.7227397260276</v>
      </c>
      <c r="M3813">
        <f>SUMIF('3_car_revenue'!A:A,Calculations[[#This Row],[car_id]],'3_car_revenue'!I:I)</f>
        <v>0</v>
      </c>
      <c r="N3813">
        <f>VLOOKUP($A3813,'3_car_revenue'!$A$2:$I$100002,4,FALSE)</f>
        <v>30</v>
      </c>
      <c r="O3813" t="str">
        <f>VLOOKUP('Calculations'!$N3813,'3_car_revenue'!D3812:E103812,2,FALSE)</f>
        <v>Duluth, Minnesota</v>
      </c>
      <c r="P3813" t="b">
        <f>VLOOKUP(Calculations[[#This Row],[branch_id]],'4_branch_location'!$A$2:$E$52,4,FALSE)</f>
        <v>1</v>
      </c>
      <c r="Q3813">
        <f>VLOOKUP($A3813,'3_car_revenue'!$A$2:$I$100002,7,FALSE)</f>
        <v>33</v>
      </c>
      <c r="R3813" s="8" t="str">
        <f>VLOOKUP($A3813,'3_car_revenue'!$A$2:$I$1000012,8,FALSE)</f>
        <v>F</v>
      </c>
      <c r="S3813" s="9">
        <f>Calculations[[#This Row],[total_price]]-Calculations[[#This Row],[car_monthly_cost]]</f>
        <v>13562.04</v>
      </c>
      <c r="T3813">
        <f>IF(Calculations[[#This Row],[airport_ind]],1,0)</f>
        <v>1</v>
      </c>
      <c r="U3813" s="57"/>
    </row>
    <row r="3814" spans="1:21">
      <c r="A3814" s="3">
        <v>4800231264</v>
      </c>
      <c r="B3814" t="s">
        <v>17</v>
      </c>
      <c r="C3814" s="3" t="s">
        <v>209</v>
      </c>
      <c r="D3814" s="33">
        <v>2016</v>
      </c>
      <c r="E3814" t="str">
        <f t="shared" si="59"/>
        <v>2016 Mitsubishi Outlander Sport</v>
      </c>
      <c r="F3814">
        <f>SUMIF('3_car_revenue'!A:A,Calculations[[#This Row],[car_id]],'3_car_revenue'!C:C)</f>
        <v>90</v>
      </c>
      <c r="G3814" s="7">
        <f>SUMIF('3_car_revenue'!A:A,Calculations[[#This Row],[car_id]],'3_car_revenue'!J:J)</f>
        <v>16081</v>
      </c>
      <c r="H3814" s="7">
        <f>VLOOKUP(Calculations[[#This Row],[car_id]],'2_car_costs'!$A$2:$F$4002,3,FALSE)</f>
        <v>562.73</v>
      </c>
      <c r="I3814" s="7">
        <f>VLOOKUP(Calculations[[#This Row],[car_id]],'2_car_costs'!$A$2:$D$4002,4,FALSE)</f>
        <v>79.510000000000005</v>
      </c>
      <c r="J3814" s="7">
        <f>((Calculations[[#This Row],[car_cost_monthly]]+Calculations[[#This Row],[car_insurance]])*12)/315</f>
        <v>24.466285714285714</v>
      </c>
      <c r="K3814" s="5">
        <f>VLOOKUP(Calculations[[#This Row],[car_id]],'2_car_costs'!$A$2:$E$4002,5,FALSE)</f>
        <v>642.24</v>
      </c>
      <c r="L3814" s="7">
        <f>((Calculations[[#This Row],[car_monthly_cost]]*12)/365)*315</f>
        <v>6651.1430136986301</v>
      </c>
      <c r="M3814">
        <f>SUMIF('3_car_revenue'!A:A,Calculations[[#This Row],[car_id]],'3_car_revenue'!I:I)</f>
        <v>0</v>
      </c>
      <c r="N3814">
        <f>VLOOKUP($A3814,'3_car_revenue'!$A$2:$I$100002,4,FALSE)</f>
        <v>50</v>
      </c>
      <c r="O3814" t="str">
        <f>VLOOKUP('Calculations'!$N3814,'3_car_revenue'!D3813:E103813,2,FALSE)</f>
        <v>Fort Worth, Texas</v>
      </c>
      <c r="P3814" t="b">
        <f>VLOOKUP(Calculations[[#This Row],[branch_id]],'4_branch_location'!$A$2:$E$52,4,FALSE)</f>
        <v>1</v>
      </c>
      <c r="Q3814">
        <f>VLOOKUP($A3814,'3_car_revenue'!$A$2:$I$100002,7,FALSE)</f>
        <v>63</v>
      </c>
      <c r="R3814" s="8" t="str">
        <f>VLOOKUP($A3814,'3_car_revenue'!$A$2:$I$1000012,8,FALSE)</f>
        <v>M</v>
      </c>
      <c r="S3814" s="9">
        <f>Calculations[[#This Row],[total_price]]-Calculations[[#This Row],[car_monthly_cost]]</f>
        <v>15438.76</v>
      </c>
      <c r="T3814">
        <f>IF(Calculations[[#This Row],[airport_ind]],1,0)</f>
        <v>1</v>
      </c>
      <c r="U3814" s="57"/>
    </row>
    <row r="3815" spans="1:21">
      <c r="A3815" s="3">
        <v>3240765497</v>
      </c>
      <c r="B3815" t="s">
        <v>27</v>
      </c>
      <c r="C3815" s="3" t="s">
        <v>208</v>
      </c>
      <c r="D3815" s="33">
        <v>2018</v>
      </c>
      <c r="E3815" t="str">
        <f t="shared" si="59"/>
        <v>2018 Chevrolet Astro</v>
      </c>
      <c r="F3815">
        <f>SUMIF('3_car_revenue'!A:A,Calculations[[#This Row],[car_id]],'3_car_revenue'!C:C)</f>
        <v>105</v>
      </c>
      <c r="G3815" s="7">
        <f>SUMIF('3_car_revenue'!A:A,Calculations[[#This Row],[car_id]],'3_car_revenue'!J:J)</f>
        <v>17040</v>
      </c>
      <c r="H3815" s="7">
        <f>VLOOKUP(Calculations[[#This Row],[car_id]],'2_car_costs'!$A$2:$F$4002,3,FALSE)</f>
        <v>544.77</v>
      </c>
      <c r="I3815" s="7">
        <f>VLOOKUP(Calculations[[#This Row],[car_id]],'2_car_costs'!$A$2:$D$4002,4,FALSE)</f>
        <v>57.66</v>
      </c>
      <c r="J3815" s="7">
        <f>((Calculations[[#This Row],[car_cost_monthly]]+Calculations[[#This Row],[car_insurance]])*12)/315</f>
        <v>22.949714285714286</v>
      </c>
      <c r="K3815" s="5">
        <f>VLOOKUP(Calculations[[#This Row],[car_id]],'2_car_costs'!$A$2:$E$4002,5,FALSE)</f>
        <v>602.42999999999995</v>
      </c>
      <c r="L3815" s="7">
        <f>((Calculations[[#This Row],[car_monthly_cost]]*12)/365)*315</f>
        <v>6238.8641095890407</v>
      </c>
      <c r="M3815">
        <f>SUMIF('3_car_revenue'!A:A,Calculations[[#This Row],[car_id]],'3_car_revenue'!I:I)</f>
        <v>1</v>
      </c>
      <c r="N3815">
        <f>VLOOKUP($A3815,'3_car_revenue'!$A$2:$I$100002,4,FALSE)</f>
        <v>30</v>
      </c>
      <c r="O3815" t="str">
        <f>VLOOKUP('Calculations'!$N3815,'3_car_revenue'!D3814:E103814,2,FALSE)</f>
        <v>Duluth, Minnesota</v>
      </c>
      <c r="P3815" t="b">
        <f>VLOOKUP(Calculations[[#This Row],[branch_id]],'4_branch_location'!$A$2:$E$52,4,FALSE)</f>
        <v>1</v>
      </c>
      <c r="Q3815">
        <f>VLOOKUP($A3815,'3_car_revenue'!$A$2:$I$100002,7,FALSE)</f>
        <v>65</v>
      </c>
      <c r="R3815" s="8" t="str">
        <f>VLOOKUP($A3815,'3_car_revenue'!$A$2:$I$1000012,8,FALSE)</f>
        <v>F</v>
      </c>
      <c r="S3815" s="9">
        <f>Calculations[[#This Row],[total_price]]-Calculations[[#This Row],[car_monthly_cost]]</f>
        <v>16437.57</v>
      </c>
      <c r="T3815">
        <f>IF(Calculations[[#This Row],[airport_ind]],1,0)</f>
        <v>1</v>
      </c>
      <c r="U3815" s="57"/>
    </row>
    <row r="3816" spans="1:21">
      <c r="A3816" s="3">
        <v>7139702446</v>
      </c>
      <c r="B3816" t="s">
        <v>7</v>
      </c>
      <c r="C3816" s="3" t="s">
        <v>207</v>
      </c>
      <c r="D3816" s="33">
        <v>2016</v>
      </c>
      <c r="E3816" t="str">
        <f t="shared" si="59"/>
        <v>2016 Honda Element</v>
      </c>
      <c r="F3816">
        <f>SUMIF('3_car_revenue'!A:A,Calculations[[#This Row],[car_id]],'3_car_revenue'!C:C)</f>
        <v>69</v>
      </c>
      <c r="G3816" s="7">
        <f>SUMIF('3_car_revenue'!A:A,Calculations[[#This Row],[car_id]],'3_car_revenue'!J:J)</f>
        <v>11022</v>
      </c>
      <c r="H3816" s="7">
        <f>VLOOKUP(Calculations[[#This Row],[car_id]],'2_car_costs'!$A$2:$F$4002,3,FALSE)</f>
        <v>644.59</v>
      </c>
      <c r="I3816" s="7">
        <f>VLOOKUP(Calculations[[#This Row],[car_id]],'2_car_costs'!$A$2:$D$4002,4,FALSE)</f>
        <v>136.65</v>
      </c>
      <c r="J3816" s="7">
        <f>((Calculations[[#This Row],[car_cost_monthly]]+Calculations[[#This Row],[car_insurance]])*12)/315</f>
        <v>29.761523809523812</v>
      </c>
      <c r="K3816" s="5">
        <f>VLOOKUP(Calculations[[#This Row],[car_id]],'2_car_costs'!$A$2:$E$4002,5,FALSE)</f>
        <v>781.24</v>
      </c>
      <c r="L3816" s="7">
        <f>((Calculations[[#This Row],[car_monthly_cost]]*12)/365)*315</f>
        <v>8090.6498630137003</v>
      </c>
      <c r="M3816">
        <f>SUMIF('3_car_revenue'!A:A,Calculations[[#This Row],[car_id]],'3_car_revenue'!I:I)</f>
        <v>0</v>
      </c>
      <c r="N3816">
        <f>VLOOKUP($A3816,'3_car_revenue'!$A$2:$I$100002,4,FALSE)</f>
        <v>5</v>
      </c>
      <c r="O3816" t="str">
        <f>VLOOKUP('Calculations'!$N3816,'3_car_revenue'!D3815:E103815,2,FALSE)</f>
        <v>Fort Worth, Texas</v>
      </c>
      <c r="P3816" t="b">
        <f>VLOOKUP(Calculations[[#This Row],[branch_id]],'4_branch_location'!$A$2:$E$52,4,FALSE)</f>
        <v>1</v>
      </c>
      <c r="Q3816">
        <f>VLOOKUP($A3816,'3_car_revenue'!$A$2:$I$100002,7,FALSE)</f>
        <v>56</v>
      </c>
      <c r="R3816" s="8" t="str">
        <f>VLOOKUP($A3816,'3_car_revenue'!$A$2:$I$1000012,8,FALSE)</f>
        <v>F</v>
      </c>
      <c r="S3816" s="9">
        <f>Calculations[[#This Row],[total_price]]-Calculations[[#This Row],[car_monthly_cost]]</f>
        <v>10240.76</v>
      </c>
      <c r="T3816">
        <f>IF(Calculations[[#This Row],[airport_ind]],1,0)</f>
        <v>1</v>
      </c>
      <c r="U3816" s="57"/>
    </row>
    <row r="3817" spans="1:21">
      <c r="A3817" s="3">
        <v>2802842552</v>
      </c>
      <c r="B3817" t="s">
        <v>117</v>
      </c>
      <c r="C3817" s="3" t="s">
        <v>206</v>
      </c>
      <c r="D3817" s="33">
        <v>2016</v>
      </c>
      <c r="E3817" t="str">
        <f t="shared" si="59"/>
        <v>2016 Acura TSX</v>
      </c>
      <c r="F3817">
        <f>SUMIF('3_car_revenue'!A:A,Calculations[[#This Row],[car_id]],'3_car_revenue'!C:C)</f>
        <v>98</v>
      </c>
      <c r="G3817" s="7">
        <f>SUMIF('3_car_revenue'!A:A,Calculations[[#This Row],[car_id]],'3_car_revenue'!J:J)</f>
        <v>16282</v>
      </c>
      <c r="H3817" s="7">
        <f>VLOOKUP(Calculations[[#This Row],[car_id]],'2_car_costs'!$A$2:$F$4002,3,FALSE)</f>
        <v>568.49</v>
      </c>
      <c r="I3817" s="7">
        <f>VLOOKUP(Calculations[[#This Row],[car_id]],'2_car_costs'!$A$2:$D$4002,4,FALSE)</f>
        <v>118.83</v>
      </c>
      <c r="J3817" s="7">
        <f>((Calculations[[#This Row],[car_cost_monthly]]+Calculations[[#This Row],[car_insurance]])*12)/315</f>
        <v>26.183619047619047</v>
      </c>
      <c r="K3817" s="5">
        <f>VLOOKUP(Calculations[[#This Row],[car_id]],'2_car_costs'!$A$2:$E$4002,5,FALSE)</f>
        <v>687.32</v>
      </c>
      <c r="L3817" s="7">
        <f>((Calculations[[#This Row],[car_monthly_cost]]*12)/365)*315</f>
        <v>7117.9989041095896</v>
      </c>
      <c r="M3817">
        <f>SUMIF('3_car_revenue'!A:A,Calculations[[#This Row],[car_id]],'3_car_revenue'!I:I)</f>
        <v>2</v>
      </c>
      <c r="N3817">
        <f>VLOOKUP($A3817,'3_car_revenue'!$A$2:$I$100002,4,FALSE)</f>
        <v>19</v>
      </c>
      <c r="O3817" t="str">
        <f>VLOOKUP('Calculations'!$N3817,'3_car_revenue'!D3816:E103816,2,FALSE)</f>
        <v>El Paso, Texas</v>
      </c>
      <c r="P3817" t="b">
        <f>VLOOKUP(Calculations[[#This Row],[branch_id]],'4_branch_location'!$A$2:$E$52,4,FALSE)</f>
        <v>0</v>
      </c>
      <c r="Q3817">
        <f>VLOOKUP($A3817,'3_car_revenue'!$A$2:$I$100002,7,FALSE)</f>
        <v>59</v>
      </c>
      <c r="R3817" s="8" t="str">
        <f>VLOOKUP($A3817,'3_car_revenue'!$A$2:$I$1000012,8,FALSE)</f>
        <v>M</v>
      </c>
      <c r="S3817" s="9">
        <f>Calculations[[#This Row],[total_price]]-Calculations[[#This Row],[car_monthly_cost]]</f>
        <v>15594.68</v>
      </c>
      <c r="T3817">
        <f>IF(Calculations[[#This Row],[airport_ind]],1,0)</f>
        <v>0</v>
      </c>
      <c r="U3817" s="57"/>
    </row>
    <row r="3818" spans="1:21">
      <c r="A3818" s="3">
        <v>4443377263</v>
      </c>
      <c r="B3818" t="s">
        <v>3</v>
      </c>
      <c r="C3818" s="3" t="s">
        <v>205</v>
      </c>
      <c r="D3818" s="33">
        <v>2017</v>
      </c>
      <c r="E3818" t="str">
        <f t="shared" si="59"/>
        <v>2017 Ford Probe</v>
      </c>
      <c r="F3818">
        <f>SUMIF('3_car_revenue'!A:A,Calculations[[#This Row],[car_id]],'3_car_revenue'!C:C)</f>
        <v>118</v>
      </c>
      <c r="G3818" s="7">
        <f>SUMIF('3_car_revenue'!A:A,Calculations[[#This Row],[car_id]],'3_car_revenue'!J:J)</f>
        <v>19037</v>
      </c>
      <c r="H3818" s="7">
        <f>VLOOKUP(Calculations[[#This Row],[car_id]],'2_car_costs'!$A$2:$F$4002,3,FALSE)</f>
        <v>625.24</v>
      </c>
      <c r="I3818" s="7">
        <f>VLOOKUP(Calculations[[#This Row],[car_id]],'2_car_costs'!$A$2:$D$4002,4,FALSE)</f>
        <v>137.82</v>
      </c>
      <c r="J3818" s="7">
        <f>((Calculations[[#This Row],[car_cost_monthly]]+Calculations[[#This Row],[car_insurance]])*12)/315</f>
        <v>29.068952380952378</v>
      </c>
      <c r="K3818" s="5">
        <f>VLOOKUP(Calculations[[#This Row],[car_id]],'2_car_costs'!$A$2:$E$4002,5,FALSE)</f>
        <v>763.06</v>
      </c>
      <c r="L3818" s="7">
        <f>((Calculations[[#This Row],[car_monthly_cost]]*12)/365)*315</f>
        <v>7902.3747945205469</v>
      </c>
      <c r="M3818">
        <f>SUMIF('3_car_revenue'!A:A,Calculations[[#This Row],[car_id]],'3_car_revenue'!I:I)</f>
        <v>0</v>
      </c>
      <c r="N3818">
        <f>VLOOKUP($A3818,'3_car_revenue'!$A$2:$I$100002,4,FALSE)</f>
        <v>24</v>
      </c>
      <c r="O3818" t="str">
        <f>VLOOKUP('Calculations'!$N3818,'3_car_revenue'!D3817:E103817,2,FALSE)</f>
        <v>Charlotte, North Carolina</v>
      </c>
      <c r="P3818" t="b">
        <f>VLOOKUP(Calculations[[#This Row],[branch_id]],'4_branch_location'!$A$2:$E$52,4,FALSE)</f>
        <v>1</v>
      </c>
      <c r="Q3818">
        <f>VLOOKUP($A3818,'3_car_revenue'!$A$2:$I$100002,7,FALSE)</f>
        <v>44</v>
      </c>
      <c r="R3818" s="8" t="str">
        <f>VLOOKUP($A3818,'3_car_revenue'!$A$2:$I$1000012,8,FALSE)</f>
        <v>M</v>
      </c>
      <c r="S3818" s="9">
        <f>Calculations[[#This Row],[total_price]]-Calculations[[#This Row],[car_monthly_cost]]</f>
        <v>18273.939999999999</v>
      </c>
      <c r="T3818">
        <f>IF(Calculations[[#This Row],[airport_ind]],1,0)</f>
        <v>1</v>
      </c>
      <c r="U3818" s="57"/>
    </row>
    <row r="3819" spans="1:21">
      <c r="A3819" s="3">
        <v>1883959500</v>
      </c>
      <c r="B3819" t="s">
        <v>69</v>
      </c>
      <c r="C3819" s="3" t="s">
        <v>204</v>
      </c>
      <c r="D3819" s="33">
        <v>2017</v>
      </c>
      <c r="E3819" t="str">
        <f t="shared" si="59"/>
        <v>2017 Chrysler 300M</v>
      </c>
      <c r="F3819">
        <f>SUMIF('3_car_revenue'!A:A,Calculations[[#This Row],[car_id]],'3_car_revenue'!C:C)</f>
        <v>130</v>
      </c>
      <c r="G3819" s="7">
        <f>SUMIF('3_car_revenue'!A:A,Calculations[[#This Row],[car_id]],'3_car_revenue'!J:J)</f>
        <v>20408</v>
      </c>
      <c r="H3819" s="7">
        <f>VLOOKUP(Calculations[[#This Row],[car_id]],'2_car_costs'!$A$2:$F$4002,3,FALSE)</f>
        <v>519.01</v>
      </c>
      <c r="I3819" s="7">
        <f>VLOOKUP(Calculations[[#This Row],[car_id]],'2_car_costs'!$A$2:$D$4002,4,FALSE)</f>
        <v>74.58</v>
      </c>
      <c r="J3819" s="7">
        <f>((Calculations[[#This Row],[car_cost_monthly]]+Calculations[[#This Row],[car_insurance]])*12)/315</f>
        <v>22.612952380952382</v>
      </c>
      <c r="K3819" s="5">
        <f>VLOOKUP(Calculations[[#This Row],[car_id]],'2_car_costs'!$A$2:$E$4002,5,FALSE)</f>
        <v>593.59</v>
      </c>
      <c r="L3819" s="7">
        <f>((Calculations[[#This Row],[car_monthly_cost]]*12)/365)*315</f>
        <v>6147.3156164383563</v>
      </c>
      <c r="M3819">
        <f>SUMIF('3_car_revenue'!A:A,Calculations[[#This Row],[car_id]],'3_car_revenue'!I:I)</f>
        <v>2</v>
      </c>
      <c r="N3819">
        <f>VLOOKUP($A3819,'3_car_revenue'!$A$2:$I$100002,4,FALSE)</f>
        <v>20</v>
      </c>
      <c r="O3819" t="str">
        <f>VLOOKUP('Calculations'!$N3819,'3_car_revenue'!D3818:E103818,2,FALSE)</f>
        <v>Washington, District of Columbia</v>
      </c>
      <c r="P3819" t="b">
        <f>VLOOKUP(Calculations[[#This Row],[branch_id]],'4_branch_location'!$A$2:$E$52,4,FALSE)</f>
        <v>1</v>
      </c>
      <c r="Q3819">
        <f>VLOOKUP($A3819,'3_car_revenue'!$A$2:$I$100002,7,FALSE)</f>
        <v>32</v>
      </c>
      <c r="R3819" s="8" t="str">
        <f>VLOOKUP($A3819,'3_car_revenue'!$A$2:$I$1000012,8,FALSE)</f>
        <v>F</v>
      </c>
      <c r="S3819" s="9">
        <f>Calculations[[#This Row],[total_price]]-Calculations[[#This Row],[car_monthly_cost]]</f>
        <v>19814.41</v>
      </c>
      <c r="T3819">
        <f>IF(Calculations[[#This Row],[airport_ind]],1,0)</f>
        <v>1</v>
      </c>
      <c r="U3819" s="57"/>
    </row>
    <row r="3820" spans="1:21">
      <c r="A3820" s="3">
        <v>1668976978</v>
      </c>
      <c r="B3820" t="s">
        <v>89</v>
      </c>
      <c r="C3820" s="3" t="s">
        <v>203</v>
      </c>
      <c r="D3820" s="33">
        <v>2018</v>
      </c>
      <c r="E3820" t="str">
        <f t="shared" si="59"/>
        <v>2018 Kia Sephia</v>
      </c>
      <c r="F3820">
        <f>SUMIF('3_car_revenue'!A:A,Calculations[[#This Row],[car_id]],'3_car_revenue'!C:C)</f>
        <v>84</v>
      </c>
      <c r="G3820" s="7">
        <f>SUMIF('3_car_revenue'!A:A,Calculations[[#This Row],[car_id]],'3_car_revenue'!J:J)</f>
        <v>13053</v>
      </c>
      <c r="H3820" s="7">
        <f>VLOOKUP(Calculations[[#This Row],[car_id]],'2_car_costs'!$A$2:$F$4002,3,FALSE)</f>
        <v>498.74</v>
      </c>
      <c r="I3820" s="7">
        <f>VLOOKUP(Calculations[[#This Row],[car_id]],'2_car_costs'!$A$2:$D$4002,4,FALSE)</f>
        <v>113.77</v>
      </c>
      <c r="J3820" s="7">
        <f>((Calculations[[#This Row],[car_cost_monthly]]+Calculations[[#This Row],[car_insurance]])*12)/315</f>
        <v>23.333714285714287</v>
      </c>
      <c r="K3820" s="5">
        <f>VLOOKUP(Calculations[[#This Row],[car_id]],'2_car_costs'!$A$2:$E$4002,5,FALSE)</f>
        <v>612.51</v>
      </c>
      <c r="L3820" s="7">
        <f>((Calculations[[#This Row],[car_monthly_cost]]*12)/365)*315</f>
        <v>6343.2542465753431</v>
      </c>
      <c r="M3820">
        <f>SUMIF('3_car_revenue'!A:A,Calculations[[#This Row],[car_id]],'3_car_revenue'!I:I)</f>
        <v>2</v>
      </c>
      <c r="N3820">
        <f>VLOOKUP($A3820,'3_car_revenue'!$A$2:$I$100002,4,FALSE)</f>
        <v>8</v>
      </c>
      <c r="O3820" t="str">
        <f>VLOOKUP('Calculations'!$N3820,'3_car_revenue'!D3819:E103819,2,FALSE)</f>
        <v>Raleigh, North Carolina</v>
      </c>
      <c r="P3820" t="b">
        <f>VLOOKUP(Calculations[[#This Row],[branch_id]],'4_branch_location'!$A$2:$E$52,4,FALSE)</f>
        <v>1</v>
      </c>
      <c r="Q3820">
        <f>VLOOKUP($A3820,'3_car_revenue'!$A$2:$I$100002,7,FALSE)</f>
        <v>65</v>
      </c>
      <c r="R3820" s="8" t="str">
        <f>VLOOKUP($A3820,'3_car_revenue'!$A$2:$I$1000012,8,FALSE)</f>
        <v>M</v>
      </c>
      <c r="S3820" s="9">
        <f>Calculations[[#This Row],[total_price]]-Calculations[[#This Row],[car_monthly_cost]]</f>
        <v>12440.49</v>
      </c>
      <c r="T3820">
        <f>IF(Calculations[[#This Row],[airport_ind]],1,0)</f>
        <v>1</v>
      </c>
      <c r="U3820" s="57"/>
    </row>
    <row r="3821" spans="1:21">
      <c r="A3821" s="3">
        <v>291321623</v>
      </c>
      <c r="B3821" t="s">
        <v>17</v>
      </c>
      <c r="C3821" s="3" t="s">
        <v>16</v>
      </c>
      <c r="D3821" s="33">
        <v>2016</v>
      </c>
      <c r="E3821" t="str">
        <f t="shared" si="59"/>
        <v>2016 Mitsubishi 3000GT</v>
      </c>
      <c r="F3821">
        <f>SUMIF('3_car_revenue'!A:A,Calculations[[#This Row],[car_id]],'3_car_revenue'!C:C)</f>
        <v>74</v>
      </c>
      <c r="G3821" s="7">
        <f>SUMIF('3_car_revenue'!A:A,Calculations[[#This Row],[car_id]],'3_car_revenue'!J:J)</f>
        <v>11368</v>
      </c>
      <c r="H3821" s="7">
        <f>VLOOKUP(Calculations[[#This Row],[car_id]],'2_car_costs'!$A$2:$F$4002,3,FALSE)</f>
        <v>447.32</v>
      </c>
      <c r="I3821" s="7">
        <f>VLOOKUP(Calculations[[#This Row],[car_id]],'2_car_costs'!$A$2:$D$4002,4,FALSE)</f>
        <v>57.65</v>
      </c>
      <c r="J3821" s="7">
        <f>((Calculations[[#This Row],[car_cost_monthly]]+Calculations[[#This Row],[car_insurance]])*12)/315</f>
        <v>19.236952380952378</v>
      </c>
      <c r="K3821" s="5">
        <f>VLOOKUP(Calculations[[#This Row],[car_id]],'2_car_costs'!$A$2:$E$4002,5,FALSE)</f>
        <v>504.96999999999997</v>
      </c>
      <c r="L3821" s="7">
        <f>((Calculations[[#This Row],[car_monthly_cost]]*12)/365)*315</f>
        <v>5229.5523287671222</v>
      </c>
      <c r="M3821">
        <f>SUMIF('3_car_revenue'!A:A,Calculations[[#This Row],[car_id]],'3_car_revenue'!I:I)</f>
        <v>0</v>
      </c>
      <c r="N3821">
        <f>VLOOKUP($A3821,'3_car_revenue'!$A$2:$I$100002,4,FALSE)</f>
        <v>47</v>
      </c>
      <c r="O3821" t="str">
        <f>VLOOKUP('Calculations'!$N3821,'3_car_revenue'!D3820:E103820,2,FALSE)</f>
        <v>Sacramento, California</v>
      </c>
      <c r="P3821" t="b">
        <f>VLOOKUP(Calculations[[#This Row],[branch_id]],'4_branch_location'!$A$2:$E$52,4,FALSE)</f>
        <v>0</v>
      </c>
      <c r="Q3821">
        <f>VLOOKUP($A3821,'3_car_revenue'!$A$2:$I$100002,7,FALSE)</f>
        <v>53</v>
      </c>
      <c r="R3821" s="8" t="str">
        <f>VLOOKUP($A3821,'3_car_revenue'!$A$2:$I$1000012,8,FALSE)</f>
        <v>M</v>
      </c>
      <c r="S3821" s="9">
        <f>Calculations[[#This Row],[total_price]]-Calculations[[#This Row],[car_monthly_cost]]</f>
        <v>10863.03</v>
      </c>
      <c r="T3821">
        <f>IF(Calculations[[#This Row],[airport_ind]],1,0)</f>
        <v>0</v>
      </c>
      <c r="U3821" s="57"/>
    </row>
    <row r="3822" spans="1:21">
      <c r="A3822" s="3">
        <v>598458506</v>
      </c>
      <c r="B3822" t="s">
        <v>173</v>
      </c>
      <c r="C3822" s="3" t="s">
        <v>202</v>
      </c>
      <c r="D3822" s="33">
        <v>2017</v>
      </c>
      <c r="E3822" t="str">
        <f t="shared" si="59"/>
        <v>2017 Oldsmobile Toronado</v>
      </c>
      <c r="F3822">
        <f>SUMIF('3_car_revenue'!A:A,Calculations[[#This Row],[car_id]],'3_car_revenue'!C:C)</f>
        <v>62</v>
      </c>
      <c r="G3822" s="7">
        <f>SUMIF('3_car_revenue'!A:A,Calculations[[#This Row],[car_id]],'3_car_revenue'!J:J)</f>
        <v>7570</v>
      </c>
      <c r="H3822" s="7">
        <f>VLOOKUP(Calculations[[#This Row],[car_id]],'2_car_costs'!$A$2:$F$4002,3,FALSE)</f>
        <v>746.38</v>
      </c>
      <c r="I3822" s="7">
        <f>VLOOKUP(Calculations[[#This Row],[car_id]],'2_car_costs'!$A$2:$D$4002,4,FALSE)</f>
        <v>125.42</v>
      </c>
      <c r="J3822" s="7">
        <f>((Calculations[[#This Row],[car_cost_monthly]]+Calculations[[#This Row],[car_insurance]])*12)/315</f>
        <v>33.21142857142857</v>
      </c>
      <c r="K3822" s="5">
        <f>VLOOKUP(Calculations[[#This Row],[car_id]],'2_car_costs'!$A$2:$E$4002,5,FALSE)</f>
        <v>871.8</v>
      </c>
      <c r="L3822" s="7">
        <f>((Calculations[[#This Row],[car_monthly_cost]]*12)/365)*315</f>
        <v>9028.5041095890392</v>
      </c>
      <c r="M3822">
        <f>SUMIF('3_car_revenue'!A:A,Calculations[[#This Row],[car_id]],'3_car_revenue'!I:I)</f>
        <v>2</v>
      </c>
      <c r="N3822">
        <f>VLOOKUP($A3822,'3_car_revenue'!$A$2:$I$100002,4,FALSE)</f>
        <v>3</v>
      </c>
      <c r="O3822" t="str">
        <f>VLOOKUP('Calculations'!$N3822,'3_car_revenue'!D3821:E103821,2,FALSE)</f>
        <v>Atlanta, Georgia</v>
      </c>
      <c r="P3822" t="b">
        <f>VLOOKUP(Calculations[[#This Row],[branch_id]],'4_branch_location'!$A$2:$E$52,4,FALSE)</f>
        <v>1</v>
      </c>
      <c r="Q3822">
        <f>VLOOKUP($A3822,'3_car_revenue'!$A$2:$I$100002,7,FALSE)</f>
        <v>47</v>
      </c>
      <c r="R3822" s="8" t="str">
        <f>VLOOKUP($A3822,'3_car_revenue'!$A$2:$I$1000012,8,FALSE)</f>
        <v>M</v>
      </c>
      <c r="S3822" s="9">
        <f>Calculations[[#This Row],[total_price]]-Calculations[[#This Row],[car_monthly_cost]]</f>
        <v>6698.2</v>
      </c>
      <c r="T3822">
        <f>IF(Calculations[[#This Row],[airport_ind]],1,0)</f>
        <v>1</v>
      </c>
      <c r="U3822" s="57"/>
    </row>
    <row r="3823" spans="1:21">
      <c r="A3823" s="3">
        <v>692638466</v>
      </c>
      <c r="B3823" t="s">
        <v>35</v>
      </c>
      <c r="C3823" s="3" t="s">
        <v>201</v>
      </c>
      <c r="D3823" s="33">
        <v>2017</v>
      </c>
      <c r="E3823" t="str">
        <f t="shared" si="59"/>
        <v>2017 Infiniti QX</v>
      </c>
      <c r="F3823">
        <f>SUMIF('3_car_revenue'!A:A,Calculations[[#This Row],[car_id]],'3_car_revenue'!C:C)</f>
        <v>109</v>
      </c>
      <c r="G3823" s="7">
        <f>SUMIF('3_car_revenue'!A:A,Calculations[[#This Row],[car_id]],'3_car_revenue'!J:J)</f>
        <v>18212</v>
      </c>
      <c r="H3823" s="7">
        <f>VLOOKUP(Calculations[[#This Row],[car_id]],'2_car_costs'!$A$2:$F$4002,3,FALSE)</f>
        <v>550.36</v>
      </c>
      <c r="I3823" s="7">
        <f>VLOOKUP(Calculations[[#This Row],[car_id]],'2_car_costs'!$A$2:$D$4002,4,FALSE)</f>
        <v>77.540000000000006</v>
      </c>
      <c r="J3823" s="7">
        <f>((Calculations[[#This Row],[car_cost_monthly]]+Calculations[[#This Row],[car_insurance]])*12)/315</f>
        <v>23.919999999999998</v>
      </c>
      <c r="K3823" s="5">
        <f>VLOOKUP(Calculations[[#This Row],[car_id]],'2_car_costs'!$A$2:$E$4002,5,FALSE)</f>
        <v>627.9</v>
      </c>
      <c r="L3823" s="7">
        <f>((Calculations[[#This Row],[car_monthly_cost]]*12)/365)*315</f>
        <v>6502.635616438356</v>
      </c>
      <c r="M3823">
        <f>SUMIF('3_car_revenue'!A:A,Calculations[[#This Row],[car_id]],'3_car_revenue'!I:I)</f>
        <v>2</v>
      </c>
      <c r="N3823">
        <f>VLOOKUP($A3823,'3_car_revenue'!$A$2:$I$100002,4,FALSE)</f>
        <v>15</v>
      </c>
      <c r="O3823" t="str">
        <f>VLOOKUP('Calculations'!$N3823,'3_car_revenue'!D3822:E103822,2,FALSE)</f>
        <v>Sioux City, Iowa</v>
      </c>
      <c r="P3823" t="b">
        <f>VLOOKUP(Calculations[[#This Row],[branch_id]],'4_branch_location'!$A$2:$E$52,4,FALSE)</f>
        <v>0</v>
      </c>
      <c r="Q3823">
        <f>VLOOKUP($A3823,'3_car_revenue'!$A$2:$I$100002,7,FALSE)</f>
        <v>55</v>
      </c>
      <c r="R3823" s="8" t="str">
        <f>VLOOKUP($A3823,'3_car_revenue'!$A$2:$I$1000012,8,FALSE)</f>
        <v>M</v>
      </c>
      <c r="S3823" s="9">
        <f>Calculations[[#This Row],[total_price]]-Calculations[[#This Row],[car_monthly_cost]]</f>
        <v>17584.099999999999</v>
      </c>
      <c r="T3823">
        <f>IF(Calculations[[#This Row],[airport_ind]],1,0)</f>
        <v>0</v>
      </c>
      <c r="U3823" s="57"/>
    </row>
    <row r="3824" spans="1:21">
      <c r="A3824" s="3">
        <v>9076964203</v>
      </c>
      <c r="B3824" t="s">
        <v>69</v>
      </c>
      <c r="C3824" s="3" t="s">
        <v>76</v>
      </c>
      <c r="D3824" s="33">
        <v>2018</v>
      </c>
      <c r="E3824" t="str">
        <f t="shared" si="59"/>
        <v>2018 Chrysler Concorde</v>
      </c>
      <c r="F3824">
        <f>SUMIF('3_car_revenue'!A:A,Calculations[[#This Row],[car_id]],'3_car_revenue'!C:C)</f>
        <v>85</v>
      </c>
      <c r="G3824" s="7">
        <f>SUMIF('3_car_revenue'!A:A,Calculations[[#This Row],[car_id]],'3_car_revenue'!J:J)</f>
        <v>14041</v>
      </c>
      <c r="H3824" s="7">
        <f>VLOOKUP(Calculations[[#This Row],[car_id]],'2_car_costs'!$A$2:$F$4002,3,FALSE)</f>
        <v>589.86</v>
      </c>
      <c r="I3824" s="7">
        <f>VLOOKUP(Calculations[[#This Row],[car_id]],'2_car_costs'!$A$2:$D$4002,4,FALSE)</f>
        <v>77.03</v>
      </c>
      <c r="J3824" s="7">
        <f>((Calculations[[#This Row],[car_cost_monthly]]+Calculations[[#This Row],[car_insurance]])*12)/315</f>
        <v>25.405333333333335</v>
      </c>
      <c r="K3824" s="5">
        <f>VLOOKUP(Calculations[[#This Row],[car_id]],'2_car_costs'!$A$2:$E$4002,5,FALSE)</f>
        <v>666.89</v>
      </c>
      <c r="L3824" s="7">
        <f>((Calculations[[#This Row],[car_monthly_cost]]*12)/365)*315</f>
        <v>6906.4224657534251</v>
      </c>
      <c r="M3824">
        <f>SUMIF('3_car_revenue'!A:A,Calculations[[#This Row],[car_id]],'3_car_revenue'!I:I)</f>
        <v>2</v>
      </c>
      <c r="N3824">
        <f>VLOOKUP($A3824,'3_car_revenue'!$A$2:$I$100002,4,FALSE)</f>
        <v>26</v>
      </c>
      <c r="O3824" t="str">
        <f>VLOOKUP('Calculations'!$N3824,'3_car_revenue'!D3823:E103823,2,FALSE)</f>
        <v>York, Pennsylvania</v>
      </c>
      <c r="P3824" t="b">
        <f>VLOOKUP(Calculations[[#This Row],[branch_id]],'4_branch_location'!$A$2:$E$52,4,FALSE)</f>
        <v>0</v>
      </c>
      <c r="Q3824">
        <f>VLOOKUP($A3824,'3_car_revenue'!$A$2:$I$100002,7,FALSE)</f>
        <v>61</v>
      </c>
      <c r="R3824" s="8" t="str">
        <f>VLOOKUP($A3824,'3_car_revenue'!$A$2:$I$1000012,8,FALSE)</f>
        <v>F</v>
      </c>
      <c r="S3824" s="9">
        <f>Calculations[[#This Row],[total_price]]-Calculations[[#This Row],[car_monthly_cost]]</f>
        <v>13374.11</v>
      </c>
      <c r="T3824">
        <f>IF(Calculations[[#This Row],[airport_ind]],1,0)</f>
        <v>0</v>
      </c>
      <c r="U3824" s="57"/>
    </row>
    <row r="3825" spans="1:21">
      <c r="A3825" s="3">
        <v>2017103802</v>
      </c>
      <c r="B3825" t="s">
        <v>54</v>
      </c>
      <c r="C3825" s="3" t="s">
        <v>189</v>
      </c>
      <c r="D3825" s="33">
        <v>2017</v>
      </c>
      <c r="E3825" t="str">
        <f t="shared" si="59"/>
        <v>2017 Mazda Mazda6</v>
      </c>
      <c r="F3825">
        <f>SUMIF('3_car_revenue'!A:A,Calculations[[#This Row],[car_id]],'3_car_revenue'!C:C)</f>
        <v>85</v>
      </c>
      <c r="G3825" s="7">
        <f>SUMIF('3_car_revenue'!A:A,Calculations[[#This Row],[car_id]],'3_car_revenue'!J:J)</f>
        <v>14182</v>
      </c>
      <c r="H3825" s="7">
        <f>VLOOKUP(Calculations[[#This Row],[car_id]],'2_car_costs'!$A$2:$F$4002,3,FALSE)</f>
        <v>701.75</v>
      </c>
      <c r="I3825" s="7">
        <f>VLOOKUP(Calculations[[#This Row],[car_id]],'2_car_costs'!$A$2:$D$4002,4,FALSE)</f>
        <v>133.12</v>
      </c>
      <c r="J3825" s="7">
        <f>((Calculations[[#This Row],[car_cost_monthly]]+Calculations[[#This Row],[car_insurance]])*12)/315</f>
        <v>31.804571428571432</v>
      </c>
      <c r="K3825" s="5">
        <f>VLOOKUP(Calculations[[#This Row],[car_id]],'2_car_costs'!$A$2:$E$4002,5,FALSE)</f>
        <v>834.87</v>
      </c>
      <c r="L3825" s="7">
        <f>((Calculations[[#This Row],[car_monthly_cost]]*12)/365)*315</f>
        <v>8646.0509589041103</v>
      </c>
      <c r="M3825">
        <f>SUMIF('3_car_revenue'!A:A,Calculations[[#This Row],[car_id]],'3_car_revenue'!I:I)</f>
        <v>1</v>
      </c>
      <c r="N3825">
        <f>VLOOKUP($A3825,'3_car_revenue'!$A$2:$I$100002,4,FALSE)</f>
        <v>15</v>
      </c>
      <c r="O3825" t="str">
        <f>VLOOKUP('Calculations'!$N3825,'3_car_revenue'!D3824:E103824,2,FALSE)</f>
        <v>Sioux City, Iowa</v>
      </c>
      <c r="P3825" t="b">
        <f>VLOOKUP(Calculations[[#This Row],[branch_id]],'4_branch_location'!$A$2:$E$52,4,FALSE)</f>
        <v>0</v>
      </c>
      <c r="Q3825">
        <f>VLOOKUP($A3825,'3_car_revenue'!$A$2:$I$100002,7,FALSE)</f>
        <v>58</v>
      </c>
      <c r="R3825" s="8" t="str">
        <f>VLOOKUP($A3825,'3_car_revenue'!$A$2:$I$1000012,8,FALSE)</f>
        <v>F</v>
      </c>
      <c r="S3825" s="9">
        <f>Calculations[[#This Row],[total_price]]-Calculations[[#This Row],[car_monthly_cost]]</f>
        <v>13347.13</v>
      </c>
      <c r="T3825">
        <f>IF(Calculations[[#This Row],[airport_ind]],1,0)</f>
        <v>0</v>
      </c>
      <c r="U3825" s="57"/>
    </row>
    <row r="3826" spans="1:21">
      <c r="A3826" s="3">
        <v>4934350411</v>
      </c>
      <c r="B3826" t="s">
        <v>37</v>
      </c>
      <c r="C3826" s="3" t="s">
        <v>200</v>
      </c>
      <c r="D3826" s="33">
        <v>2018</v>
      </c>
      <c r="E3826" t="str">
        <f t="shared" si="59"/>
        <v>2018 Mercury Cougar</v>
      </c>
      <c r="F3826">
        <f>SUMIF('3_car_revenue'!A:A,Calculations[[#This Row],[car_id]],'3_car_revenue'!C:C)</f>
        <v>109</v>
      </c>
      <c r="G3826" s="7">
        <f>SUMIF('3_car_revenue'!A:A,Calculations[[#This Row],[car_id]],'3_car_revenue'!J:J)</f>
        <v>18619</v>
      </c>
      <c r="H3826" s="7">
        <f>VLOOKUP(Calculations[[#This Row],[car_id]],'2_car_costs'!$A$2:$F$4002,3,FALSE)</f>
        <v>680.98</v>
      </c>
      <c r="I3826" s="7">
        <f>VLOOKUP(Calculations[[#This Row],[car_id]],'2_car_costs'!$A$2:$D$4002,4,FALSE)</f>
        <v>120.96</v>
      </c>
      <c r="J3826" s="7">
        <f>((Calculations[[#This Row],[car_cost_monthly]]+Calculations[[#This Row],[car_insurance]])*12)/315</f>
        <v>30.550095238095238</v>
      </c>
      <c r="K3826" s="5">
        <f>VLOOKUP(Calculations[[#This Row],[car_id]],'2_car_costs'!$A$2:$E$4002,5,FALSE)</f>
        <v>801.94</v>
      </c>
      <c r="L3826" s="7">
        <f>((Calculations[[#This Row],[car_monthly_cost]]*12)/365)*315</f>
        <v>8305.0224657534254</v>
      </c>
      <c r="M3826">
        <f>SUMIF('3_car_revenue'!A:A,Calculations[[#This Row],[car_id]],'3_car_revenue'!I:I)</f>
        <v>2</v>
      </c>
      <c r="N3826">
        <f>VLOOKUP($A3826,'3_car_revenue'!$A$2:$I$100002,4,FALSE)</f>
        <v>1</v>
      </c>
      <c r="O3826" t="str">
        <f>VLOOKUP('Calculations'!$N3826,'3_car_revenue'!D3825:E103825,2,FALSE)</f>
        <v>Galveston, Texas</v>
      </c>
      <c r="P3826" t="b">
        <f>VLOOKUP(Calculations[[#This Row],[branch_id]],'4_branch_location'!$A$2:$E$52,4,FALSE)</f>
        <v>0</v>
      </c>
      <c r="Q3826">
        <f>VLOOKUP($A3826,'3_car_revenue'!$A$2:$I$100002,7,FALSE)</f>
        <v>59</v>
      </c>
      <c r="R3826" s="8" t="str">
        <f>VLOOKUP($A3826,'3_car_revenue'!$A$2:$I$1000012,8,FALSE)</f>
        <v>M</v>
      </c>
      <c r="S3826" s="9">
        <f>Calculations[[#This Row],[total_price]]-Calculations[[#This Row],[car_monthly_cost]]</f>
        <v>17817.060000000001</v>
      </c>
      <c r="T3826">
        <f>IF(Calculations[[#This Row],[airport_ind]],1,0)</f>
        <v>0</v>
      </c>
      <c r="U3826" s="57"/>
    </row>
    <row r="3827" spans="1:21">
      <c r="A3827" s="3">
        <v>4165533858</v>
      </c>
      <c r="B3827" t="s">
        <v>54</v>
      </c>
      <c r="C3827" s="3" t="s">
        <v>199</v>
      </c>
      <c r="D3827" s="33">
        <v>2017</v>
      </c>
      <c r="E3827" t="str">
        <f t="shared" si="59"/>
        <v>2017 Mazda Millenia</v>
      </c>
      <c r="F3827">
        <f>SUMIF('3_car_revenue'!A:A,Calculations[[#This Row],[car_id]],'3_car_revenue'!C:C)</f>
        <v>89</v>
      </c>
      <c r="G3827" s="7">
        <f>SUMIF('3_car_revenue'!A:A,Calculations[[#This Row],[car_id]],'3_car_revenue'!J:J)</f>
        <v>14934</v>
      </c>
      <c r="H3827" s="7">
        <f>VLOOKUP(Calculations[[#This Row],[car_id]],'2_car_costs'!$A$2:$F$4002,3,FALSE)</f>
        <v>548.46</v>
      </c>
      <c r="I3827" s="7">
        <f>VLOOKUP(Calculations[[#This Row],[car_id]],'2_car_costs'!$A$2:$D$4002,4,FALSE)</f>
        <v>83.59</v>
      </c>
      <c r="J3827" s="7">
        <f>((Calculations[[#This Row],[car_cost_monthly]]+Calculations[[#This Row],[car_insurance]])*12)/315</f>
        <v>24.078095238095241</v>
      </c>
      <c r="K3827" s="5">
        <f>VLOOKUP(Calculations[[#This Row],[car_id]],'2_car_costs'!$A$2:$E$4002,5,FALSE)</f>
        <v>632.05000000000007</v>
      </c>
      <c r="L3827" s="7">
        <f>((Calculations[[#This Row],[car_monthly_cost]]*12)/365)*315</f>
        <v>6545.6136986301372</v>
      </c>
      <c r="M3827">
        <f>SUMIF('3_car_revenue'!A:A,Calculations[[#This Row],[car_id]],'3_car_revenue'!I:I)</f>
        <v>2</v>
      </c>
      <c r="N3827">
        <f>VLOOKUP($A3827,'3_car_revenue'!$A$2:$I$100002,4,FALSE)</f>
        <v>11</v>
      </c>
      <c r="O3827" t="str">
        <f>VLOOKUP('Calculations'!$N3827,'3_car_revenue'!D3826:E103826,2,FALSE)</f>
        <v>Seminole, Florida</v>
      </c>
      <c r="P3827" t="b">
        <f>VLOOKUP(Calculations[[#This Row],[branch_id]],'4_branch_location'!$A$2:$E$52,4,FALSE)</f>
        <v>0</v>
      </c>
      <c r="Q3827">
        <f>VLOOKUP($A3827,'3_car_revenue'!$A$2:$I$100002,7,FALSE)</f>
        <v>45</v>
      </c>
      <c r="R3827" s="8" t="str">
        <f>VLOOKUP($A3827,'3_car_revenue'!$A$2:$I$1000012,8,FALSE)</f>
        <v>M</v>
      </c>
      <c r="S3827" s="9">
        <f>Calculations[[#This Row],[total_price]]-Calculations[[#This Row],[car_monthly_cost]]</f>
        <v>14301.95</v>
      </c>
      <c r="T3827">
        <f>IF(Calculations[[#This Row],[airport_ind]],1,0)</f>
        <v>0</v>
      </c>
      <c r="U3827" s="57"/>
    </row>
    <row r="3828" spans="1:21">
      <c r="A3828" s="3">
        <v>44279655</v>
      </c>
      <c r="B3828" t="s">
        <v>13</v>
      </c>
      <c r="C3828" s="3" t="s">
        <v>198</v>
      </c>
      <c r="D3828" s="33">
        <v>2018</v>
      </c>
      <c r="E3828" t="str">
        <f t="shared" si="59"/>
        <v>2018 Isuzu Trooper</v>
      </c>
      <c r="F3828">
        <f>SUMIF('3_car_revenue'!A:A,Calculations[[#This Row],[car_id]],'3_car_revenue'!C:C)</f>
        <v>84</v>
      </c>
      <c r="G3828" s="7">
        <f>SUMIF('3_car_revenue'!A:A,Calculations[[#This Row],[car_id]],'3_car_revenue'!J:J)</f>
        <v>12966</v>
      </c>
      <c r="H3828" s="7">
        <f>VLOOKUP(Calculations[[#This Row],[car_id]],'2_car_costs'!$A$2:$F$4002,3,FALSE)</f>
        <v>582.73</v>
      </c>
      <c r="I3828" s="7">
        <f>VLOOKUP(Calculations[[#This Row],[car_id]],'2_car_costs'!$A$2:$D$4002,4,FALSE)</f>
        <v>127.9</v>
      </c>
      <c r="J3828" s="7">
        <f>((Calculations[[#This Row],[car_cost_monthly]]+Calculations[[#This Row],[car_insurance]])*12)/315</f>
        <v>27.071619047619045</v>
      </c>
      <c r="K3828" s="5">
        <f>VLOOKUP(Calculations[[#This Row],[car_id]],'2_car_costs'!$A$2:$E$4002,5,FALSE)</f>
        <v>710.63</v>
      </c>
      <c r="L3828" s="7">
        <f>((Calculations[[#This Row],[car_monthly_cost]]*12)/365)*315</f>
        <v>7359.4010958904109</v>
      </c>
      <c r="M3828">
        <f>SUMIF('3_car_revenue'!A:A,Calculations[[#This Row],[car_id]],'3_car_revenue'!I:I)</f>
        <v>1</v>
      </c>
      <c r="N3828">
        <f>VLOOKUP($A3828,'3_car_revenue'!$A$2:$I$100002,4,FALSE)</f>
        <v>21</v>
      </c>
      <c r="O3828" t="str">
        <f>VLOOKUP('Calculations'!$N3828,'3_car_revenue'!D3827:E103827,2,FALSE)</f>
        <v>Waterloo, Iowa</v>
      </c>
      <c r="P3828" t="b">
        <f>VLOOKUP(Calculations[[#This Row],[branch_id]],'4_branch_location'!$A$2:$E$52,4,FALSE)</f>
        <v>0</v>
      </c>
      <c r="Q3828">
        <f>VLOOKUP($A3828,'3_car_revenue'!$A$2:$I$100002,7,FALSE)</f>
        <v>37</v>
      </c>
      <c r="R3828" s="8" t="str">
        <f>VLOOKUP($A3828,'3_car_revenue'!$A$2:$I$1000012,8,FALSE)</f>
        <v>M</v>
      </c>
      <c r="S3828" s="9">
        <f>Calculations[[#This Row],[total_price]]-Calculations[[#This Row],[car_monthly_cost]]</f>
        <v>12255.37</v>
      </c>
      <c r="T3828">
        <f>IF(Calculations[[#This Row],[airport_ind]],1,0)</f>
        <v>0</v>
      </c>
      <c r="U3828" s="57"/>
    </row>
    <row r="3829" spans="1:21">
      <c r="A3829" s="3">
        <v>4903758761</v>
      </c>
      <c r="B3829" t="s">
        <v>23</v>
      </c>
      <c r="C3829" s="3" t="s">
        <v>28</v>
      </c>
      <c r="D3829" s="33">
        <v>2016</v>
      </c>
      <c r="E3829" t="str">
        <f t="shared" si="59"/>
        <v>2016 Hyundai Entourage</v>
      </c>
      <c r="F3829">
        <f>SUMIF('3_car_revenue'!A:A,Calculations[[#This Row],[car_id]],'3_car_revenue'!C:C)</f>
        <v>104</v>
      </c>
      <c r="G3829" s="7">
        <f>SUMIF('3_car_revenue'!A:A,Calculations[[#This Row],[car_id]],'3_car_revenue'!J:J)</f>
        <v>16639</v>
      </c>
      <c r="H3829" s="7">
        <f>VLOOKUP(Calculations[[#This Row],[car_id]],'2_car_costs'!$A$2:$F$4002,3,FALSE)</f>
        <v>563.98</v>
      </c>
      <c r="I3829" s="7">
        <f>VLOOKUP(Calculations[[#This Row],[car_id]],'2_car_costs'!$A$2:$D$4002,4,FALSE)</f>
        <v>100.35</v>
      </c>
      <c r="J3829" s="7">
        <f>((Calculations[[#This Row],[car_cost_monthly]]+Calculations[[#This Row],[car_insurance]])*12)/315</f>
        <v>25.307809523809528</v>
      </c>
      <c r="K3829" s="5">
        <f>VLOOKUP(Calculations[[#This Row],[car_id]],'2_car_costs'!$A$2:$E$4002,5,FALSE)</f>
        <v>664.33</v>
      </c>
      <c r="L3829" s="7">
        <f>((Calculations[[#This Row],[car_monthly_cost]]*12)/365)*315</f>
        <v>6879.9106849315085</v>
      </c>
      <c r="M3829">
        <f>SUMIF('3_car_revenue'!A:A,Calculations[[#This Row],[car_id]],'3_car_revenue'!I:I)</f>
        <v>2</v>
      </c>
      <c r="N3829">
        <f>VLOOKUP($A3829,'3_car_revenue'!$A$2:$I$100002,4,FALSE)</f>
        <v>29</v>
      </c>
      <c r="O3829" t="str">
        <f>VLOOKUP('Calculations'!$N3829,'3_car_revenue'!D3828:E103828,2,FALSE)</f>
        <v>El Paso, Texas</v>
      </c>
      <c r="P3829" t="b">
        <f>VLOOKUP(Calculations[[#This Row],[branch_id]],'4_branch_location'!$A$2:$E$52,4,FALSE)</f>
        <v>1</v>
      </c>
      <c r="Q3829">
        <f>VLOOKUP($A3829,'3_car_revenue'!$A$2:$I$100002,7,FALSE)</f>
        <v>60</v>
      </c>
      <c r="R3829" s="8" t="str">
        <f>VLOOKUP($A3829,'3_car_revenue'!$A$2:$I$1000012,8,FALSE)</f>
        <v>F</v>
      </c>
      <c r="S3829" s="9">
        <f>Calculations[[#This Row],[total_price]]-Calculations[[#This Row],[car_monthly_cost]]</f>
        <v>15974.67</v>
      </c>
      <c r="T3829">
        <f>IF(Calculations[[#This Row],[airport_ind]],1,0)</f>
        <v>1</v>
      </c>
      <c r="U3829" s="57"/>
    </row>
    <row r="3830" spans="1:21">
      <c r="A3830" s="3">
        <v>3049521937</v>
      </c>
      <c r="B3830" t="s">
        <v>121</v>
      </c>
      <c r="C3830" s="3" t="s">
        <v>197</v>
      </c>
      <c r="D3830" s="33">
        <v>2016</v>
      </c>
      <c r="E3830" t="str">
        <f t="shared" si="59"/>
        <v>2016 Lexus IS</v>
      </c>
      <c r="F3830">
        <f>SUMIF('3_car_revenue'!A:A,Calculations[[#This Row],[car_id]],'3_car_revenue'!C:C)</f>
        <v>97</v>
      </c>
      <c r="G3830" s="7">
        <f>SUMIF('3_car_revenue'!A:A,Calculations[[#This Row],[car_id]],'3_car_revenue'!J:J)</f>
        <v>15428</v>
      </c>
      <c r="H3830" s="7">
        <f>VLOOKUP(Calculations[[#This Row],[car_id]],'2_car_costs'!$A$2:$F$4002,3,FALSE)</f>
        <v>680.37</v>
      </c>
      <c r="I3830" s="7">
        <f>VLOOKUP(Calculations[[#This Row],[car_id]],'2_car_costs'!$A$2:$D$4002,4,FALSE)</f>
        <v>92.43</v>
      </c>
      <c r="J3830" s="7">
        <f>((Calculations[[#This Row],[car_cost_monthly]]+Calculations[[#This Row],[car_insurance]])*12)/315</f>
        <v>29.439999999999994</v>
      </c>
      <c r="K3830" s="5">
        <f>VLOOKUP(Calculations[[#This Row],[car_id]],'2_car_costs'!$A$2:$E$4002,5,FALSE)</f>
        <v>772.8</v>
      </c>
      <c r="L3830" s="7">
        <f>((Calculations[[#This Row],[car_monthly_cost]]*12)/365)*315</f>
        <v>8003.2438356164375</v>
      </c>
      <c r="M3830">
        <f>SUMIF('3_car_revenue'!A:A,Calculations[[#This Row],[car_id]],'3_car_revenue'!I:I)</f>
        <v>1</v>
      </c>
      <c r="N3830">
        <f>VLOOKUP($A3830,'3_car_revenue'!$A$2:$I$100002,4,FALSE)</f>
        <v>41</v>
      </c>
      <c r="O3830" t="str">
        <f>VLOOKUP('Calculations'!$N3830,'3_car_revenue'!D3829:E103829,2,FALSE)</f>
        <v>Tucson, Arizona</v>
      </c>
      <c r="P3830" t="b">
        <f>VLOOKUP(Calculations[[#This Row],[branch_id]],'4_branch_location'!$A$2:$E$52,4,FALSE)</f>
        <v>0</v>
      </c>
      <c r="Q3830">
        <f>VLOOKUP($A3830,'3_car_revenue'!$A$2:$I$100002,7,FALSE)</f>
        <v>46</v>
      </c>
      <c r="R3830" s="8" t="str">
        <f>VLOOKUP($A3830,'3_car_revenue'!$A$2:$I$1000012,8,FALSE)</f>
        <v>M</v>
      </c>
      <c r="S3830" s="9">
        <f>Calculations[[#This Row],[total_price]]-Calculations[[#This Row],[car_monthly_cost]]</f>
        <v>14655.2</v>
      </c>
      <c r="T3830">
        <f>IF(Calculations[[#This Row],[airport_ind]],1,0)</f>
        <v>0</v>
      </c>
      <c r="U3830" s="57"/>
    </row>
    <row r="3831" spans="1:21">
      <c r="A3831" s="3">
        <v>6216122339</v>
      </c>
      <c r="B3831" t="s">
        <v>15</v>
      </c>
      <c r="C3831" s="3" t="s">
        <v>196</v>
      </c>
      <c r="D3831" s="33">
        <v>2017</v>
      </c>
      <c r="E3831" t="str">
        <f t="shared" si="59"/>
        <v>2017 Dodge Dakota Club</v>
      </c>
      <c r="F3831">
        <f>SUMIF('3_car_revenue'!A:A,Calculations[[#This Row],[car_id]],'3_car_revenue'!C:C)</f>
        <v>88</v>
      </c>
      <c r="G3831" s="7">
        <f>SUMIF('3_car_revenue'!A:A,Calculations[[#This Row],[car_id]],'3_car_revenue'!J:J)</f>
        <v>11236</v>
      </c>
      <c r="H3831" s="7">
        <f>VLOOKUP(Calculations[[#This Row],[car_id]],'2_car_costs'!$A$2:$F$4002,3,FALSE)</f>
        <v>626.79</v>
      </c>
      <c r="I3831" s="7">
        <f>VLOOKUP(Calculations[[#This Row],[car_id]],'2_car_costs'!$A$2:$D$4002,4,FALSE)</f>
        <v>136.94</v>
      </c>
      <c r="J3831" s="7">
        <f>((Calculations[[#This Row],[car_cost_monthly]]+Calculations[[#This Row],[car_insurance]])*12)/315</f>
        <v>29.09447619047619</v>
      </c>
      <c r="K3831" s="5">
        <f>VLOOKUP(Calculations[[#This Row],[car_id]],'2_car_costs'!$A$2:$E$4002,5,FALSE)</f>
        <v>763.73</v>
      </c>
      <c r="L3831" s="7">
        <f>((Calculations[[#This Row],[car_monthly_cost]]*12)/365)*315</f>
        <v>7909.3134246575346</v>
      </c>
      <c r="M3831">
        <f>SUMIF('3_car_revenue'!A:A,Calculations[[#This Row],[car_id]],'3_car_revenue'!I:I)</f>
        <v>2</v>
      </c>
      <c r="N3831">
        <f>VLOOKUP($A3831,'3_car_revenue'!$A$2:$I$100002,4,FALSE)</f>
        <v>36</v>
      </c>
      <c r="O3831" t="str">
        <f>VLOOKUP('Calculations'!$N3831,'3_car_revenue'!D3830:E103830,2,FALSE)</f>
        <v>Baltimore, Maryland</v>
      </c>
      <c r="P3831" t="b">
        <f>VLOOKUP(Calculations[[#This Row],[branch_id]],'4_branch_location'!$A$2:$E$52,4,FALSE)</f>
        <v>1</v>
      </c>
      <c r="Q3831">
        <f>VLOOKUP($A3831,'3_car_revenue'!$A$2:$I$100002,7,FALSE)</f>
        <v>32</v>
      </c>
      <c r="R3831" s="8" t="str">
        <f>VLOOKUP($A3831,'3_car_revenue'!$A$2:$I$1000012,8,FALSE)</f>
        <v>M</v>
      </c>
      <c r="S3831" s="9">
        <f>Calculations[[#This Row],[total_price]]-Calculations[[#This Row],[car_monthly_cost]]</f>
        <v>10472.27</v>
      </c>
      <c r="T3831">
        <f>IF(Calculations[[#This Row],[airport_ind]],1,0)</f>
        <v>1</v>
      </c>
      <c r="U3831" s="57"/>
    </row>
    <row r="3832" spans="1:21">
      <c r="A3832" s="3">
        <v>5797827204</v>
      </c>
      <c r="B3832" t="s">
        <v>134</v>
      </c>
      <c r="C3832" s="3" t="s">
        <v>195</v>
      </c>
      <c r="D3832" s="33">
        <v>2017</v>
      </c>
      <c r="E3832" t="str">
        <f t="shared" si="59"/>
        <v>2017 Volvo S80</v>
      </c>
      <c r="F3832">
        <f>SUMIF('3_car_revenue'!A:A,Calculations[[#This Row],[car_id]],'3_car_revenue'!C:C)</f>
        <v>79</v>
      </c>
      <c r="G3832" s="7">
        <f>SUMIF('3_car_revenue'!A:A,Calculations[[#This Row],[car_id]],'3_car_revenue'!J:J)</f>
        <v>11003</v>
      </c>
      <c r="H3832" s="7">
        <f>VLOOKUP(Calculations[[#This Row],[car_id]],'2_car_costs'!$A$2:$F$4002,3,FALSE)</f>
        <v>680.13</v>
      </c>
      <c r="I3832" s="7">
        <f>VLOOKUP(Calculations[[#This Row],[car_id]],'2_car_costs'!$A$2:$D$4002,4,FALSE)</f>
        <v>75.739999999999995</v>
      </c>
      <c r="J3832" s="7">
        <f>((Calculations[[#This Row],[car_cost_monthly]]+Calculations[[#This Row],[car_insurance]])*12)/315</f>
        <v>28.795047619047622</v>
      </c>
      <c r="K3832" s="5">
        <f>VLOOKUP(Calculations[[#This Row],[car_id]],'2_car_costs'!$A$2:$E$4002,5,FALSE)</f>
        <v>755.87</v>
      </c>
      <c r="L3832" s="7">
        <f>((Calculations[[#This Row],[car_monthly_cost]]*12)/365)*315</f>
        <v>7827.9139726027397</v>
      </c>
      <c r="M3832">
        <f>SUMIF('3_car_revenue'!A:A,Calculations[[#This Row],[car_id]],'3_car_revenue'!I:I)</f>
        <v>3</v>
      </c>
      <c r="N3832">
        <f>VLOOKUP($A3832,'3_car_revenue'!$A$2:$I$100002,4,FALSE)</f>
        <v>39</v>
      </c>
      <c r="O3832" t="str">
        <f>VLOOKUP('Calculations'!$N3832,'3_car_revenue'!D3831:E103831,2,FALSE)</f>
        <v>Burbank, California</v>
      </c>
      <c r="P3832" t="b">
        <f>VLOOKUP(Calculations[[#This Row],[branch_id]],'4_branch_location'!$A$2:$E$52,4,FALSE)</f>
        <v>0</v>
      </c>
      <c r="Q3832">
        <f>VLOOKUP($A3832,'3_car_revenue'!$A$2:$I$100002,7,FALSE)</f>
        <v>45</v>
      </c>
      <c r="R3832" s="8" t="str">
        <f>VLOOKUP($A3832,'3_car_revenue'!$A$2:$I$1000012,8,FALSE)</f>
        <v>M</v>
      </c>
      <c r="S3832" s="9">
        <f>Calculations[[#This Row],[total_price]]-Calculations[[#This Row],[car_monthly_cost]]</f>
        <v>10247.129999999999</v>
      </c>
      <c r="T3832">
        <f>IF(Calculations[[#This Row],[airport_ind]],1,0)</f>
        <v>0</v>
      </c>
      <c r="U3832" s="57"/>
    </row>
    <row r="3833" spans="1:21">
      <c r="A3833" s="3">
        <v>8155264602</v>
      </c>
      <c r="B3833" t="s">
        <v>173</v>
      </c>
      <c r="C3833" s="3">
        <v>88</v>
      </c>
      <c r="D3833" s="33">
        <v>2017</v>
      </c>
      <c r="E3833" t="str">
        <f t="shared" si="59"/>
        <v>2017 Oldsmobile 88</v>
      </c>
      <c r="F3833">
        <f>SUMIF('3_car_revenue'!A:A,Calculations[[#This Row],[car_id]],'3_car_revenue'!C:C)</f>
        <v>85</v>
      </c>
      <c r="G3833" s="7">
        <f>SUMIF('3_car_revenue'!A:A,Calculations[[#This Row],[car_id]],'3_car_revenue'!J:J)</f>
        <v>15066</v>
      </c>
      <c r="H3833" s="7">
        <f>VLOOKUP(Calculations[[#This Row],[car_id]],'2_car_costs'!$A$2:$F$4002,3,FALSE)</f>
        <v>434.68</v>
      </c>
      <c r="I3833" s="7">
        <f>VLOOKUP(Calculations[[#This Row],[car_id]],'2_car_costs'!$A$2:$D$4002,4,FALSE)</f>
        <v>54.62</v>
      </c>
      <c r="J3833" s="7">
        <f>((Calculations[[#This Row],[car_cost_monthly]]+Calculations[[#This Row],[car_insurance]])*12)/315</f>
        <v>18.64</v>
      </c>
      <c r="K3833" s="5">
        <f>VLOOKUP(Calculations[[#This Row],[car_id]],'2_car_costs'!$A$2:$E$4002,5,FALSE)</f>
        <v>489.3</v>
      </c>
      <c r="L3833" s="7">
        <f>((Calculations[[#This Row],[car_monthly_cost]]*12)/365)*315</f>
        <v>5067.271232876712</v>
      </c>
      <c r="M3833">
        <f>SUMIF('3_car_revenue'!A:A,Calculations[[#This Row],[car_id]],'3_car_revenue'!I:I)</f>
        <v>2</v>
      </c>
      <c r="N3833">
        <f>VLOOKUP($A3833,'3_car_revenue'!$A$2:$I$100002,4,FALSE)</f>
        <v>48</v>
      </c>
      <c r="O3833" t="str">
        <f>VLOOKUP('Calculations'!$N3833,'3_car_revenue'!D3832:E103832,2,FALSE)</f>
        <v>New York City, New York</v>
      </c>
      <c r="P3833" t="b">
        <f>VLOOKUP(Calculations[[#This Row],[branch_id]],'4_branch_location'!$A$2:$E$52,4,FALSE)</f>
        <v>1</v>
      </c>
      <c r="Q3833">
        <f>VLOOKUP($A3833,'3_car_revenue'!$A$2:$I$100002,7,FALSE)</f>
        <v>38</v>
      </c>
      <c r="R3833" s="8" t="str">
        <f>VLOOKUP($A3833,'3_car_revenue'!$A$2:$I$1000012,8,FALSE)</f>
        <v>M</v>
      </c>
      <c r="S3833" s="9">
        <f>Calculations[[#This Row],[total_price]]-Calculations[[#This Row],[car_monthly_cost]]</f>
        <v>14576.7</v>
      </c>
      <c r="T3833">
        <f>IF(Calculations[[#This Row],[airport_ind]],1,0)</f>
        <v>1</v>
      </c>
      <c r="U3833" s="57"/>
    </row>
    <row r="3834" spans="1:21">
      <c r="A3834" s="3">
        <v>1598852086</v>
      </c>
      <c r="B3834" t="s">
        <v>117</v>
      </c>
      <c r="C3834" s="3" t="s">
        <v>194</v>
      </c>
      <c r="D3834" s="33">
        <v>2016</v>
      </c>
      <c r="E3834" t="str">
        <f t="shared" si="59"/>
        <v>2016 Acura MDX</v>
      </c>
      <c r="F3834">
        <f>SUMIF('3_car_revenue'!A:A,Calculations[[#This Row],[car_id]],'3_car_revenue'!C:C)</f>
        <v>91</v>
      </c>
      <c r="G3834" s="7">
        <f>SUMIF('3_car_revenue'!A:A,Calculations[[#This Row],[car_id]],'3_car_revenue'!J:J)</f>
        <v>13792</v>
      </c>
      <c r="H3834" s="7">
        <f>VLOOKUP(Calculations[[#This Row],[car_id]],'2_car_costs'!$A$2:$F$4002,3,FALSE)</f>
        <v>706.81</v>
      </c>
      <c r="I3834" s="7">
        <f>VLOOKUP(Calculations[[#This Row],[car_id]],'2_car_costs'!$A$2:$D$4002,4,FALSE)</f>
        <v>141.25</v>
      </c>
      <c r="J3834" s="7">
        <f>((Calculations[[#This Row],[car_cost_monthly]]+Calculations[[#This Row],[car_insurance]])*12)/315</f>
        <v>32.307047619047616</v>
      </c>
      <c r="K3834" s="5">
        <f>VLOOKUP(Calculations[[#This Row],[car_id]],'2_car_costs'!$A$2:$E$4002,5,FALSE)</f>
        <v>848.06</v>
      </c>
      <c r="L3834" s="7">
        <f>((Calculations[[#This Row],[car_monthly_cost]]*12)/365)*315</f>
        <v>8782.6487671232862</v>
      </c>
      <c r="M3834">
        <f>SUMIF('3_car_revenue'!A:A,Calculations[[#This Row],[car_id]],'3_car_revenue'!I:I)</f>
        <v>1</v>
      </c>
      <c r="N3834">
        <f>VLOOKUP($A3834,'3_car_revenue'!$A$2:$I$100002,4,FALSE)</f>
        <v>16</v>
      </c>
      <c r="O3834" t="str">
        <f>VLOOKUP('Calculations'!$N3834,'3_car_revenue'!D3833:E103833,2,FALSE)</f>
        <v>New York City, New York</v>
      </c>
      <c r="P3834" t="b">
        <f>VLOOKUP(Calculations[[#This Row],[branch_id]],'4_branch_location'!$A$2:$E$52,4,FALSE)</f>
        <v>0</v>
      </c>
      <c r="Q3834">
        <f>VLOOKUP($A3834,'3_car_revenue'!$A$2:$I$100002,7,FALSE)</f>
        <v>25</v>
      </c>
      <c r="R3834" s="8" t="str">
        <f>VLOOKUP($A3834,'3_car_revenue'!$A$2:$I$1000012,8,FALSE)</f>
        <v>F</v>
      </c>
      <c r="S3834" s="9">
        <f>Calculations[[#This Row],[total_price]]-Calculations[[#This Row],[car_monthly_cost]]</f>
        <v>12943.94</v>
      </c>
      <c r="T3834">
        <f>IF(Calculations[[#This Row],[airport_ind]],1,0)</f>
        <v>0</v>
      </c>
      <c r="U3834" s="57"/>
    </row>
    <row r="3835" spans="1:21">
      <c r="A3835" s="3">
        <v>501544488</v>
      </c>
      <c r="B3835" t="s">
        <v>3</v>
      </c>
      <c r="C3835" s="3" t="s">
        <v>193</v>
      </c>
      <c r="D3835" s="33">
        <v>2018</v>
      </c>
      <c r="E3835" t="str">
        <f t="shared" si="59"/>
        <v>2018 Ford F250</v>
      </c>
      <c r="F3835">
        <f>SUMIF('3_car_revenue'!A:A,Calculations[[#This Row],[car_id]],'3_car_revenue'!C:C)</f>
        <v>111</v>
      </c>
      <c r="G3835" s="7">
        <f>SUMIF('3_car_revenue'!A:A,Calculations[[#This Row],[car_id]],'3_car_revenue'!J:J)</f>
        <v>18877</v>
      </c>
      <c r="H3835" s="7">
        <f>VLOOKUP(Calculations[[#This Row],[car_id]],'2_car_costs'!$A$2:$F$4002,3,FALSE)</f>
        <v>620.09</v>
      </c>
      <c r="I3835" s="7">
        <f>VLOOKUP(Calculations[[#This Row],[car_id]],'2_car_costs'!$A$2:$D$4002,4,FALSE)</f>
        <v>135.93</v>
      </c>
      <c r="J3835" s="7">
        <f>((Calculations[[#This Row],[car_cost_monthly]]+Calculations[[#This Row],[car_insurance]])*12)/315</f>
        <v>28.800761904761902</v>
      </c>
      <c r="K3835" s="5">
        <f>VLOOKUP(Calculations[[#This Row],[car_id]],'2_car_costs'!$A$2:$E$4002,5,FALSE)</f>
        <v>756.02</v>
      </c>
      <c r="L3835" s="7">
        <f>((Calculations[[#This Row],[car_monthly_cost]]*12)/365)*315</f>
        <v>7829.4673972602732</v>
      </c>
      <c r="M3835">
        <f>SUMIF('3_car_revenue'!A:A,Calculations[[#This Row],[car_id]],'3_car_revenue'!I:I)</f>
        <v>4</v>
      </c>
      <c r="N3835">
        <f>VLOOKUP($A3835,'3_car_revenue'!$A$2:$I$100002,4,FALSE)</f>
        <v>36</v>
      </c>
      <c r="O3835" t="str">
        <f>VLOOKUP('Calculations'!$N3835,'3_car_revenue'!D3834:E103834,2,FALSE)</f>
        <v>Baltimore, Maryland</v>
      </c>
      <c r="P3835" t="b">
        <f>VLOOKUP(Calculations[[#This Row],[branch_id]],'4_branch_location'!$A$2:$E$52,4,FALSE)</f>
        <v>1</v>
      </c>
      <c r="Q3835">
        <f>VLOOKUP($A3835,'3_car_revenue'!$A$2:$I$100002,7,FALSE)</f>
        <v>37</v>
      </c>
      <c r="R3835" s="8" t="str">
        <f>VLOOKUP($A3835,'3_car_revenue'!$A$2:$I$1000012,8,FALSE)</f>
        <v>F</v>
      </c>
      <c r="S3835" s="9">
        <f>Calculations[[#This Row],[total_price]]-Calculations[[#This Row],[car_monthly_cost]]</f>
        <v>18120.98</v>
      </c>
      <c r="T3835">
        <f>IF(Calculations[[#This Row],[airport_ind]],1,0)</f>
        <v>1</v>
      </c>
      <c r="U3835" s="57"/>
    </row>
    <row r="3836" spans="1:21">
      <c r="A3836" s="3">
        <v>3568653966</v>
      </c>
      <c r="B3836" t="s">
        <v>3</v>
      </c>
      <c r="C3836" s="3" t="s">
        <v>192</v>
      </c>
      <c r="D3836" s="33">
        <v>2016</v>
      </c>
      <c r="E3836" t="str">
        <f t="shared" si="59"/>
        <v>2016 Ford E250</v>
      </c>
      <c r="F3836">
        <f>SUMIF('3_car_revenue'!A:A,Calculations[[#This Row],[car_id]],'3_car_revenue'!C:C)</f>
        <v>78</v>
      </c>
      <c r="G3836" s="7">
        <f>SUMIF('3_car_revenue'!A:A,Calculations[[#This Row],[car_id]],'3_car_revenue'!J:J)</f>
        <v>13138</v>
      </c>
      <c r="H3836" s="7">
        <f>VLOOKUP(Calculations[[#This Row],[car_id]],'2_car_costs'!$A$2:$F$4002,3,FALSE)</f>
        <v>425.16</v>
      </c>
      <c r="I3836" s="7">
        <f>VLOOKUP(Calculations[[#This Row],[car_id]],'2_car_costs'!$A$2:$D$4002,4,FALSE)</f>
        <v>58.07</v>
      </c>
      <c r="J3836" s="7">
        <f>((Calculations[[#This Row],[car_cost_monthly]]+Calculations[[#This Row],[car_insurance]])*12)/315</f>
        <v>18.408761904761906</v>
      </c>
      <c r="K3836" s="5">
        <f>VLOOKUP(Calculations[[#This Row],[car_id]],'2_car_costs'!$A$2:$E$4002,5,FALSE)</f>
        <v>483.23</v>
      </c>
      <c r="L3836" s="7">
        <f>((Calculations[[#This Row],[car_monthly_cost]]*12)/365)*315</f>
        <v>5004.4093150684939</v>
      </c>
      <c r="M3836">
        <f>SUMIF('3_car_revenue'!A:A,Calculations[[#This Row],[car_id]],'3_car_revenue'!I:I)</f>
        <v>4</v>
      </c>
      <c r="N3836">
        <f>VLOOKUP($A3836,'3_car_revenue'!$A$2:$I$100002,4,FALSE)</f>
        <v>49</v>
      </c>
      <c r="O3836" t="str">
        <f>VLOOKUP('Calculations'!$N3836,'3_car_revenue'!D3835:E103835,2,FALSE)</f>
        <v>Pomona, California</v>
      </c>
      <c r="P3836" t="b">
        <f>VLOOKUP(Calculations[[#This Row],[branch_id]],'4_branch_location'!$A$2:$E$52,4,FALSE)</f>
        <v>0</v>
      </c>
      <c r="Q3836">
        <f>VLOOKUP($A3836,'3_car_revenue'!$A$2:$I$100002,7,FALSE)</f>
        <v>62</v>
      </c>
      <c r="R3836" s="8" t="str">
        <f>VLOOKUP($A3836,'3_car_revenue'!$A$2:$I$1000012,8,FALSE)</f>
        <v>M</v>
      </c>
      <c r="S3836" s="9">
        <f>Calculations[[#This Row],[total_price]]-Calculations[[#This Row],[car_monthly_cost]]</f>
        <v>12654.77</v>
      </c>
      <c r="T3836">
        <f>IF(Calculations[[#This Row],[airport_ind]],1,0)</f>
        <v>0</v>
      </c>
      <c r="U3836" s="57"/>
    </row>
    <row r="3837" spans="1:21">
      <c r="A3837" s="3">
        <v>1993854266</v>
      </c>
      <c r="B3837" t="s">
        <v>54</v>
      </c>
      <c r="C3837" s="3" t="s">
        <v>191</v>
      </c>
      <c r="D3837" s="33">
        <v>2016</v>
      </c>
      <c r="E3837" t="str">
        <f t="shared" si="59"/>
        <v>2016 Mazda B-Series Plus</v>
      </c>
      <c r="F3837">
        <f>SUMIF('3_car_revenue'!A:A,Calculations[[#This Row],[car_id]],'3_car_revenue'!C:C)</f>
        <v>86</v>
      </c>
      <c r="G3837" s="7">
        <f>SUMIF('3_car_revenue'!A:A,Calculations[[#This Row],[car_id]],'3_car_revenue'!J:J)</f>
        <v>15356</v>
      </c>
      <c r="H3837" s="7">
        <f>VLOOKUP(Calculations[[#This Row],[car_id]],'2_car_costs'!$A$2:$F$4002,3,FALSE)</f>
        <v>451.37</v>
      </c>
      <c r="I3837" s="7">
        <f>VLOOKUP(Calculations[[#This Row],[car_id]],'2_car_costs'!$A$2:$D$4002,4,FALSE)</f>
        <v>134.58000000000001</v>
      </c>
      <c r="J3837" s="7">
        <f>((Calculations[[#This Row],[car_cost_monthly]]+Calculations[[#This Row],[car_insurance]])*12)/315</f>
        <v>22.321904761904765</v>
      </c>
      <c r="K3837" s="5">
        <f>VLOOKUP(Calculations[[#This Row],[car_id]],'2_car_costs'!$A$2:$E$4002,5,FALSE)</f>
        <v>585.95000000000005</v>
      </c>
      <c r="L3837" s="7">
        <f>((Calculations[[#This Row],[car_monthly_cost]]*12)/365)*315</f>
        <v>6068.194520547946</v>
      </c>
      <c r="M3837">
        <f>SUMIF('3_car_revenue'!A:A,Calculations[[#This Row],[car_id]],'3_car_revenue'!I:I)</f>
        <v>0</v>
      </c>
      <c r="N3837">
        <f>VLOOKUP($A3837,'3_car_revenue'!$A$2:$I$100002,4,FALSE)</f>
        <v>24</v>
      </c>
      <c r="O3837" t="str">
        <f>VLOOKUP('Calculations'!$N3837,'3_car_revenue'!D3836:E103836,2,FALSE)</f>
        <v>Charlotte, North Carolina</v>
      </c>
      <c r="P3837" t="b">
        <f>VLOOKUP(Calculations[[#This Row],[branch_id]],'4_branch_location'!$A$2:$E$52,4,FALSE)</f>
        <v>1</v>
      </c>
      <c r="Q3837">
        <f>VLOOKUP($A3837,'3_car_revenue'!$A$2:$I$100002,7,FALSE)</f>
        <v>38</v>
      </c>
      <c r="R3837" s="8" t="str">
        <f>VLOOKUP($A3837,'3_car_revenue'!$A$2:$I$1000012,8,FALSE)</f>
        <v>F</v>
      </c>
      <c r="S3837" s="9">
        <f>Calculations[[#This Row],[total_price]]-Calculations[[#This Row],[car_monthly_cost]]</f>
        <v>14770.05</v>
      </c>
      <c r="T3837">
        <f>IF(Calculations[[#This Row],[airport_ind]],1,0)</f>
        <v>1</v>
      </c>
      <c r="U3837" s="57"/>
    </row>
    <row r="3838" spans="1:21">
      <c r="A3838" s="3">
        <v>9253528818</v>
      </c>
      <c r="B3838" t="s">
        <v>30</v>
      </c>
      <c r="C3838" s="3" t="s">
        <v>114</v>
      </c>
      <c r="D3838" s="33">
        <v>2018</v>
      </c>
      <c r="E3838" t="str">
        <f t="shared" si="59"/>
        <v>2018 Mercedes-Benz C-Class</v>
      </c>
      <c r="F3838">
        <f>SUMIF('3_car_revenue'!A:A,Calculations[[#This Row],[car_id]],'3_car_revenue'!C:C)</f>
        <v>95</v>
      </c>
      <c r="G3838" s="7">
        <f>SUMIF('3_car_revenue'!A:A,Calculations[[#This Row],[car_id]],'3_car_revenue'!J:J)</f>
        <v>13209</v>
      </c>
      <c r="H3838" s="7">
        <f>VLOOKUP(Calculations[[#This Row],[car_id]],'2_car_costs'!$A$2:$F$4002,3,FALSE)</f>
        <v>704.44</v>
      </c>
      <c r="I3838" s="7">
        <f>VLOOKUP(Calculations[[#This Row],[car_id]],'2_car_costs'!$A$2:$D$4002,4,FALSE)</f>
        <v>149.74</v>
      </c>
      <c r="J3838" s="7">
        <f>((Calculations[[#This Row],[car_cost_monthly]]+Calculations[[#This Row],[car_insurance]])*12)/315</f>
        <v>32.540190476190475</v>
      </c>
      <c r="K3838" s="5">
        <f>VLOOKUP(Calculations[[#This Row],[car_id]],'2_car_costs'!$A$2:$E$4002,5,FALSE)</f>
        <v>854.18000000000006</v>
      </c>
      <c r="L3838" s="7">
        <f>((Calculations[[#This Row],[car_monthly_cost]]*12)/365)*315</f>
        <v>8846.0284931506849</v>
      </c>
      <c r="M3838">
        <f>SUMIF('3_car_revenue'!A:A,Calculations[[#This Row],[car_id]],'3_car_revenue'!I:I)</f>
        <v>2</v>
      </c>
      <c r="N3838">
        <f>VLOOKUP($A3838,'3_car_revenue'!$A$2:$I$100002,4,FALSE)</f>
        <v>44</v>
      </c>
      <c r="O3838" t="str">
        <f>VLOOKUP('Calculations'!$N3838,'3_car_revenue'!D3837:E103837,2,FALSE)</f>
        <v>Houston, Texas</v>
      </c>
      <c r="P3838" t="b">
        <f>VLOOKUP(Calculations[[#This Row],[branch_id]],'4_branch_location'!$A$2:$E$52,4,FALSE)</f>
        <v>0</v>
      </c>
      <c r="Q3838">
        <f>VLOOKUP($A3838,'3_car_revenue'!$A$2:$I$100002,7,FALSE)</f>
        <v>59</v>
      </c>
      <c r="R3838" s="8" t="str">
        <f>VLOOKUP($A3838,'3_car_revenue'!$A$2:$I$1000012,8,FALSE)</f>
        <v>F</v>
      </c>
      <c r="S3838" s="9">
        <f>Calculations[[#This Row],[total_price]]-Calculations[[#This Row],[car_monthly_cost]]</f>
        <v>12354.82</v>
      </c>
      <c r="T3838">
        <f>IF(Calculations[[#This Row],[airport_ind]],1,0)</f>
        <v>0</v>
      </c>
      <c r="U3838" s="57"/>
    </row>
    <row r="3839" spans="1:21">
      <c r="A3839" s="3">
        <v>7096781498</v>
      </c>
      <c r="B3839" t="s">
        <v>66</v>
      </c>
      <c r="C3839" s="3" t="s">
        <v>190</v>
      </c>
      <c r="D3839" s="33">
        <v>2018</v>
      </c>
      <c r="E3839" t="str">
        <f t="shared" si="59"/>
        <v>2018 Buick Century</v>
      </c>
      <c r="F3839">
        <f>SUMIF('3_car_revenue'!A:A,Calculations[[#This Row],[car_id]],'3_car_revenue'!C:C)</f>
        <v>121</v>
      </c>
      <c r="G3839" s="7">
        <f>SUMIF('3_car_revenue'!A:A,Calculations[[#This Row],[car_id]],'3_car_revenue'!J:J)</f>
        <v>19158</v>
      </c>
      <c r="H3839" s="7">
        <f>VLOOKUP(Calculations[[#This Row],[car_id]],'2_car_costs'!$A$2:$F$4002,3,FALSE)</f>
        <v>739.75</v>
      </c>
      <c r="I3839" s="7">
        <f>VLOOKUP(Calculations[[#This Row],[car_id]],'2_car_costs'!$A$2:$D$4002,4,FALSE)</f>
        <v>141.55000000000001</v>
      </c>
      <c r="J3839" s="7">
        <f>((Calculations[[#This Row],[car_cost_monthly]]+Calculations[[#This Row],[car_insurance]])*12)/315</f>
        <v>33.573333333333331</v>
      </c>
      <c r="K3839" s="5">
        <f>VLOOKUP(Calculations[[#This Row],[car_id]],'2_car_costs'!$A$2:$E$4002,5,FALSE)</f>
        <v>881.3</v>
      </c>
      <c r="L3839" s="7">
        <f>((Calculations[[#This Row],[car_monthly_cost]]*12)/365)*315</f>
        <v>9126.8876712328765</v>
      </c>
      <c r="M3839">
        <f>SUMIF('3_car_revenue'!A:A,Calculations[[#This Row],[car_id]],'3_car_revenue'!I:I)</f>
        <v>3</v>
      </c>
      <c r="N3839">
        <f>VLOOKUP($A3839,'3_car_revenue'!$A$2:$I$100002,4,FALSE)</f>
        <v>1</v>
      </c>
      <c r="O3839" t="str">
        <f>VLOOKUP('Calculations'!$N3839,'3_car_revenue'!D3838:E103838,2,FALSE)</f>
        <v>Galveston, Texas</v>
      </c>
      <c r="P3839" t="b">
        <f>VLOOKUP(Calculations[[#This Row],[branch_id]],'4_branch_location'!$A$2:$E$52,4,FALSE)</f>
        <v>0</v>
      </c>
      <c r="Q3839">
        <f>VLOOKUP($A3839,'3_car_revenue'!$A$2:$I$100002,7,FALSE)</f>
        <v>31</v>
      </c>
      <c r="R3839" s="8" t="str">
        <f>VLOOKUP($A3839,'3_car_revenue'!$A$2:$I$1000012,8,FALSE)</f>
        <v>F</v>
      </c>
      <c r="S3839" s="9">
        <f>Calculations[[#This Row],[total_price]]-Calculations[[#This Row],[car_monthly_cost]]</f>
        <v>18276.7</v>
      </c>
      <c r="T3839">
        <f>IF(Calculations[[#This Row],[airport_ind]],1,0)</f>
        <v>0</v>
      </c>
      <c r="U3839" s="57"/>
    </row>
    <row r="3840" spans="1:21">
      <c r="A3840" s="3">
        <v>6607318762</v>
      </c>
      <c r="B3840" t="s">
        <v>54</v>
      </c>
      <c r="C3840" s="3" t="s">
        <v>189</v>
      </c>
      <c r="D3840" s="33">
        <v>2017</v>
      </c>
      <c r="E3840" t="str">
        <f t="shared" si="59"/>
        <v>2017 Mazda Mazda6</v>
      </c>
      <c r="F3840">
        <f>SUMIF('3_car_revenue'!A:A,Calculations[[#This Row],[car_id]],'3_car_revenue'!C:C)</f>
        <v>108</v>
      </c>
      <c r="G3840" s="7">
        <f>SUMIF('3_car_revenue'!A:A,Calculations[[#This Row],[car_id]],'3_car_revenue'!J:J)</f>
        <v>17296</v>
      </c>
      <c r="H3840" s="7">
        <f>VLOOKUP(Calculations[[#This Row],[car_id]],'2_car_costs'!$A$2:$F$4002,3,FALSE)</f>
        <v>479.35</v>
      </c>
      <c r="I3840" s="7">
        <f>VLOOKUP(Calculations[[#This Row],[car_id]],'2_car_costs'!$A$2:$D$4002,4,FALSE)</f>
        <v>133.25</v>
      </c>
      <c r="J3840" s="7">
        <f>((Calculations[[#This Row],[car_cost_monthly]]+Calculations[[#This Row],[car_insurance]])*12)/315</f>
        <v>23.337142857142858</v>
      </c>
      <c r="K3840" s="5">
        <f>VLOOKUP(Calculations[[#This Row],[car_id]],'2_car_costs'!$A$2:$E$4002,5,FALSE)</f>
        <v>612.6</v>
      </c>
      <c r="L3840" s="7">
        <f>((Calculations[[#This Row],[car_monthly_cost]]*12)/365)*315</f>
        <v>6344.1863013698639</v>
      </c>
      <c r="M3840">
        <f>SUMIF('3_car_revenue'!A:A,Calculations[[#This Row],[car_id]],'3_car_revenue'!I:I)</f>
        <v>0</v>
      </c>
      <c r="N3840">
        <f>VLOOKUP($A3840,'3_car_revenue'!$A$2:$I$100002,4,FALSE)</f>
        <v>43</v>
      </c>
      <c r="O3840" t="str">
        <f>VLOOKUP('Calculations'!$N3840,'3_car_revenue'!D3839:E103839,2,FALSE)</f>
        <v>Sacramento, California</v>
      </c>
      <c r="P3840" t="b">
        <f>VLOOKUP(Calculations[[#This Row],[branch_id]],'4_branch_location'!$A$2:$E$52,4,FALSE)</f>
        <v>1</v>
      </c>
      <c r="Q3840">
        <f>VLOOKUP($A3840,'3_car_revenue'!$A$2:$I$100002,7,FALSE)</f>
        <v>51</v>
      </c>
      <c r="R3840" s="8" t="str">
        <f>VLOOKUP($A3840,'3_car_revenue'!$A$2:$I$1000012,8,FALSE)</f>
        <v>F</v>
      </c>
      <c r="S3840" s="9">
        <f>Calculations[[#This Row],[total_price]]-Calculations[[#This Row],[car_monthly_cost]]</f>
        <v>16683.400000000001</v>
      </c>
      <c r="T3840">
        <f>IF(Calculations[[#This Row],[airport_ind]],1,0)</f>
        <v>1</v>
      </c>
      <c r="U3840" s="57"/>
    </row>
    <row r="3841" spans="1:21">
      <c r="A3841" s="3">
        <v>753951843</v>
      </c>
      <c r="B3841" t="s">
        <v>56</v>
      </c>
      <c r="C3841" s="3" t="s">
        <v>188</v>
      </c>
      <c r="D3841" s="33">
        <v>2016</v>
      </c>
      <c r="E3841" t="str">
        <f t="shared" si="59"/>
        <v>2016 Pontiac Parisienne</v>
      </c>
      <c r="F3841">
        <f>SUMIF('3_car_revenue'!A:A,Calculations[[#This Row],[car_id]],'3_car_revenue'!C:C)</f>
        <v>74</v>
      </c>
      <c r="G3841" s="7">
        <f>SUMIF('3_car_revenue'!A:A,Calculations[[#This Row],[car_id]],'3_car_revenue'!J:J)</f>
        <v>13617</v>
      </c>
      <c r="H3841" s="7">
        <f>VLOOKUP(Calculations[[#This Row],[car_id]],'2_car_costs'!$A$2:$F$4002,3,FALSE)</f>
        <v>694.25</v>
      </c>
      <c r="I3841" s="7">
        <f>VLOOKUP(Calculations[[#This Row],[car_id]],'2_car_costs'!$A$2:$D$4002,4,FALSE)</f>
        <v>136.81</v>
      </c>
      <c r="J3841" s="7">
        <f>((Calculations[[#This Row],[car_cost_monthly]]+Calculations[[#This Row],[car_insurance]])*12)/315</f>
        <v>31.65942857142857</v>
      </c>
      <c r="K3841" s="5">
        <f>VLOOKUP(Calculations[[#This Row],[car_id]],'2_car_costs'!$A$2:$E$4002,5,FALSE)</f>
        <v>831.06</v>
      </c>
      <c r="L3841" s="7">
        <f>((Calculations[[#This Row],[car_monthly_cost]]*12)/365)*315</f>
        <v>8606.5939726027391</v>
      </c>
      <c r="M3841">
        <f>SUMIF('3_car_revenue'!A:A,Calculations[[#This Row],[car_id]],'3_car_revenue'!I:I)</f>
        <v>0</v>
      </c>
      <c r="N3841">
        <f>VLOOKUP($A3841,'3_car_revenue'!$A$2:$I$100002,4,FALSE)</f>
        <v>1</v>
      </c>
      <c r="O3841" t="str">
        <f>VLOOKUP('Calculations'!$N3841,'3_car_revenue'!D3840:E103840,2,FALSE)</f>
        <v>Galveston, Texas</v>
      </c>
      <c r="P3841" t="b">
        <f>VLOOKUP(Calculations[[#This Row],[branch_id]],'4_branch_location'!$A$2:$E$52,4,FALSE)</f>
        <v>0</v>
      </c>
      <c r="Q3841">
        <f>VLOOKUP($A3841,'3_car_revenue'!$A$2:$I$100002,7,FALSE)</f>
        <v>46</v>
      </c>
      <c r="R3841" s="8" t="str">
        <f>VLOOKUP($A3841,'3_car_revenue'!$A$2:$I$1000012,8,FALSE)</f>
        <v>M</v>
      </c>
      <c r="S3841" s="9">
        <f>Calculations[[#This Row],[total_price]]-Calculations[[#This Row],[car_monthly_cost]]</f>
        <v>12785.94</v>
      </c>
      <c r="T3841">
        <f>IF(Calculations[[#This Row],[airport_ind]],1,0)</f>
        <v>0</v>
      </c>
      <c r="U3841" s="57"/>
    </row>
    <row r="3842" spans="1:21">
      <c r="A3842" s="3">
        <v>9305053831</v>
      </c>
      <c r="B3842" t="s">
        <v>139</v>
      </c>
      <c r="C3842" s="3" t="s">
        <v>187</v>
      </c>
      <c r="D3842" s="33">
        <v>2016</v>
      </c>
      <c r="E3842" t="str">
        <f t="shared" si="59"/>
        <v>2016 Porsche Cayman</v>
      </c>
      <c r="F3842">
        <f>SUMIF('3_car_revenue'!A:A,Calculations[[#This Row],[car_id]],'3_car_revenue'!C:C)</f>
        <v>87</v>
      </c>
      <c r="G3842" s="7">
        <f>SUMIF('3_car_revenue'!A:A,Calculations[[#This Row],[car_id]],'3_car_revenue'!J:J)</f>
        <v>15025</v>
      </c>
      <c r="H3842" s="7">
        <f>VLOOKUP(Calculations[[#This Row],[car_id]],'2_car_costs'!$A$2:$F$4002,3,FALSE)</f>
        <v>477.47</v>
      </c>
      <c r="I3842" s="7">
        <f>VLOOKUP(Calculations[[#This Row],[car_id]],'2_car_costs'!$A$2:$D$4002,4,FALSE)</f>
        <v>91.54</v>
      </c>
      <c r="J3842" s="7">
        <f>((Calculations[[#This Row],[car_cost_monthly]]+Calculations[[#This Row],[car_insurance]])*12)/315</f>
        <v>21.676571428571428</v>
      </c>
      <c r="K3842" s="5">
        <f>VLOOKUP(Calculations[[#This Row],[car_id]],'2_car_costs'!$A$2:$E$4002,5,FALSE)</f>
        <v>569.01</v>
      </c>
      <c r="L3842" s="7">
        <f>((Calculations[[#This Row],[car_monthly_cost]]*12)/365)*315</f>
        <v>5892.7610958904115</v>
      </c>
      <c r="M3842">
        <f>SUMIF('3_car_revenue'!A:A,Calculations[[#This Row],[car_id]],'3_car_revenue'!I:I)</f>
        <v>1</v>
      </c>
      <c r="N3842">
        <f>VLOOKUP($A3842,'3_car_revenue'!$A$2:$I$100002,4,FALSE)</f>
        <v>37</v>
      </c>
      <c r="O3842" t="str">
        <f>VLOOKUP('Calculations'!$N3842,'3_car_revenue'!D3841:E103841,2,FALSE)</f>
        <v>San Angelo, Texas</v>
      </c>
      <c r="P3842" t="b">
        <f>VLOOKUP(Calculations[[#This Row],[branch_id]],'4_branch_location'!$A$2:$E$52,4,FALSE)</f>
        <v>0</v>
      </c>
      <c r="Q3842">
        <f>VLOOKUP($A3842,'3_car_revenue'!$A$2:$I$100002,7,FALSE)</f>
        <v>63</v>
      </c>
      <c r="R3842" s="8" t="str">
        <f>VLOOKUP($A3842,'3_car_revenue'!$A$2:$I$1000012,8,FALSE)</f>
        <v>F</v>
      </c>
      <c r="S3842" s="9">
        <f>Calculations[[#This Row],[total_price]]-Calculations[[#This Row],[car_monthly_cost]]</f>
        <v>14455.99</v>
      </c>
      <c r="T3842">
        <f>IF(Calculations[[#This Row],[airport_ind]],1,0)</f>
        <v>0</v>
      </c>
      <c r="U3842" s="57"/>
    </row>
    <row r="3843" spans="1:21">
      <c r="A3843" s="3">
        <v>2097440185</v>
      </c>
      <c r="B3843" t="s">
        <v>1</v>
      </c>
      <c r="C3843" s="3" t="s">
        <v>186</v>
      </c>
      <c r="D3843" s="33">
        <v>2018</v>
      </c>
      <c r="E3843" t="str">
        <f t="shared" si="59"/>
        <v>2018 Lincoln Continental Mark VII</v>
      </c>
      <c r="F3843">
        <f>SUMIF('3_car_revenue'!A:A,Calculations[[#This Row],[car_id]],'3_car_revenue'!C:C)</f>
        <v>91</v>
      </c>
      <c r="G3843" s="7">
        <f>SUMIF('3_car_revenue'!A:A,Calculations[[#This Row],[car_id]],'3_car_revenue'!J:J)</f>
        <v>16186</v>
      </c>
      <c r="H3843" s="7">
        <f>VLOOKUP(Calculations[[#This Row],[car_id]],'2_car_costs'!$A$2:$F$4002,3,FALSE)</f>
        <v>566.5</v>
      </c>
      <c r="I3843" s="7">
        <f>VLOOKUP(Calculations[[#This Row],[car_id]],'2_car_costs'!$A$2:$D$4002,4,FALSE)</f>
        <v>146.02000000000001</v>
      </c>
      <c r="J3843" s="7">
        <f>((Calculations[[#This Row],[car_cost_monthly]]+Calculations[[#This Row],[car_insurance]])*12)/315</f>
        <v>27.143619047619048</v>
      </c>
      <c r="K3843" s="5">
        <f>VLOOKUP(Calculations[[#This Row],[car_id]],'2_car_costs'!$A$2:$E$4002,5,FALSE)</f>
        <v>712.52</v>
      </c>
      <c r="L3843" s="7">
        <f>((Calculations[[#This Row],[car_monthly_cost]]*12)/365)*315</f>
        <v>7378.9742465753416</v>
      </c>
      <c r="M3843">
        <f>SUMIF('3_car_revenue'!A:A,Calculations[[#This Row],[car_id]],'3_car_revenue'!I:I)</f>
        <v>0</v>
      </c>
      <c r="N3843">
        <f>VLOOKUP($A3843,'3_car_revenue'!$A$2:$I$100002,4,FALSE)</f>
        <v>26</v>
      </c>
      <c r="O3843" t="str">
        <f>VLOOKUP('Calculations'!$N3843,'3_car_revenue'!D3842:E103842,2,FALSE)</f>
        <v>York, Pennsylvania</v>
      </c>
      <c r="P3843" t="b">
        <f>VLOOKUP(Calculations[[#This Row],[branch_id]],'4_branch_location'!$A$2:$E$52,4,FALSE)</f>
        <v>0</v>
      </c>
      <c r="Q3843">
        <f>VLOOKUP($A3843,'3_car_revenue'!$A$2:$I$100002,7,FALSE)</f>
        <v>57</v>
      </c>
      <c r="R3843" s="8" t="str">
        <f>VLOOKUP($A3843,'3_car_revenue'!$A$2:$I$1000012,8,FALSE)</f>
        <v>M</v>
      </c>
      <c r="S3843" s="9">
        <f>Calculations[[#This Row],[total_price]]-Calculations[[#This Row],[car_monthly_cost]]</f>
        <v>15473.48</v>
      </c>
      <c r="T3843">
        <f>IF(Calculations[[#This Row],[airport_ind]],1,0)</f>
        <v>0</v>
      </c>
      <c r="U3843" s="57"/>
    </row>
    <row r="3844" spans="1:21">
      <c r="A3844" s="3">
        <v>8552129000</v>
      </c>
      <c r="B3844" t="s">
        <v>15</v>
      </c>
      <c r="C3844" s="3" t="s">
        <v>185</v>
      </c>
      <c r="D3844" s="33">
        <v>2018</v>
      </c>
      <c r="E3844" t="str">
        <f t="shared" ref="E3844:E3907" si="60">CONCATENATE(D3844," ",B3844," ",C3844)</f>
        <v>2018 Dodge Viper</v>
      </c>
      <c r="F3844">
        <f>SUMIF('3_car_revenue'!A:A,Calculations[[#This Row],[car_id]],'3_car_revenue'!C:C)</f>
        <v>76</v>
      </c>
      <c r="G3844" s="7">
        <f>SUMIF('3_car_revenue'!A:A,Calculations[[#This Row],[car_id]],'3_car_revenue'!J:J)</f>
        <v>11737</v>
      </c>
      <c r="H3844" s="7">
        <f>VLOOKUP(Calculations[[#This Row],[car_id]],'2_car_costs'!$A$2:$F$4002,3,FALSE)</f>
        <v>428</v>
      </c>
      <c r="I3844" s="7">
        <f>VLOOKUP(Calculations[[#This Row],[car_id]],'2_car_costs'!$A$2:$D$4002,4,FALSE)</f>
        <v>58.59</v>
      </c>
      <c r="J3844" s="7">
        <f>((Calculations[[#This Row],[car_cost_monthly]]+Calculations[[#This Row],[car_insurance]])*12)/315</f>
        <v>18.536761904761903</v>
      </c>
      <c r="K3844" s="5">
        <f>VLOOKUP(Calculations[[#This Row],[car_id]],'2_car_costs'!$A$2:$E$4002,5,FALSE)</f>
        <v>486.59000000000003</v>
      </c>
      <c r="L3844" s="7">
        <f>((Calculations[[#This Row],[car_monthly_cost]]*12)/365)*315</f>
        <v>5039.2060273972602</v>
      </c>
      <c r="M3844">
        <f>SUMIF('3_car_revenue'!A:A,Calculations[[#This Row],[car_id]],'3_car_revenue'!I:I)</f>
        <v>1</v>
      </c>
      <c r="N3844">
        <f>VLOOKUP($A3844,'3_car_revenue'!$A$2:$I$100002,4,FALSE)</f>
        <v>32</v>
      </c>
      <c r="O3844" t="str">
        <f>VLOOKUP('Calculations'!$N3844,'3_car_revenue'!D3843:E103843,2,FALSE)</f>
        <v>Miami, Florida</v>
      </c>
      <c r="P3844" t="b">
        <f>VLOOKUP(Calculations[[#This Row],[branch_id]],'4_branch_location'!$A$2:$E$52,4,FALSE)</f>
        <v>0</v>
      </c>
      <c r="Q3844">
        <f>VLOOKUP($A3844,'3_car_revenue'!$A$2:$I$100002,7,FALSE)</f>
        <v>34</v>
      </c>
      <c r="R3844" s="8" t="str">
        <f>VLOOKUP($A3844,'3_car_revenue'!$A$2:$I$1000012,8,FALSE)</f>
        <v>F</v>
      </c>
      <c r="S3844" s="9">
        <f>Calculations[[#This Row],[total_price]]-Calculations[[#This Row],[car_monthly_cost]]</f>
        <v>11250.41</v>
      </c>
      <c r="T3844">
        <f>IF(Calculations[[#This Row],[airport_ind]],1,0)</f>
        <v>0</v>
      </c>
      <c r="U3844" s="57"/>
    </row>
    <row r="3845" spans="1:21">
      <c r="A3845" s="3">
        <v>6298917098</v>
      </c>
      <c r="B3845" t="s">
        <v>3</v>
      </c>
      <c r="C3845" s="3" t="s">
        <v>9</v>
      </c>
      <c r="D3845" s="33">
        <v>2016</v>
      </c>
      <c r="E3845" t="str">
        <f t="shared" si="60"/>
        <v>2016 Ford F-Series</v>
      </c>
      <c r="F3845">
        <f>SUMIF('3_car_revenue'!A:A,Calculations[[#This Row],[car_id]],'3_car_revenue'!C:C)</f>
        <v>146</v>
      </c>
      <c r="G3845" s="7">
        <f>SUMIF('3_car_revenue'!A:A,Calculations[[#This Row],[car_id]],'3_car_revenue'!J:J)</f>
        <v>21551</v>
      </c>
      <c r="H3845" s="7">
        <f>VLOOKUP(Calculations[[#This Row],[car_id]],'2_car_costs'!$A$2:$F$4002,3,FALSE)</f>
        <v>596.80999999999995</v>
      </c>
      <c r="I3845" s="7">
        <f>VLOOKUP(Calculations[[#This Row],[car_id]],'2_car_costs'!$A$2:$D$4002,4,FALSE)</f>
        <v>126.89</v>
      </c>
      <c r="J3845" s="7">
        <f>((Calculations[[#This Row],[car_cost_monthly]]+Calculations[[#This Row],[car_insurance]])*12)/315</f>
        <v>27.569523809523808</v>
      </c>
      <c r="K3845" s="5">
        <f>VLOOKUP(Calculations[[#This Row],[car_id]],'2_car_costs'!$A$2:$E$4002,5,FALSE)</f>
        <v>723.69999999999993</v>
      </c>
      <c r="L3845" s="7">
        <f>((Calculations[[#This Row],[car_monthly_cost]]*12)/365)*315</f>
        <v>7494.7561643835616</v>
      </c>
      <c r="M3845">
        <f>SUMIF('3_car_revenue'!A:A,Calculations[[#This Row],[car_id]],'3_car_revenue'!I:I)</f>
        <v>1</v>
      </c>
      <c r="N3845">
        <f>VLOOKUP($A3845,'3_car_revenue'!$A$2:$I$100002,4,FALSE)</f>
        <v>7</v>
      </c>
      <c r="O3845" t="str">
        <f>VLOOKUP('Calculations'!$N3845,'3_car_revenue'!D3844:E103844,2,FALSE)</f>
        <v>Denver, Colorado</v>
      </c>
      <c r="P3845" t="b">
        <f>VLOOKUP(Calculations[[#This Row],[branch_id]],'4_branch_location'!$A$2:$E$52,4,FALSE)</f>
        <v>0</v>
      </c>
      <c r="Q3845">
        <f>VLOOKUP($A3845,'3_car_revenue'!$A$2:$I$100002,7,FALSE)</f>
        <v>44</v>
      </c>
      <c r="R3845" s="8" t="str">
        <f>VLOOKUP($A3845,'3_car_revenue'!$A$2:$I$1000012,8,FALSE)</f>
        <v>M</v>
      </c>
      <c r="S3845" s="9">
        <f>Calculations[[#This Row],[total_price]]-Calculations[[#This Row],[car_monthly_cost]]</f>
        <v>20827.3</v>
      </c>
      <c r="T3845">
        <f>IF(Calculations[[#This Row],[airport_ind]],1,0)</f>
        <v>0</v>
      </c>
      <c r="U3845" s="57"/>
    </row>
    <row r="3846" spans="1:21">
      <c r="A3846" s="3">
        <v>2467314618</v>
      </c>
      <c r="B3846" t="s">
        <v>17</v>
      </c>
      <c r="C3846" s="3" t="s">
        <v>71</v>
      </c>
      <c r="D3846" s="33">
        <v>2016</v>
      </c>
      <c r="E3846" t="str">
        <f t="shared" si="60"/>
        <v>2016 Mitsubishi Endeavor</v>
      </c>
      <c r="F3846">
        <f>SUMIF('3_car_revenue'!A:A,Calculations[[#This Row],[car_id]],'3_car_revenue'!C:C)</f>
        <v>89</v>
      </c>
      <c r="G3846" s="7">
        <f>SUMIF('3_car_revenue'!A:A,Calculations[[#This Row],[car_id]],'3_car_revenue'!J:J)</f>
        <v>13616</v>
      </c>
      <c r="H3846" s="7">
        <f>VLOOKUP(Calculations[[#This Row],[car_id]],'2_car_costs'!$A$2:$F$4002,3,FALSE)</f>
        <v>649.76</v>
      </c>
      <c r="I3846" s="7">
        <f>VLOOKUP(Calculations[[#This Row],[car_id]],'2_car_costs'!$A$2:$D$4002,4,FALSE)</f>
        <v>55.67</v>
      </c>
      <c r="J3846" s="7">
        <f>((Calculations[[#This Row],[car_cost_monthly]]+Calculations[[#This Row],[car_insurance]])*12)/315</f>
        <v>26.87352380952381</v>
      </c>
      <c r="K3846" s="5">
        <f>VLOOKUP(Calculations[[#This Row],[car_id]],'2_car_costs'!$A$2:$E$4002,5,FALSE)</f>
        <v>705.43</v>
      </c>
      <c r="L3846" s="7">
        <f>((Calculations[[#This Row],[car_monthly_cost]]*12)/365)*315</f>
        <v>7305.5490410958901</v>
      </c>
      <c r="M3846">
        <f>SUMIF('3_car_revenue'!A:A,Calculations[[#This Row],[car_id]],'3_car_revenue'!I:I)</f>
        <v>0</v>
      </c>
      <c r="N3846">
        <f>VLOOKUP($A3846,'3_car_revenue'!$A$2:$I$100002,4,FALSE)</f>
        <v>40</v>
      </c>
      <c r="O3846" t="str">
        <f>VLOOKUP('Calculations'!$N3846,'3_car_revenue'!D3845:E103845,2,FALSE)</f>
        <v>Saginaw, Michigan</v>
      </c>
      <c r="P3846" t="b">
        <f>VLOOKUP(Calculations[[#This Row],[branch_id]],'4_branch_location'!$A$2:$E$52,4,FALSE)</f>
        <v>1</v>
      </c>
      <c r="Q3846">
        <f>VLOOKUP($A3846,'3_car_revenue'!$A$2:$I$100002,7,FALSE)</f>
        <v>62</v>
      </c>
      <c r="R3846" s="8" t="str">
        <f>VLOOKUP($A3846,'3_car_revenue'!$A$2:$I$1000012,8,FALSE)</f>
        <v>M</v>
      </c>
      <c r="S3846" s="9">
        <f>Calculations[[#This Row],[total_price]]-Calculations[[#This Row],[car_monthly_cost]]</f>
        <v>12910.57</v>
      </c>
      <c r="T3846">
        <f>IF(Calculations[[#This Row],[airport_ind]],1,0)</f>
        <v>1</v>
      </c>
      <c r="U3846" s="57"/>
    </row>
    <row r="3847" spans="1:21">
      <c r="A3847" s="3">
        <v>8805718432</v>
      </c>
      <c r="B3847" t="s">
        <v>11</v>
      </c>
      <c r="C3847" s="3" t="s">
        <v>184</v>
      </c>
      <c r="D3847" s="33">
        <v>2018</v>
      </c>
      <c r="E3847" t="str">
        <f t="shared" si="60"/>
        <v>2018 Toyota Land Cruiser</v>
      </c>
      <c r="F3847">
        <f>SUMIF('3_car_revenue'!A:A,Calculations[[#This Row],[car_id]],'3_car_revenue'!C:C)</f>
        <v>101</v>
      </c>
      <c r="G3847" s="7">
        <f>SUMIF('3_car_revenue'!A:A,Calculations[[#This Row],[car_id]],'3_car_revenue'!J:J)</f>
        <v>15457</v>
      </c>
      <c r="H3847" s="7">
        <f>VLOOKUP(Calculations[[#This Row],[car_id]],'2_car_costs'!$A$2:$F$4002,3,FALSE)</f>
        <v>729.98</v>
      </c>
      <c r="I3847" s="7">
        <f>VLOOKUP(Calculations[[#This Row],[car_id]],'2_car_costs'!$A$2:$D$4002,4,FALSE)</f>
        <v>104.66</v>
      </c>
      <c r="J3847" s="7">
        <f>((Calculations[[#This Row],[car_cost_monthly]]+Calculations[[#This Row],[car_insurance]])*12)/315</f>
        <v>31.795809523809524</v>
      </c>
      <c r="K3847" s="5">
        <f>VLOOKUP(Calculations[[#This Row],[car_id]],'2_car_costs'!$A$2:$E$4002,5,FALSE)</f>
        <v>834.64</v>
      </c>
      <c r="L3847" s="7">
        <f>((Calculations[[#This Row],[car_monthly_cost]]*12)/365)*315</f>
        <v>8643.6690410958909</v>
      </c>
      <c r="M3847">
        <f>SUMIF('3_car_revenue'!A:A,Calculations[[#This Row],[car_id]],'3_car_revenue'!I:I)</f>
        <v>0</v>
      </c>
      <c r="N3847">
        <f>VLOOKUP($A3847,'3_car_revenue'!$A$2:$I$100002,4,FALSE)</f>
        <v>23</v>
      </c>
      <c r="O3847" t="str">
        <f>VLOOKUP('Calculations'!$N3847,'3_car_revenue'!D3846:E103846,2,FALSE)</f>
        <v>Boise, Idaho</v>
      </c>
      <c r="P3847" t="b">
        <f>VLOOKUP(Calculations[[#This Row],[branch_id]],'4_branch_location'!$A$2:$E$52,4,FALSE)</f>
        <v>0</v>
      </c>
      <c r="Q3847">
        <f>VLOOKUP($A3847,'3_car_revenue'!$A$2:$I$100002,7,FALSE)</f>
        <v>41</v>
      </c>
      <c r="R3847" s="8" t="str">
        <f>VLOOKUP($A3847,'3_car_revenue'!$A$2:$I$1000012,8,FALSE)</f>
        <v>M</v>
      </c>
      <c r="S3847" s="9">
        <f>Calculations[[#This Row],[total_price]]-Calculations[[#This Row],[car_monthly_cost]]</f>
        <v>14622.36</v>
      </c>
      <c r="T3847">
        <f>IF(Calculations[[#This Row],[airport_ind]],1,0)</f>
        <v>0</v>
      </c>
      <c r="U3847" s="57"/>
    </row>
    <row r="3848" spans="1:21">
      <c r="A3848" s="3">
        <v>3030639118</v>
      </c>
      <c r="B3848" t="s">
        <v>183</v>
      </c>
      <c r="C3848" s="3" t="s">
        <v>182</v>
      </c>
      <c r="D3848" s="33">
        <v>2018</v>
      </c>
      <c r="E3848" t="str">
        <f t="shared" si="60"/>
        <v>2018 Lamborghini Countach</v>
      </c>
      <c r="F3848">
        <f>SUMIF('3_car_revenue'!A:A,Calculations[[#This Row],[car_id]],'3_car_revenue'!C:C)</f>
        <v>136</v>
      </c>
      <c r="G3848" s="7">
        <f>SUMIF('3_car_revenue'!A:A,Calculations[[#This Row],[car_id]],'3_car_revenue'!J:J)</f>
        <v>21121</v>
      </c>
      <c r="H3848" s="7">
        <f>VLOOKUP(Calculations[[#This Row],[car_id]],'2_car_costs'!$A$2:$F$4002,3,FALSE)</f>
        <v>647.04999999999995</v>
      </c>
      <c r="I3848" s="7">
        <f>VLOOKUP(Calculations[[#This Row],[car_id]],'2_car_costs'!$A$2:$D$4002,4,FALSE)</f>
        <v>131.52000000000001</v>
      </c>
      <c r="J3848" s="7">
        <f>((Calculations[[#This Row],[car_cost_monthly]]+Calculations[[#This Row],[car_insurance]])*12)/315</f>
        <v>29.659809523809525</v>
      </c>
      <c r="K3848" s="5">
        <f>VLOOKUP(Calculations[[#This Row],[car_id]],'2_car_costs'!$A$2:$E$4002,5,FALSE)</f>
        <v>778.56999999999994</v>
      </c>
      <c r="L3848" s="7">
        <f>((Calculations[[#This Row],[car_monthly_cost]]*12)/365)*315</f>
        <v>8062.9989041095896</v>
      </c>
      <c r="M3848">
        <f>SUMIF('3_car_revenue'!A:A,Calculations[[#This Row],[car_id]],'3_car_revenue'!I:I)</f>
        <v>1</v>
      </c>
      <c r="N3848">
        <f>VLOOKUP($A3848,'3_car_revenue'!$A$2:$I$100002,4,FALSE)</f>
        <v>45</v>
      </c>
      <c r="O3848" t="str">
        <f>VLOOKUP('Calculations'!$N3848,'3_car_revenue'!D3847:E103847,2,FALSE)</f>
        <v>Roanoke, Virginia</v>
      </c>
      <c r="P3848" t="b">
        <f>VLOOKUP(Calculations[[#This Row],[branch_id]],'4_branch_location'!$A$2:$E$52,4,FALSE)</f>
        <v>1</v>
      </c>
      <c r="Q3848">
        <f>VLOOKUP($A3848,'3_car_revenue'!$A$2:$I$100002,7,FALSE)</f>
        <v>43</v>
      </c>
      <c r="R3848" s="8" t="str">
        <f>VLOOKUP($A3848,'3_car_revenue'!$A$2:$I$1000012,8,FALSE)</f>
        <v>M</v>
      </c>
      <c r="S3848" s="9">
        <f>Calculations[[#This Row],[total_price]]-Calculations[[#This Row],[car_monthly_cost]]</f>
        <v>20342.43</v>
      </c>
      <c r="T3848">
        <f>IF(Calculations[[#This Row],[airport_ind]],1,0)</f>
        <v>1</v>
      </c>
      <c r="U3848" s="57"/>
    </row>
    <row r="3849" spans="1:21">
      <c r="A3849" s="3">
        <v>9760933292</v>
      </c>
      <c r="B3849" t="s">
        <v>3</v>
      </c>
      <c r="C3849" s="3" t="s">
        <v>181</v>
      </c>
      <c r="D3849" s="33">
        <v>2016</v>
      </c>
      <c r="E3849" t="str">
        <f t="shared" si="60"/>
        <v>2016 Ford Crown Victoria</v>
      </c>
      <c r="F3849">
        <f>SUMIF('3_car_revenue'!A:A,Calculations[[#This Row],[car_id]],'3_car_revenue'!C:C)</f>
        <v>85</v>
      </c>
      <c r="G3849" s="7">
        <f>SUMIF('3_car_revenue'!A:A,Calculations[[#This Row],[car_id]],'3_car_revenue'!J:J)</f>
        <v>13226</v>
      </c>
      <c r="H3849" s="7">
        <f>VLOOKUP(Calculations[[#This Row],[car_id]],'2_car_costs'!$A$2:$F$4002,3,FALSE)</f>
        <v>636.89</v>
      </c>
      <c r="I3849" s="7">
        <f>VLOOKUP(Calculations[[#This Row],[car_id]],'2_car_costs'!$A$2:$D$4002,4,FALSE)</f>
        <v>58.97</v>
      </c>
      <c r="J3849" s="7">
        <f>((Calculations[[#This Row],[car_cost_monthly]]+Calculations[[#This Row],[car_insurance]])*12)/315</f>
        <v>26.50895238095238</v>
      </c>
      <c r="K3849" s="5">
        <f>VLOOKUP(Calculations[[#This Row],[car_id]],'2_car_costs'!$A$2:$E$4002,5,FALSE)</f>
        <v>695.86</v>
      </c>
      <c r="L3849" s="7">
        <f>((Calculations[[#This Row],[car_monthly_cost]]*12)/365)*315</f>
        <v>7206.4405479452043</v>
      </c>
      <c r="M3849">
        <f>SUMIF('3_car_revenue'!A:A,Calculations[[#This Row],[car_id]],'3_car_revenue'!I:I)</f>
        <v>2</v>
      </c>
      <c r="N3849">
        <f>VLOOKUP($A3849,'3_car_revenue'!$A$2:$I$100002,4,FALSE)</f>
        <v>38</v>
      </c>
      <c r="O3849" t="str">
        <f>VLOOKUP('Calculations'!$N3849,'3_car_revenue'!D3848:E103848,2,FALSE)</f>
        <v>Denver, Colorado</v>
      </c>
      <c r="P3849" t="b">
        <f>VLOOKUP(Calculations[[#This Row],[branch_id]],'4_branch_location'!$A$2:$E$52,4,FALSE)</f>
        <v>0</v>
      </c>
      <c r="Q3849">
        <f>VLOOKUP($A3849,'3_car_revenue'!$A$2:$I$100002,7,FALSE)</f>
        <v>48</v>
      </c>
      <c r="R3849" s="8" t="str">
        <f>VLOOKUP($A3849,'3_car_revenue'!$A$2:$I$1000012,8,FALSE)</f>
        <v>M</v>
      </c>
      <c r="S3849" s="9">
        <f>Calculations[[#This Row],[total_price]]-Calculations[[#This Row],[car_monthly_cost]]</f>
        <v>12530.14</v>
      </c>
      <c r="T3849">
        <f>IF(Calculations[[#This Row],[airport_ind]],1,0)</f>
        <v>0</v>
      </c>
      <c r="U3849" s="57"/>
    </row>
    <row r="3850" spans="1:21">
      <c r="A3850" s="3">
        <v>4761643293</v>
      </c>
      <c r="B3850" t="s">
        <v>39</v>
      </c>
      <c r="C3850" s="3" t="s">
        <v>38</v>
      </c>
      <c r="D3850" s="33">
        <v>2018</v>
      </c>
      <c r="E3850" t="str">
        <f t="shared" si="60"/>
        <v>2018 BMW 3 Series</v>
      </c>
      <c r="F3850">
        <f>SUMIF('3_car_revenue'!A:A,Calculations[[#This Row],[car_id]],'3_car_revenue'!C:C)</f>
        <v>97</v>
      </c>
      <c r="G3850" s="7">
        <f>SUMIF('3_car_revenue'!A:A,Calculations[[#This Row],[car_id]],'3_car_revenue'!J:J)</f>
        <v>13343</v>
      </c>
      <c r="H3850" s="7">
        <f>VLOOKUP(Calculations[[#This Row],[car_id]],'2_car_costs'!$A$2:$F$4002,3,FALSE)</f>
        <v>526.20000000000005</v>
      </c>
      <c r="I3850" s="7">
        <f>VLOOKUP(Calculations[[#This Row],[car_id]],'2_car_costs'!$A$2:$D$4002,4,FALSE)</f>
        <v>60.38</v>
      </c>
      <c r="J3850" s="7">
        <f>((Calculations[[#This Row],[car_cost_monthly]]+Calculations[[#This Row],[car_insurance]])*12)/315</f>
        <v>22.345904761904766</v>
      </c>
      <c r="K3850" s="5">
        <f>VLOOKUP(Calculations[[#This Row],[car_id]],'2_car_costs'!$A$2:$E$4002,5,FALSE)</f>
        <v>586.58000000000004</v>
      </c>
      <c r="L3850" s="7">
        <f>((Calculations[[#This Row],[car_monthly_cost]]*12)/365)*315</f>
        <v>6074.7189041095899</v>
      </c>
      <c r="M3850">
        <f>SUMIF('3_car_revenue'!A:A,Calculations[[#This Row],[car_id]],'3_car_revenue'!I:I)</f>
        <v>1</v>
      </c>
      <c r="N3850">
        <f>VLOOKUP($A3850,'3_car_revenue'!$A$2:$I$100002,4,FALSE)</f>
        <v>45</v>
      </c>
      <c r="O3850" t="str">
        <f>VLOOKUP('Calculations'!$N3850,'3_car_revenue'!D3849:E103849,2,FALSE)</f>
        <v>Roanoke, Virginia</v>
      </c>
      <c r="P3850" t="b">
        <f>VLOOKUP(Calculations[[#This Row],[branch_id]],'4_branch_location'!$A$2:$E$52,4,FALSE)</f>
        <v>1</v>
      </c>
      <c r="Q3850">
        <f>VLOOKUP($A3850,'3_car_revenue'!$A$2:$I$100002,7,FALSE)</f>
        <v>31</v>
      </c>
      <c r="R3850" s="8" t="str">
        <f>VLOOKUP($A3850,'3_car_revenue'!$A$2:$I$1000012,8,FALSE)</f>
        <v>F</v>
      </c>
      <c r="S3850" s="9">
        <f>Calculations[[#This Row],[total_price]]-Calculations[[#This Row],[car_monthly_cost]]</f>
        <v>12756.42</v>
      </c>
      <c r="T3850">
        <f>IF(Calculations[[#This Row],[airport_ind]],1,0)</f>
        <v>1</v>
      </c>
      <c r="U3850" s="57"/>
    </row>
    <row r="3851" spans="1:21">
      <c r="A3851" s="3">
        <v>3435884185</v>
      </c>
      <c r="B3851" t="s">
        <v>15</v>
      </c>
      <c r="C3851" s="3" t="s">
        <v>180</v>
      </c>
      <c r="D3851" s="33">
        <v>2018</v>
      </c>
      <c r="E3851" t="str">
        <f t="shared" si="60"/>
        <v>2018 Dodge Caravan</v>
      </c>
      <c r="F3851">
        <f>SUMIF('3_car_revenue'!A:A,Calculations[[#This Row],[car_id]],'3_car_revenue'!C:C)</f>
        <v>136</v>
      </c>
      <c r="G3851" s="7">
        <f>SUMIF('3_car_revenue'!A:A,Calculations[[#This Row],[car_id]],'3_car_revenue'!J:J)</f>
        <v>25177</v>
      </c>
      <c r="H3851" s="7">
        <f>VLOOKUP(Calculations[[#This Row],[car_id]],'2_car_costs'!$A$2:$F$4002,3,FALSE)</f>
        <v>733.73</v>
      </c>
      <c r="I3851" s="7">
        <f>VLOOKUP(Calculations[[#This Row],[car_id]],'2_car_costs'!$A$2:$D$4002,4,FALSE)</f>
        <v>119.81</v>
      </c>
      <c r="J3851" s="7">
        <f>((Calculations[[#This Row],[car_cost_monthly]]+Calculations[[#This Row],[car_insurance]])*12)/315</f>
        <v>32.515809523809523</v>
      </c>
      <c r="K3851" s="5">
        <f>VLOOKUP(Calculations[[#This Row],[car_id]],'2_car_costs'!$A$2:$E$4002,5,FALSE)</f>
        <v>853.54</v>
      </c>
      <c r="L3851" s="7">
        <f>((Calculations[[#This Row],[car_monthly_cost]]*12)/365)*315</f>
        <v>8839.4005479452044</v>
      </c>
      <c r="M3851">
        <f>SUMIF('3_car_revenue'!A:A,Calculations[[#This Row],[car_id]],'3_car_revenue'!I:I)</f>
        <v>0</v>
      </c>
      <c r="N3851">
        <f>VLOOKUP($A3851,'3_car_revenue'!$A$2:$I$100002,4,FALSE)</f>
        <v>33</v>
      </c>
      <c r="O3851" t="str">
        <f>VLOOKUP('Calculations'!$N3851,'3_car_revenue'!D3850:E103850,2,FALSE)</f>
        <v>Washington, District of Columbia</v>
      </c>
      <c r="P3851" t="b">
        <f>VLOOKUP(Calculations[[#This Row],[branch_id]],'4_branch_location'!$A$2:$E$52,4,FALSE)</f>
        <v>0</v>
      </c>
      <c r="Q3851">
        <f>VLOOKUP($A3851,'3_car_revenue'!$A$2:$I$100002,7,FALSE)</f>
        <v>33</v>
      </c>
      <c r="R3851" s="8" t="str">
        <f>VLOOKUP($A3851,'3_car_revenue'!$A$2:$I$1000012,8,FALSE)</f>
        <v>F</v>
      </c>
      <c r="S3851" s="9">
        <f>Calculations[[#This Row],[total_price]]-Calculations[[#This Row],[car_monthly_cost]]</f>
        <v>24323.46</v>
      </c>
      <c r="T3851">
        <f>IF(Calculations[[#This Row],[airport_ind]],1,0)</f>
        <v>0</v>
      </c>
      <c r="U3851" s="57"/>
    </row>
    <row r="3852" spans="1:21">
      <c r="A3852" s="3">
        <v>9580643644</v>
      </c>
      <c r="B3852" t="s">
        <v>15</v>
      </c>
      <c r="C3852" s="3" t="s">
        <v>166</v>
      </c>
      <c r="D3852" s="33">
        <v>2017</v>
      </c>
      <c r="E3852" t="str">
        <f t="shared" si="60"/>
        <v>2017 Dodge Ram 1500</v>
      </c>
      <c r="F3852">
        <f>SUMIF('3_car_revenue'!A:A,Calculations[[#This Row],[car_id]],'3_car_revenue'!C:C)</f>
        <v>140</v>
      </c>
      <c r="G3852" s="7">
        <f>SUMIF('3_car_revenue'!A:A,Calculations[[#This Row],[car_id]],'3_car_revenue'!J:J)</f>
        <v>21219</v>
      </c>
      <c r="H3852" s="7">
        <f>VLOOKUP(Calculations[[#This Row],[car_id]],'2_car_costs'!$A$2:$F$4002,3,FALSE)</f>
        <v>675.37</v>
      </c>
      <c r="I3852" s="7">
        <f>VLOOKUP(Calculations[[#This Row],[car_id]],'2_car_costs'!$A$2:$D$4002,4,FALSE)</f>
        <v>51.77</v>
      </c>
      <c r="J3852" s="7">
        <f>((Calculations[[#This Row],[car_cost_monthly]]+Calculations[[#This Row],[car_insurance]])*12)/315</f>
        <v>27.700571428571429</v>
      </c>
      <c r="K3852" s="5">
        <f>VLOOKUP(Calculations[[#This Row],[car_id]],'2_car_costs'!$A$2:$E$4002,5,FALSE)</f>
        <v>727.14</v>
      </c>
      <c r="L3852" s="7">
        <f>((Calculations[[#This Row],[car_monthly_cost]]*12)/365)*315</f>
        <v>7530.3813698630138</v>
      </c>
      <c r="M3852">
        <f>SUMIF('3_car_revenue'!A:A,Calculations[[#This Row],[car_id]],'3_car_revenue'!I:I)</f>
        <v>1</v>
      </c>
      <c r="N3852">
        <f>VLOOKUP($A3852,'3_car_revenue'!$A$2:$I$100002,4,FALSE)</f>
        <v>9</v>
      </c>
      <c r="O3852" t="str">
        <f>VLOOKUP('Calculations'!$N3852,'3_car_revenue'!D3851:E103851,2,FALSE)</f>
        <v>Birmingham, Alabama</v>
      </c>
      <c r="P3852" t="b">
        <f>VLOOKUP(Calculations[[#This Row],[branch_id]],'4_branch_location'!$A$2:$E$52,4,FALSE)</f>
        <v>1</v>
      </c>
      <c r="Q3852">
        <f>VLOOKUP($A3852,'3_car_revenue'!$A$2:$I$100002,7,FALSE)</f>
        <v>35</v>
      </c>
      <c r="R3852" s="8" t="str">
        <f>VLOOKUP($A3852,'3_car_revenue'!$A$2:$I$1000012,8,FALSE)</f>
        <v>F</v>
      </c>
      <c r="S3852" s="9">
        <f>Calculations[[#This Row],[total_price]]-Calculations[[#This Row],[car_monthly_cost]]</f>
        <v>20491.86</v>
      </c>
      <c r="T3852">
        <f>IF(Calculations[[#This Row],[airport_ind]],1,0)</f>
        <v>1</v>
      </c>
      <c r="U3852" s="57"/>
    </row>
    <row r="3853" spans="1:21">
      <c r="A3853" s="3">
        <v>9675273593</v>
      </c>
      <c r="B3853" t="s">
        <v>137</v>
      </c>
      <c r="C3853" s="3" t="s">
        <v>179</v>
      </c>
      <c r="D3853" s="33">
        <v>2017</v>
      </c>
      <c r="E3853" t="str">
        <f t="shared" si="60"/>
        <v>2017 Scion iQ</v>
      </c>
      <c r="F3853">
        <f>SUMIF('3_car_revenue'!A:A,Calculations[[#This Row],[car_id]],'3_car_revenue'!C:C)</f>
        <v>61</v>
      </c>
      <c r="G3853" s="7">
        <f>SUMIF('3_car_revenue'!A:A,Calculations[[#This Row],[car_id]],'3_car_revenue'!J:J)</f>
        <v>11040</v>
      </c>
      <c r="H3853" s="7">
        <f>VLOOKUP(Calculations[[#This Row],[car_id]],'2_car_costs'!$A$2:$F$4002,3,FALSE)</f>
        <v>664.68</v>
      </c>
      <c r="I3853" s="7">
        <f>VLOOKUP(Calculations[[#This Row],[car_id]],'2_car_costs'!$A$2:$D$4002,4,FALSE)</f>
        <v>99.49</v>
      </c>
      <c r="J3853" s="7">
        <f>((Calculations[[#This Row],[car_cost_monthly]]+Calculations[[#This Row],[car_insurance]])*12)/315</f>
        <v>29.111238095238093</v>
      </c>
      <c r="K3853" s="5">
        <f>VLOOKUP(Calculations[[#This Row],[car_id]],'2_car_costs'!$A$2:$E$4002,5,FALSE)</f>
        <v>764.17</v>
      </c>
      <c r="L3853" s="7">
        <f>((Calculations[[#This Row],[car_monthly_cost]]*12)/365)*315</f>
        <v>7913.8701369863002</v>
      </c>
      <c r="M3853">
        <f>SUMIF('3_car_revenue'!A:A,Calculations[[#This Row],[car_id]],'3_car_revenue'!I:I)</f>
        <v>0</v>
      </c>
      <c r="N3853">
        <f>VLOOKUP($A3853,'3_car_revenue'!$A$2:$I$100002,4,FALSE)</f>
        <v>2</v>
      </c>
      <c r="O3853" t="str">
        <f>VLOOKUP('Calculations'!$N3853,'3_car_revenue'!D3852:E103852,2,FALSE)</f>
        <v>Tampa, Florida</v>
      </c>
      <c r="P3853" t="b">
        <f>VLOOKUP(Calculations[[#This Row],[branch_id]],'4_branch_location'!$A$2:$E$52,4,FALSE)</f>
        <v>1</v>
      </c>
      <c r="Q3853">
        <f>VLOOKUP($A3853,'3_car_revenue'!$A$2:$I$100002,7,FALSE)</f>
        <v>40</v>
      </c>
      <c r="R3853" s="8" t="str">
        <f>VLOOKUP($A3853,'3_car_revenue'!$A$2:$I$1000012,8,FALSE)</f>
        <v>M</v>
      </c>
      <c r="S3853" s="9">
        <f>Calculations[[#This Row],[total_price]]-Calculations[[#This Row],[car_monthly_cost]]</f>
        <v>10275.83</v>
      </c>
      <c r="T3853">
        <f>IF(Calculations[[#This Row],[airport_ind]],1,0)</f>
        <v>1</v>
      </c>
      <c r="U3853" s="57"/>
    </row>
    <row r="3854" spans="1:21">
      <c r="A3854" s="3">
        <v>252697502</v>
      </c>
      <c r="B3854" t="s">
        <v>121</v>
      </c>
      <c r="C3854" s="3" t="s">
        <v>162</v>
      </c>
      <c r="D3854" s="33">
        <v>2017</v>
      </c>
      <c r="E3854" t="str">
        <f t="shared" si="60"/>
        <v>2017 Lexus SC</v>
      </c>
      <c r="F3854">
        <f>SUMIF('3_car_revenue'!A:A,Calculations[[#This Row],[car_id]],'3_car_revenue'!C:C)</f>
        <v>118</v>
      </c>
      <c r="G3854" s="7">
        <f>SUMIF('3_car_revenue'!A:A,Calculations[[#This Row],[car_id]],'3_car_revenue'!J:J)</f>
        <v>19639</v>
      </c>
      <c r="H3854" s="7">
        <f>VLOOKUP(Calculations[[#This Row],[car_id]],'2_car_costs'!$A$2:$F$4002,3,FALSE)</f>
        <v>468.32</v>
      </c>
      <c r="I3854" s="7">
        <f>VLOOKUP(Calculations[[#This Row],[car_id]],'2_car_costs'!$A$2:$D$4002,4,FALSE)</f>
        <v>141.44</v>
      </c>
      <c r="J3854" s="7">
        <f>((Calculations[[#This Row],[car_cost_monthly]]+Calculations[[#This Row],[car_insurance]])*12)/315</f>
        <v>23.228952380952382</v>
      </c>
      <c r="K3854" s="5">
        <f>VLOOKUP(Calculations[[#This Row],[car_id]],'2_car_costs'!$A$2:$E$4002,5,FALSE)</f>
        <v>609.76</v>
      </c>
      <c r="L3854" s="7">
        <f>((Calculations[[#This Row],[car_monthly_cost]]*12)/365)*315</f>
        <v>6314.7747945205474</v>
      </c>
      <c r="M3854">
        <f>SUMIF('3_car_revenue'!A:A,Calculations[[#This Row],[car_id]],'3_car_revenue'!I:I)</f>
        <v>0</v>
      </c>
      <c r="N3854">
        <f>VLOOKUP($A3854,'3_car_revenue'!$A$2:$I$100002,4,FALSE)</f>
        <v>21</v>
      </c>
      <c r="O3854" t="str">
        <f>VLOOKUP('Calculations'!$N3854,'3_car_revenue'!D3853:E103853,2,FALSE)</f>
        <v>Waterloo, Iowa</v>
      </c>
      <c r="P3854" t="b">
        <f>VLOOKUP(Calculations[[#This Row],[branch_id]],'4_branch_location'!$A$2:$E$52,4,FALSE)</f>
        <v>0</v>
      </c>
      <c r="Q3854">
        <f>VLOOKUP($A3854,'3_car_revenue'!$A$2:$I$100002,7,FALSE)</f>
        <v>41</v>
      </c>
      <c r="R3854" s="8" t="str">
        <f>VLOOKUP($A3854,'3_car_revenue'!$A$2:$I$1000012,8,FALSE)</f>
        <v>M</v>
      </c>
      <c r="S3854" s="9">
        <f>Calculations[[#This Row],[total_price]]-Calculations[[#This Row],[car_monthly_cost]]</f>
        <v>19029.240000000002</v>
      </c>
      <c r="T3854">
        <f>IF(Calculations[[#This Row],[airport_ind]],1,0)</f>
        <v>0</v>
      </c>
      <c r="U3854" s="57"/>
    </row>
    <row r="3855" spans="1:21">
      <c r="A3855" s="3">
        <v>4373952906</v>
      </c>
      <c r="B3855" t="s">
        <v>7</v>
      </c>
      <c r="C3855" s="3" t="s">
        <v>178</v>
      </c>
      <c r="D3855" s="33">
        <v>2017</v>
      </c>
      <c r="E3855" t="str">
        <f t="shared" si="60"/>
        <v>2017 Honda Passport</v>
      </c>
      <c r="F3855">
        <f>SUMIF('3_car_revenue'!A:A,Calculations[[#This Row],[car_id]],'3_car_revenue'!C:C)</f>
        <v>123</v>
      </c>
      <c r="G3855" s="7">
        <f>SUMIF('3_car_revenue'!A:A,Calculations[[#This Row],[car_id]],'3_car_revenue'!J:J)</f>
        <v>22466</v>
      </c>
      <c r="H3855" s="7">
        <f>VLOOKUP(Calculations[[#This Row],[car_id]],'2_car_costs'!$A$2:$F$4002,3,FALSE)</f>
        <v>559.21</v>
      </c>
      <c r="I3855" s="7">
        <f>VLOOKUP(Calculations[[#This Row],[car_id]],'2_car_costs'!$A$2:$D$4002,4,FALSE)</f>
        <v>59.99</v>
      </c>
      <c r="J3855" s="7">
        <f>((Calculations[[#This Row],[car_cost_monthly]]+Calculations[[#This Row],[car_insurance]])*12)/315</f>
        <v>23.588571428571431</v>
      </c>
      <c r="K3855" s="5">
        <f>VLOOKUP(Calculations[[#This Row],[car_id]],'2_car_costs'!$A$2:$E$4002,5,FALSE)</f>
        <v>619.20000000000005</v>
      </c>
      <c r="L3855" s="7">
        <f>((Calculations[[#This Row],[car_monthly_cost]]*12)/365)*315</f>
        <v>6412.5369863013702</v>
      </c>
      <c r="M3855">
        <f>SUMIF('3_car_revenue'!A:A,Calculations[[#This Row],[car_id]],'3_car_revenue'!I:I)</f>
        <v>1</v>
      </c>
      <c r="N3855">
        <f>VLOOKUP($A3855,'3_car_revenue'!$A$2:$I$100002,4,FALSE)</f>
        <v>23</v>
      </c>
      <c r="O3855" t="str">
        <f>VLOOKUP('Calculations'!$N3855,'3_car_revenue'!D3854:E103854,2,FALSE)</f>
        <v>Boise, Idaho</v>
      </c>
      <c r="P3855" t="b">
        <f>VLOOKUP(Calculations[[#This Row],[branch_id]],'4_branch_location'!$A$2:$E$52,4,FALSE)</f>
        <v>0</v>
      </c>
      <c r="Q3855">
        <f>VLOOKUP($A3855,'3_car_revenue'!$A$2:$I$100002,7,FALSE)</f>
        <v>25</v>
      </c>
      <c r="R3855" s="8" t="str">
        <f>VLOOKUP($A3855,'3_car_revenue'!$A$2:$I$1000012,8,FALSE)</f>
        <v>F</v>
      </c>
      <c r="S3855" s="9">
        <f>Calculations[[#This Row],[total_price]]-Calculations[[#This Row],[car_monthly_cost]]</f>
        <v>21846.799999999999</v>
      </c>
      <c r="T3855">
        <f>IF(Calculations[[#This Row],[airport_ind]],1,0)</f>
        <v>0</v>
      </c>
      <c r="U3855" s="57"/>
    </row>
    <row r="3856" spans="1:21">
      <c r="A3856" s="3">
        <v>3763366415</v>
      </c>
      <c r="B3856" t="s">
        <v>15</v>
      </c>
      <c r="C3856" s="3" t="s">
        <v>177</v>
      </c>
      <c r="D3856" s="33">
        <v>2016</v>
      </c>
      <c r="E3856" t="str">
        <f t="shared" si="60"/>
        <v>2016 Dodge Ram Wagon B350</v>
      </c>
      <c r="F3856">
        <f>SUMIF('3_car_revenue'!A:A,Calculations[[#This Row],[car_id]],'3_car_revenue'!C:C)</f>
        <v>111</v>
      </c>
      <c r="G3856" s="7">
        <f>SUMIF('3_car_revenue'!A:A,Calculations[[#This Row],[car_id]],'3_car_revenue'!J:J)</f>
        <v>16651</v>
      </c>
      <c r="H3856" s="7">
        <f>VLOOKUP(Calculations[[#This Row],[car_id]],'2_car_costs'!$A$2:$F$4002,3,FALSE)</f>
        <v>446.36</v>
      </c>
      <c r="I3856" s="7">
        <f>VLOOKUP(Calculations[[#This Row],[car_id]],'2_car_costs'!$A$2:$D$4002,4,FALSE)</f>
        <v>101.51</v>
      </c>
      <c r="J3856" s="7">
        <f>((Calculations[[#This Row],[car_cost_monthly]]+Calculations[[#This Row],[car_insurance]])*12)/315</f>
        <v>20.871238095238098</v>
      </c>
      <c r="K3856" s="5">
        <f>VLOOKUP(Calculations[[#This Row],[car_id]],'2_car_costs'!$A$2:$E$4002,5,FALSE)</f>
        <v>547.87</v>
      </c>
      <c r="L3856" s="7">
        <f>((Calculations[[#This Row],[car_monthly_cost]]*12)/365)*315</f>
        <v>5673.831780821919</v>
      </c>
      <c r="M3856">
        <f>SUMIF('3_car_revenue'!A:A,Calculations[[#This Row],[car_id]],'3_car_revenue'!I:I)</f>
        <v>5</v>
      </c>
      <c r="N3856">
        <f>VLOOKUP($A3856,'3_car_revenue'!$A$2:$I$100002,4,FALSE)</f>
        <v>16</v>
      </c>
      <c r="O3856" t="str">
        <f>VLOOKUP('Calculations'!$N3856,'3_car_revenue'!D3855:E103855,2,FALSE)</f>
        <v>New York City, New York</v>
      </c>
      <c r="P3856" t="b">
        <f>VLOOKUP(Calculations[[#This Row],[branch_id]],'4_branch_location'!$A$2:$E$52,4,FALSE)</f>
        <v>0</v>
      </c>
      <c r="Q3856">
        <f>VLOOKUP($A3856,'3_car_revenue'!$A$2:$I$100002,7,FALSE)</f>
        <v>59</v>
      </c>
      <c r="R3856" s="8" t="str">
        <f>VLOOKUP($A3856,'3_car_revenue'!$A$2:$I$1000012,8,FALSE)</f>
        <v>M</v>
      </c>
      <c r="S3856" s="9">
        <f>Calculations[[#This Row],[total_price]]-Calculations[[#This Row],[car_monthly_cost]]</f>
        <v>16103.13</v>
      </c>
      <c r="T3856">
        <f>IF(Calculations[[#This Row],[airport_ind]],1,0)</f>
        <v>0</v>
      </c>
      <c r="U3856" s="57"/>
    </row>
    <row r="3857" spans="1:21">
      <c r="A3857" s="3">
        <v>3163305172</v>
      </c>
      <c r="B3857" t="s">
        <v>3</v>
      </c>
      <c r="C3857" s="3" t="s">
        <v>8</v>
      </c>
      <c r="D3857" s="33">
        <v>2017</v>
      </c>
      <c r="E3857" t="str">
        <f t="shared" si="60"/>
        <v>2017 Ford Taurus</v>
      </c>
      <c r="F3857">
        <f>SUMIF('3_car_revenue'!A:A,Calculations[[#This Row],[car_id]],'3_car_revenue'!C:C)</f>
        <v>135</v>
      </c>
      <c r="G3857" s="7">
        <f>SUMIF('3_car_revenue'!A:A,Calculations[[#This Row],[car_id]],'3_car_revenue'!J:J)</f>
        <v>22258</v>
      </c>
      <c r="H3857" s="7">
        <f>VLOOKUP(Calculations[[#This Row],[car_id]],'2_car_costs'!$A$2:$F$4002,3,FALSE)</f>
        <v>691.03</v>
      </c>
      <c r="I3857" s="7">
        <f>VLOOKUP(Calculations[[#This Row],[car_id]],'2_car_costs'!$A$2:$D$4002,4,FALSE)</f>
        <v>134.84</v>
      </c>
      <c r="J3857" s="7">
        <f>((Calculations[[#This Row],[car_cost_monthly]]+Calculations[[#This Row],[car_insurance]])*12)/315</f>
        <v>31.461714285714287</v>
      </c>
      <c r="K3857" s="5">
        <f>VLOOKUP(Calculations[[#This Row],[car_id]],'2_car_costs'!$A$2:$E$4002,5,FALSE)</f>
        <v>825.87</v>
      </c>
      <c r="L3857" s="7">
        <f>((Calculations[[#This Row],[car_monthly_cost]]*12)/365)*315</f>
        <v>8552.8454794520549</v>
      </c>
      <c r="M3857">
        <f>SUMIF('3_car_revenue'!A:A,Calculations[[#This Row],[car_id]],'3_car_revenue'!I:I)</f>
        <v>2</v>
      </c>
      <c r="N3857">
        <f>VLOOKUP($A3857,'3_car_revenue'!$A$2:$I$100002,4,FALSE)</f>
        <v>7</v>
      </c>
      <c r="O3857" t="str">
        <f>VLOOKUP('Calculations'!$N3857,'3_car_revenue'!D3856:E103856,2,FALSE)</f>
        <v>Denver, Colorado</v>
      </c>
      <c r="P3857" t="b">
        <f>VLOOKUP(Calculations[[#This Row],[branch_id]],'4_branch_location'!$A$2:$E$52,4,FALSE)</f>
        <v>0</v>
      </c>
      <c r="Q3857">
        <f>VLOOKUP($A3857,'3_car_revenue'!$A$2:$I$100002,7,FALSE)</f>
        <v>39</v>
      </c>
      <c r="R3857" s="8" t="str">
        <f>VLOOKUP($A3857,'3_car_revenue'!$A$2:$I$1000012,8,FALSE)</f>
        <v>M</v>
      </c>
      <c r="S3857" s="9">
        <f>Calculations[[#This Row],[total_price]]-Calculations[[#This Row],[car_monthly_cost]]</f>
        <v>21432.13</v>
      </c>
      <c r="T3857">
        <f>IF(Calculations[[#This Row],[airport_ind]],1,0)</f>
        <v>0</v>
      </c>
      <c r="U3857" s="57"/>
    </row>
    <row r="3858" spans="1:21">
      <c r="A3858" s="3">
        <v>196784735</v>
      </c>
      <c r="B3858" t="s">
        <v>3</v>
      </c>
      <c r="C3858" s="3" t="s">
        <v>176</v>
      </c>
      <c r="D3858" s="33">
        <v>2018</v>
      </c>
      <c r="E3858" t="str">
        <f t="shared" si="60"/>
        <v>2018 Ford F-Series Super Duty</v>
      </c>
      <c r="F3858">
        <f>SUMIF('3_car_revenue'!A:A,Calculations[[#This Row],[car_id]],'3_car_revenue'!C:C)</f>
        <v>108</v>
      </c>
      <c r="G3858" s="7">
        <f>SUMIF('3_car_revenue'!A:A,Calculations[[#This Row],[car_id]],'3_car_revenue'!J:J)</f>
        <v>17200</v>
      </c>
      <c r="H3858" s="7">
        <f>VLOOKUP(Calculations[[#This Row],[car_id]],'2_car_costs'!$A$2:$F$4002,3,FALSE)</f>
        <v>622.64</v>
      </c>
      <c r="I3858" s="7">
        <f>VLOOKUP(Calculations[[#This Row],[car_id]],'2_car_costs'!$A$2:$D$4002,4,FALSE)</f>
        <v>70.58</v>
      </c>
      <c r="J3858" s="7">
        <f>((Calculations[[#This Row],[car_cost_monthly]]+Calculations[[#This Row],[car_insurance]])*12)/315</f>
        <v>26.408380952380952</v>
      </c>
      <c r="K3858" s="5">
        <f>VLOOKUP(Calculations[[#This Row],[car_id]],'2_car_costs'!$A$2:$E$4002,5,FALSE)</f>
        <v>693.22</v>
      </c>
      <c r="L3858" s="7">
        <f>((Calculations[[#This Row],[car_monthly_cost]]*12)/365)*315</f>
        <v>7179.1002739726027</v>
      </c>
      <c r="M3858">
        <f>SUMIF('3_car_revenue'!A:A,Calculations[[#This Row],[car_id]],'3_car_revenue'!I:I)</f>
        <v>1</v>
      </c>
      <c r="N3858">
        <f>VLOOKUP($A3858,'3_car_revenue'!$A$2:$I$100002,4,FALSE)</f>
        <v>3</v>
      </c>
      <c r="O3858" t="str">
        <f>VLOOKUP('Calculations'!$N3858,'3_car_revenue'!D3857:E103857,2,FALSE)</f>
        <v>Atlanta, Georgia</v>
      </c>
      <c r="P3858" t="b">
        <f>VLOOKUP(Calculations[[#This Row],[branch_id]],'4_branch_location'!$A$2:$E$52,4,FALSE)</f>
        <v>1</v>
      </c>
      <c r="Q3858">
        <f>VLOOKUP($A3858,'3_car_revenue'!$A$2:$I$100002,7,FALSE)</f>
        <v>43</v>
      </c>
      <c r="R3858" s="8" t="str">
        <f>VLOOKUP($A3858,'3_car_revenue'!$A$2:$I$1000012,8,FALSE)</f>
        <v>F</v>
      </c>
      <c r="S3858" s="9">
        <f>Calculations[[#This Row],[total_price]]-Calculations[[#This Row],[car_monthly_cost]]</f>
        <v>16506.78</v>
      </c>
      <c r="T3858">
        <f>IF(Calculations[[#This Row],[airport_ind]],1,0)</f>
        <v>1</v>
      </c>
      <c r="U3858" s="57"/>
    </row>
    <row r="3859" spans="1:21">
      <c r="A3859" s="3">
        <v>7057084137</v>
      </c>
      <c r="B3859" t="s">
        <v>3</v>
      </c>
      <c r="C3859" s="3" t="s">
        <v>175</v>
      </c>
      <c r="D3859" s="33">
        <v>2018</v>
      </c>
      <c r="E3859" t="str">
        <f t="shared" si="60"/>
        <v>2018 Ford Tempo</v>
      </c>
      <c r="F3859">
        <f>SUMIF('3_car_revenue'!A:A,Calculations[[#This Row],[car_id]],'3_car_revenue'!C:C)</f>
        <v>118</v>
      </c>
      <c r="G3859" s="7">
        <f>SUMIF('3_car_revenue'!A:A,Calculations[[#This Row],[car_id]],'3_car_revenue'!J:J)</f>
        <v>18935</v>
      </c>
      <c r="H3859" s="7">
        <f>VLOOKUP(Calculations[[#This Row],[car_id]],'2_car_costs'!$A$2:$F$4002,3,FALSE)</f>
        <v>746.21</v>
      </c>
      <c r="I3859" s="7">
        <f>VLOOKUP(Calculations[[#This Row],[car_id]],'2_car_costs'!$A$2:$D$4002,4,FALSE)</f>
        <v>144.88999999999999</v>
      </c>
      <c r="J3859" s="7">
        <f>((Calculations[[#This Row],[car_cost_monthly]]+Calculations[[#This Row],[car_insurance]])*12)/315</f>
        <v>33.946666666666665</v>
      </c>
      <c r="K3859" s="5">
        <f>VLOOKUP(Calculations[[#This Row],[car_id]],'2_car_costs'!$A$2:$E$4002,5,FALSE)</f>
        <v>891.1</v>
      </c>
      <c r="L3859" s="7">
        <f>((Calculations[[#This Row],[car_monthly_cost]]*12)/365)*315</f>
        <v>9228.3780821917826</v>
      </c>
      <c r="M3859">
        <f>SUMIF('3_car_revenue'!A:A,Calculations[[#This Row],[car_id]],'3_car_revenue'!I:I)</f>
        <v>2</v>
      </c>
      <c r="N3859">
        <f>VLOOKUP($A3859,'3_car_revenue'!$A$2:$I$100002,4,FALSE)</f>
        <v>15</v>
      </c>
      <c r="O3859" t="str">
        <f>VLOOKUP('Calculations'!$N3859,'3_car_revenue'!D3858:E103858,2,FALSE)</f>
        <v>Sioux City, Iowa</v>
      </c>
      <c r="P3859" t="b">
        <f>VLOOKUP(Calculations[[#This Row],[branch_id]],'4_branch_location'!$A$2:$E$52,4,FALSE)</f>
        <v>0</v>
      </c>
      <c r="Q3859">
        <f>VLOOKUP($A3859,'3_car_revenue'!$A$2:$I$100002,7,FALSE)</f>
        <v>56</v>
      </c>
      <c r="R3859" s="8" t="str">
        <f>VLOOKUP($A3859,'3_car_revenue'!$A$2:$I$1000012,8,FALSE)</f>
        <v>M</v>
      </c>
      <c r="S3859" s="9">
        <f>Calculations[[#This Row],[total_price]]-Calculations[[#This Row],[car_monthly_cost]]</f>
        <v>18043.900000000001</v>
      </c>
      <c r="T3859">
        <f>IF(Calculations[[#This Row],[airport_ind]],1,0)</f>
        <v>0</v>
      </c>
      <c r="U3859" s="57"/>
    </row>
    <row r="3860" spans="1:21">
      <c r="A3860" s="3">
        <v>5434039440</v>
      </c>
      <c r="B3860" t="s">
        <v>3</v>
      </c>
      <c r="C3860" s="3" t="s">
        <v>174</v>
      </c>
      <c r="D3860" s="33">
        <v>2016</v>
      </c>
      <c r="E3860" t="str">
        <f t="shared" si="60"/>
        <v>2016 Ford E150</v>
      </c>
      <c r="F3860">
        <f>SUMIF('3_car_revenue'!A:A,Calculations[[#This Row],[car_id]],'3_car_revenue'!C:C)</f>
        <v>111</v>
      </c>
      <c r="G3860" s="7">
        <f>SUMIF('3_car_revenue'!A:A,Calculations[[#This Row],[car_id]],'3_car_revenue'!J:J)</f>
        <v>18559</v>
      </c>
      <c r="H3860" s="7">
        <f>VLOOKUP(Calculations[[#This Row],[car_id]],'2_car_costs'!$A$2:$F$4002,3,FALSE)</f>
        <v>452.32</v>
      </c>
      <c r="I3860" s="7">
        <f>VLOOKUP(Calculations[[#This Row],[car_id]],'2_car_costs'!$A$2:$D$4002,4,FALSE)</f>
        <v>62.15</v>
      </c>
      <c r="J3860" s="7">
        <f>((Calculations[[#This Row],[car_cost_monthly]]+Calculations[[#This Row],[car_insurance]])*12)/315</f>
        <v>19.598857142857145</v>
      </c>
      <c r="K3860" s="5">
        <f>VLOOKUP(Calculations[[#This Row],[car_id]],'2_car_costs'!$A$2:$E$4002,5,FALSE)</f>
        <v>514.47</v>
      </c>
      <c r="L3860" s="7">
        <f>((Calculations[[#This Row],[car_monthly_cost]]*12)/365)*315</f>
        <v>5327.9358904109586</v>
      </c>
      <c r="M3860">
        <f>SUMIF('3_car_revenue'!A:A,Calculations[[#This Row],[car_id]],'3_car_revenue'!I:I)</f>
        <v>1</v>
      </c>
      <c r="N3860">
        <f>VLOOKUP($A3860,'3_car_revenue'!$A$2:$I$100002,4,FALSE)</f>
        <v>26</v>
      </c>
      <c r="O3860" t="str">
        <f>VLOOKUP('Calculations'!$N3860,'3_car_revenue'!D3859:E103859,2,FALSE)</f>
        <v>York, Pennsylvania</v>
      </c>
      <c r="P3860" t="b">
        <f>VLOOKUP(Calculations[[#This Row],[branch_id]],'4_branch_location'!$A$2:$E$52,4,FALSE)</f>
        <v>0</v>
      </c>
      <c r="Q3860">
        <f>VLOOKUP($A3860,'3_car_revenue'!$A$2:$I$100002,7,FALSE)</f>
        <v>28</v>
      </c>
      <c r="R3860" s="8" t="str">
        <f>VLOOKUP($A3860,'3_car_revenue'!$A$2:$I$1000012,8,FALSE)</f>
        <v>F</v>
      </c>
      <c r="S3860" s="9">
        <f>Calculations[[#This Row],[total_price]]-Calculations[[#This Row],[car_monthly_cost]]</f>
        <v>18044.53</v>
      </c>
      <c r="T3860">
        <f>IF(Calculations[[#This Row],[airport_ind]],1,0)</f>
        <v>0</v>
      </c>
      <c r="U3860" s="57"/>
    </row>
    <row r="3861" spans="1:21">
      <c r="A3861" s="3">
        <v>9663865180</v>
      </c>
      <c r="B3861" t="s">
        <v>134</v>
      </c>
      <c r="C3861" s="3">
        <v>940</v>
      </c>
      <c r="D3861" s="33">
        <v>2017</v>
      </c>
      <c r="E3861" t="str">
        <f t="shared" si="60"/>
        <v>2017 Volvo 940</v>
      </c>
      <c r="F3861">
        <f>SUMIF('3_car_revenue'!A:A,Calculations[[#This Row],[car_id]],'3_car_revenue'!C:C)</f>
        <v>106</v>
      </c>
      <c r="G3861" s="7">
        <f>SUMIF('3_car_revenue'!A:A,Calculations[[#This Row],[car_id]],'3_car_revenue'!J:J)</f>
        <v>17249</v>
      </c>
      <c r="H3861" s="7">
        <f>VLOOKUP(Calculations[[#This Row],[car_id]],'2_car_costs'!$A$2:$F$4002,3,FALSE)</f>
        <v>550.85</v>
      </c>
      <c r="I3861" s="7">
        <f>VLOOKUP(Calculations[[#This Row],[car_id]],'2_car_costs'!$A$2:$D$4002,4,FALSE)</f>
        <v>146.91</v>
      </c>
      <c r="J3861" s="7">
        <f>((Calculations[[#This Row],[car_cost_monthly]]+Calculations[[#This Row],[car_insurance]])*12)/315</f>
        <v>26.58133333333333</v>
      </c>
      <c r="K3861" s="5">
        <f>VLOOKUP(Calculations[[#This Row],[car_id]],'2_car_costs'!$A$2:$E$4002,5,FALSE)</f>
        <v>697.76</v>
      </c>
      <c r="L3861" s="7">
        <f>((Calculations[[#This Row],[car_monthly_cost]]*12)/365)*315</f>
        <v>7226.1172602739716</v>
      </c>
      <c r="M3861">
        <f>SUMIF('3_car_revenue'!A:A,Calculations[[#This Row],[car_id]],'3_car_revenue'!I:I)</f>
        <v>0</v>
      </c>
      <c r="N3861">
        <f>VLOOKUP($A3861,'3_car_revenue'!$A$2:$I$100002,4,FALSE)</f>
        <v>44</v>
      </c>
      <c r="O3861" t="str">
        <f>VLOOKUP('Calculations'!$N3861,'3_car_revenue'!D3860:E103860,2,FALSE)</f>
        <v>Houston, Texas</v>
      </c>
      <c r="P3861" t="b">
        <f>VLOOKUP(Calculations[[#This Row],[branch_id]],'4_branch_location'!$A$2:$E$52,4,FALSE)</f>
        <v>0</v>
      </c>
      <c r="Q3861">
        <f>VLOOKUP($A3861,'3_car_revenue'!$A$2:$I$100002,7,FALSE)</f>
        <v>27</v>
      </c>
      <c r="R3861" s="8" t="str">
        <f>VLOOKUP($A3861,'3_car_revenue'!$A$2:$I$1000012,8,FALSE)</f>
        <v>F</v>
      </c>
      <c r="S3861" s="9">
        <f>Calculations[[#This Row],[total_price]]-Calculations[[#This Row],[car_monthly_cost]]</f>
        <v>16551.240000000002</v>
      </c>
      <c r="T3861">
        <f>IF(Calculations[[#This Row],[airport_ind]],1,0)</f>
        <v>0</v>
      </c>
      <c r="U3861" s="57"/>
    </row>
    <row r="3862" spans="1:21">
      <c r="A3862" s="3">
        <v>5097490819</v>
      </c>
      <c r="B3862" t="s">
        <v>32</v>
      </c>
      <c r="C3862" s="3" t="s">
        <v>31</v>
      </c>
      <c r="D3862" s="33">
        <v>2018</v>
      </c>
      <c r="E3862" t="str">
        <f t="shared" si="60"/>
        <v>2018 Subaru Impreza</v>
      </c>
      <c r="F3862">
        <f>SUMIF('3_car_revenue'!A:A,Calculations[[#This Row],[car_id]],'3_car_revenue'!C:C)</f>
        <v>105</v>
      </c>
      <c r="G3862" s="7">
        <f>SUMIF('3_car_revenue'!A:A,Calculations[[#This Row],[car_id]],'3_car_revenue'!J:J)</f>
        <v>17554</v>
      </c>
      <c r="H3862" s="7">
        <f>VLOOKUP(Calculations[[#This Row],[car_id]],'2_car_costs'!$A$2:$F$4002,3,FALSE)</f>
        <v>441.88</v>
      </c>
      <c r="I3862" s="7">
        <f>VLOOKUP(Calculations[[#This Row],[car_id]],'2_car_costs'!$A$2:$D$4002,4,FALSE)</f>
        <v>76.34</v>
      </c>
      <c r="J3862" s="7">
        <f>((Calculations[[#This Row],[car_cost_monthly]]+Calculations[[#This Row],[car_insurance]])*12)/315</f>
        <v>19.741714285714288</v>
      </c>
      <c r="K3862" s="5">
        <f>VLOOKUP(Calculations[[#This Row],[car_id]],'2_car_costs'!$A$2:$E$4002,5,FALSE)</f>
        <v>518.22</v>
      </c>
      <c r="L3862" s="7">
        <f>((Calculations[[#This Row],[car_monthly_cost]]*12)/365)*315</f>
        <v>5366.7715068493144</v>
      </c>
      <c r="M3862">
        <f>SUMIF('3_car_revenue'!A:A,Calculations[[#This Row],[car_id]],'3_car_revenue'!I:I)</f>
        <v>0</v>
      </c>
      <c r="N3862">
        <f>VLOOKUP($A3862,'3_car_revenue'!$A$2:$I$100002,4,FALSE)</f>
        <v>3</v>
      </c>
      <c r="O3862" t="str">
        <f>VLOOKUP('Calculations'!$N3862,'3_car_revenue'!D3861:E103861,2,FALSE)</f>
        <v>Atlanta, Georgia</v>
      </c>
      <c r="P3862" t="b">
        <f>VLOOKUP(Calculations[[#This Row],[branch_id]],'4_branch_location'!$A$2:$E$52,4,FALSE)</f>
        <v>1</v>
      </c>
      <c r="Q3862">
        <f>VLOOKUP($A3862,'3_car_revenue'!$A$2:$I$100002,7,FALSE)</f>
        <v>35</v>
      </c>
      <c r="R3862" s="8" t="str">
        <f>VLOOKUP($A3862,'3_car_revenue'!$A$2:$I$1000012,8,FALSE)</f>
        <v>M</v>
      </c>
      <c r="S3862" s="9">
        <f>Calculations[[#This Row],[total_price]]-Calculations[[#This Row],[car_monthly_cost]]</f>
        <v>17035.78</v>
      </c>
      <c r="T3862">
        <f>IF(Calculations[[#This Row],[airport_ind]],1,0)</f>
        <v>1</v>
      </c>
      <c r="U3862" s="57"/>
    </row>
    <row r="3863" spans="1:21">
      <c r="A3863" s="3">
        <v>1078275351</v>
      </c>
      <c r="B3863" t="s">
        <v>173</v>
      </c>
      <c r="C3863" s="3" t="s">
        <v>172</v>
      </c>
      <c r="D3863" s="33">
        <v>2017</v>
      </c>
      <c r="E3863" t="str">
        <f t="shared" si="60"/>
        <v>2017 Oldsmobile Bravada</v>
      </c>
      <c r="F3863">
        <f>SUMIF('3_car_revenue'!A:A,Calculations[[#This Row],[car_id]],'3_car_revenue'!C:C)</f>
        <v>95</v>
      </c>
      <c r="G3863" s="7">
        <f>SUMIF('3_car_revenue'!A:A,Calculations[[#This Row],[car_id]],'3_car_revenue'!J:J)</f>
        <v>13838</v>
      </c>
      <c r="H3863" s="7">
        <f>VLOOKUP(Calculations[[#This Row],[car_id]],'2_car_costs'!$A$2:$F$4002,3,FALSE)</f>
        <v>667.64</v>
      </c>
      <c r="I3863" s="7">
        <f>VLOOKUP(Calculations[[#This Row],[car_id]],'2_car_costs'!$A$2:$D$4002,4,FALSE)</f>
        <v>123.25</v>
      </c>
      <c r="J3863" s="7">
        <f>((Calculations[[#This Row],[car_cost_monthly]]+Calculations[[#This Row],[car_insurance]])*12)/315</f>
        <v>30.12914285714286</v>
      </c>
      <c r="K3863" s="5">
        <f>VLOOKUP(Calculations[[#This Row],[car_id]],'2_car_costs'!$A$2:$E$4002,5,FALSE)</f>
        <v>790.89</v>
      </c>
      <c r="L3863" s="7">
        <f>((Calculations[[#This Row],[car_monthly_cost]]*12)/365)*315</f>
        <v>8190.5868493150692</v>
      </c>
      <c r="M3863">
        <f>SUMIF('3_car_revenue'!A:A,Calculations[[#This Row],[car_id]],'3_car_revenue'!I:I)</f>
        <v>2</v>
      </c>
      <c r="N3863">
        <f>VLOOKUP($A3863,'3_car_revenue'!$A$2:$I$100002,4,FALSE)</f>
        <v>6</v>
      </c>
      <c r="O3863" t="str">
        <f>VLOOKUP('Calculations'!$N3863,'3_car_revenue'!D3862:E103862,2,FALSE)</f>
        <v>Charlotte, North Carolina</v>
      </c>
      <c r="P3863" t="b">
        <f>VLOOKUP(Calculations[[#This Row],[branch_id]],'4_branch_location'!$A$2:$E$52,4,FALSE)</f>
        <v>1</v>
      </c>
      <c r="Q3863">
        <f>VLOOKUP($A3863,'3_car_revenue'!$A$2:$I$100002,7,FALSE)</f>
        <v>38</v>
      </c>
      <c r="R3863" s="8" t="str">
        <f>VLOOKUP($A3863,'3_car_revenue'!$A$2:$I$1000012,8,FALSE)</f>
        <v>F</v>
      </c>
      <c r="S3863" s="9">
        <f>Calculations[[#This Row],[total_price]]-Calculations[[#This Row],[car_monthly_cost]]</f>
        <v>13047.11</v>
      </c>
      <c r="T3863">
        <f>IF(Calculations[[#This Row],[airport_ind]],1,0)</f>
        <v>1</v>
      </c>
      <c r="U3863" s="57"/>
    </row>
    <row r="3864" spans="1:21">
      <c r="A3864" s="3">
        <v>7858741314</v>
      </c>
      <c r="B3864" t="s">
        <v>3</v>
      </c>
      <c r="C3864" s="3" t="s">
        <v>171</v>
      </c>
      <c r="D3864" s="33">
        <v>2018</v>
      </c>
      <c r="E3864" t="str">
        <f t="shared" si="60"/>
        <v>2018 Ford Explorer</v>
      </c>
      <c r="F3864">
        <f>SUMIF('3_car_revenue'!A:A,Calculations[[#This Row],[car_id]],'3_car_revenue'!C:C)</f>
        <v>109</v>
      </c>
      <c r="G3864" s="7">
        <f>SUMIF('3_car_revenue'!A:A,Calculations[[#This Row],[car_id]],'3_car_revenue'!J:J)</f>
        <v>18644</v>
      </c>
      <c r="H3864" s="7">
        <f>VLOOKUP(Calculations[[#This Row],[car_id]],'2_car_costs'!$A$2:$F$4002,3,FALSE)</f>
        <v>720.02</v>
      </c>
      <c r="I3864" s="7">
        <f>VLOOKUP(Calculations[[#This Row],[car_id]],'2_car_costs'!$A$2:$D$4002,4,FALSE)</f>
        <v>68.06</v>
      </c>
      <c r="J3864" s="7">
        <f>((Calculations[[#This Row],[car_cost_monthly]]+Calculations[[#This Row],[car_insurance]])*12)/315</f>
        <v>30.022095238095236</v>
      </c>
      <c r="K3864" s="5">
        <f>VLOOKUP(Calculations[[#This Row],[car_id]],'2_car_costs'!$A$2:$E$4002,5,FALSE)</f>
        <v>788.07999999999993</v>
      </c>
      <c r="L3864" s="7">
        <f>((Calculations[[#This Row],[car_monthly_cost]]*12)/365)*315</f>
        <v>8161.4860273972599</v>
      </c>
      <c r="M3864">
        <f>SUMIF('3_car_revenue'!A:A,Calculations[[#This Row],[car_id]],'3_car_revenue'!I:I)</f>
        <v>1</v>
      </c>
      <c r="N3864">
        <f>VLOOKUP($A3864,'3_car_revenue'!$A$2:$I$100002,4,FALSE)</f>
        <v>17</v>
      </c>
      <c r="O3864" t="str">
        <f>VLOOKUP('Calculations'!$N3864,'3_car_revenue'!D3863:E103863,2,FALSE)</f>
        <v>Amarillo, Texas</v>
      </c>
      <c r="P3864" t="b">
        <f>VLOOKUP(Calculations[[#This Row],[branch_id]],'4_branch_location'!$A$2:$E$52,4,FALSE)</f>
        <v>0</v>
      </c>
      <c r="Q3864">
        <f>VLOOKUP($A3864,'3_car_revenue'!$A$2:$I$100002,7,FALSE)</f>
        <v>53</v>
      </c>
      <c r="R3864" s="8" t="str">
        <f>VLOOKUP($A3864,'3_car_revenue'!$A$2:$I$1000012,8,FALSE)</f>
        <v>F</v>
      </c>
      <c r="S3864" s="9">
        <f>Calculations[[#This Row],[total_price]]-Calculations[[#This Row],[car_monthly_cost]]</f>
        <v>17855.919999999998</v>
      </c>
      <c r="T3864">
        <f>IF(Calculations[[#This Row],[airport_ind]],1,0)</f>
        <v>0</v>
      </c>
      <c r="U3864" s="57"/>
    </row>
    <row r="3865" spans="1:21">
      <c r="A3865" s="3">
        <v>354573047</v>
      </c>
      <c r="B3865" t="s">
        <v>17</v>
      </c>
      <c r="C3865" s="3" t="s">
        <v>170</v>
      </c>
      <c r="D3865" s="33">
        <v>2016</v>
      </c>
      <c r="E3865" t="str">
        <f t="shared" si="60"/>
        <v>2016 Mitsubishi Galant</v>
      </c>
      <c r="F3865">
        <f>SUMIF('3_car_revenue'!A:A,Calculations[[#This Row],[car_id]],'3_car_revenue'!C:C)</f>
        <v>104</v>
      </c>
      <c r="G3865" s="7">
        <f>SUMIF('3_car_revenue'!A:A,Calculations[[#This Row],[car_id]],'3_car_revenue'!J:J)</f>
        <v>18197</v>
      </c>
      <c r="H3865" s="7">
        <f>VLOOKUP(Calculations[[#This Row],[car_id]],'2_car_costs'!$A$2:$F$4002,3,FALSE)</f>
        <v>651.29</v>
      </c>
      <c r="I3865" s="7">
        <f>VLOOKUP(Calculations[[#This Row],[car_id]],'2_car_costs'!$A$2:$D$4002,4,FALSE)</f>
        <v>52.44</v>
      </c>
      <c r="J3865" s="7">
        <f>((Calculations[[#This Row],[car_cost_monthly]]+Calculations[[#This Row],[car_insurance]])*12)/315</f>
        <v>26.808761904761905</v>
      </c>
      <c r="K3865" s="5">
        <f>VLOOKUP(Calculations[[#This Row],[car_id]],'2_car_costs'!$A$2:$E$4002,5,FALSE)</f>
        <v>703.73</v>
      </c>
      <c r="L3865" s="7">
        <f>((Calculations[[#This Row],[car_monthly_cost]]*12)/365)*315</f>
        <v>7287.9435616438359</v>
      </c>
      <c r="M3865">
        <f>SUMIF('3_car_revenue'!A:A,Calculations[[#This Row],[car_id]],'3_car_revenue'!I:I)</f>
        <v>4</v>
      </c>
      <c r="N3865">
        <f>VLOOKUP($A3865,'3_car_revenue'!$A$2:$I$100002,4,FALSE)</f>
        <v>38</v>
      </c>
      <c r="O3865" t="str">
        <f>VLOOKUP('Calculations'!$N3865,'3_car_revenue'!D3864:E103864,2,FALSE)</f>
        <v>Denver, Colorado</v>
      </c>
      <c r="P3865" t="b">
        <f>VLOOKUP(Calculations[[#This Row],[branch_id]],'4_branch_location'!$A$2:$E$52,4,FALSE)</f>
        <v>0</v>
      </c>
      <c r="Q3865">
        <f>VLOOKUP($A3865,'3_car_revenue'!$A$2:$I$100002,7,FALSE)</f>
        <v>63</v>
      </c>
      <c r="R3865" s="8" t="str">
        <f>VLOOKUP($A3865,'3_car_revenue'!$A$2:$I$1000012,8,FALSE)</f>
        <v>F</v>
      </c>
      <c r="S3865" s="9">
        <f>Calculations[[#This Row],[total_price]]-Calculations[[#This Row],[car_monthly_cost]]</f>
        <v>17493.27</v>
      </c>
      <c r="T3865">
        <f>IF(Calculations[[#This Row],[airport_ind]],1,0)</f>
        <v>0</v>
      </c>
      <c r="U3865" s="57"/>
    </row>
    <row r="3866" spans="1:21">
      <c r="A3866" s="3">
        <v>4280950784</v>
      </c>
      <c r="B3866" t="s">
        <v>27</v>
      </c>
      <c r="C3866" s="3" t="s">
        <v>169</v>
      </c>
      <c r="D3866" s="33">
        <v>2016</v>
      </c>
      <c r="E3866" t="str">
        <f t="shared" si="60"/>
        <v>2016 Chevrolet Suburban 1500</v>
      </c>
      <c r="F3866">
        <f>SUMIF('3_car_revenue'!A:A,Calculations[[#This Row],[car_id]],'3_car_revenue'!C:C)</f>
        <v>149</v>
      </c>
      <c r="G3866" s="7">
        <f>SUMIF('3_car_revenue'!A:A,Calculations[[#This Row],[car_id]],'3_car_revenue'!J:J)</f>
        <v>24997</v>
      </c>
      <c r="H3866" s="7">
        <f>VLOOKUP(Calculations[[#This Row],[car_id]],'2_car_costs'!$A$2:$F$4002,3,FALSE)</f>
        <v>450.12</v>
      </c>
      <c r="I3866" s="7">
        <f>VLOOKUP(Calculations[[#This Row],[car_id]],'2_car_costs'!$A$2:$D$4002,4,FALSE)</f>
        <v>50.44</v>
      </c>
      <c r="J3866" s="7">
        <f>((Calculations[[#This Row],[car_cost_monthly]]+Calculations[[#This Row],[car_insurance]])*12)/315</f>
        <v>19.068952380952382</v>
      </c>
      <c r="K3866" s="5">
        <f>VLOOKUP(Calculations[[#This Row],[car_id]],'2_car_costs'!$A$2:$E$4002,5,FALSE)</f>
        <v>500.56</v>
      </c>
      <c r="L3866" s="7">
        <f>((Calculations[[#This Row],[car_monthly_cost]]*12)/365)*315</f>
        <v>5183.8816438356171</v>
      </c>
      <c r="M3866">
        <f>SUMIF('3_car_revenue'!A:A,Calculations[[#This Row],[car_id]],'3_car_revenue'!I:I)</f>
        <v>1</v>
      </c>
      <c r="N3866">
        <f>VLOOKUP($A3866,'3_car_revenue'!$A$2:$I$100002,4,FALSE)</f>
        <v>21</v>
      </c>
      <c r="O3866" t="str">
        <f>VLOOKUP('Calculations'!$N3866,'3_car_revenue'!D3865:E103865,2,FALSE)</f>
        <v>Waterloo, Iowa</v>
      </c>
      <c r="P3866" t="b">
        <f>VLOOKUP(Calculations[[#This Row],[branch_id]],'4_branch_location'!$A$2:$E$52,4,FALSE)</f>
        <v>0</v>
      </c>
      <c r="Q3866">
        <f>VLOOKUP($A3866,'3_car_revenue'!$A$2:$I$100002,7,FALSE)</f>
        <v>37</v>
      </c>
      <c r="R3866" s="8" t="str">
        <f>VLOOKUP($A3866,'3_car_revenue'!$A$2:$I$1000012,8,FALSE)</f>
        <v>M</v>
      </c>
      <c r="S3866" s="9">
        <f>Calculations[[#This Row],[total_price]]-Calculations[[#This Row],[car_monthly_cost]]</f>
        <v>24496.44</v>
      </c>
      <c r="T3866">
        <f>IF(Calculations[[#This Row],[airport_ind]],1,0)</f>
        <v>0</v>
      </c>
      <c r="U3866" s="57"/>
    </row>
    <row r="3867" spans="1:21">
      <c r="A3867" s="3">
        <v>7918752228</v>
      </c>
      <c r="B3867" t="s">
        <v>15</v>
      </c>
      <c r="C3867" s="3" t="s">
        <v>168</v>
      </c>
      <c r="D3867" s="33">
        <v>2017</v>
      </c>
      <c r="E3867" t="str">
        <f t="shared" si="60"/>
        <v>2017 Dodge Dynasty</v>
      </c>
      <c r="F3867">
        <f>SUMIF('3_car_revenue'!A:A,Calculations[[#This Row],[car_id]],'3_car_revenue'!C:C)</f>
        <v>88</v>
      </c>
      <c r="G3867" s="7">
        <f>SUMIF('3_car_revenue'!A:A,Calculations[[#This Row],[car_id]],'3_car_revenue'!J:J)</f>
        <v>12604</v>
      </c>
      <c r="H3867" s="7">
        <f>VLOOKUP(Calculations[[#This Row],[car_id]],'2_car_costs'!$A$2:$F$4002,3,FALSE)</f>
        <v>550.86</v>
      </c>
      <c r="I3867" s="7">
        <f>VLOOKUP(Calculations[[#This Row],[car_id]],'2_car_costs'!$A$2:$D$4002,4,FALSE)</f>
        <v>115.76</v>
      </c>
      <c r="J3867" s="7">
        <f>((Calculations[[#This Row],[car_cost_monthly]]+Calculations[[#This Row],[car_insurance]])*12)/315</f>
        <v>25.39504761904762</v>
      </c>
      <c r="K3867" s="5">
        <f>VLOOKUP(Calculations[[#This Row],[car_id]],'2_car_costs'!$A$2:$E$4002,5,FALSE)</f>
        <v>666.62</v>
      </c>
      <c r="L3867" s="7">
        <f>((Calculations[[#This Row],[car_monthly_cost]]*12)/365)*315</f>
        <v>6903.6263013698635</v>
      </c>
      <c r="M3867">
        <f>SUMIF('3_car_revenue'!A:A,Calculations[[#This Row],[car_id]],'3_car_revenue'!I:I)</f>
        <v>1</v>
      </c>
      <c r="N3867">
        <f>VLOOKUP($A3867,'3_car_revenue'!$A$2:$I$100002,4,FALSE)</f>
        <v>21</v>
      </c>
      <c r="O3867" t="str">
        <f>VLOOKUP('Calculations'!$N3867,'3_car_revenue'!D3866:E103866,2,FALSE)</f>
        <v>Waterloo, Iowa</v>
      </c>
      <c r="P3867" t="b">
        <f>VLOOKUP(Calculations[[#This Row],[branch_id]],'4_branch_location'!$A$2:$E$52,4,FALSE)</f>
        <v>0</v>
      </c>
      <c r="Q3867">
        <f>VLOOKUP($A3867,'3_car_revenue'!$A$2:$I$100002,7,FALSE)</f>
        <v>36</v>
      </c>
      <c r="R3867" s="8" t="str">
        <f>VLOOKUP($A3867,'3_car_revenue'!$A$2:$I$1000012,8,FALSE)</f>
        <v>F</v>
      </c>
      <c r="S3867" s="9">
        <f>Calculations[[#This Row],[total_price]]-Calculations[[#This Row],[car_monthly_cost]]</f>
        <v>11937.38</v>
      </c>
      <c r="T3867">
        <f>IF(Calculations[[#This Row],[airport_ind]],1,0)</f>
        <v>0</v>
      </c>
      <c r="U3867" s="57"/>
    </row>
    <row r="3868" spans="1:21">
      <c r="A3868" s="3">
        <v>4117865803</v>
      </c>
      <c r="B3868" t="s">
        <v>3</v>
      </c>
      <c r="C3868" s="3" t="s">
        <v>2</v>
      </c>
      <c r="D3868" s="33">
        <v>2018</v>
      </c>
      <c r="E3868" t="str">
        <f t="shared" si="60"/>
        <v>2018 Ford Ranger</v>
      </c>
      <c r="F3868">
        <f>SUMIF('3_car_revenue'!A:A,Calculations[[#This Row],[car_id]],'3_car_revenue'!C:C)</f>
        <v>106</v>
      </c>
      <c r="G3868" s="7">
        <f>SUMIF('3_car_revenue'!A:A,Calculations[[#This Row],[car_id]],'3_car_revenue'!J:J)</f>
        <v>16397</v>
      </c>
      <c r="H3868" s="7">
        <f>VLOOKUP(Calculations[[#This Row],[car_id]],'2_car_costs'!$A$2:$F$4002,3,FALSE)</f>
        <v>496.11</v>
      </c>
      <c r="I3868" s="7">
        <f>VLOOKUP(Calculations[[#This Row],[car_id]],'2_car_costs'!$A$2:$D$4002,4,FALSE)</f>
        <v>135.82</v>
      </c>
      <c r="J3868" s="7">
        <f>((Calculations[[#This Row],[car_cost_monthly]]+Calculations[[#This Row],[car_insurance]])*12)/315</f>
        <v>24.073523809523813</v>
      </c>
      <c r="K3868" s="5">
        <f>VLOOKUP(Calculations[[#This Row],[car_id]],'2_car_costs'!$A$2:$E$4002,5,FALSE)</f>
        <v>631.93000000000006</v>
      </c>
      <c r="L3868" s="7">
        <f>((Calculations[[#This Row],[car_monthly_cost]]*12)/365)*315</f>
        <v>6544.37095890411</v>
      </c>
      <c r="M3868">
        <f>SUMIF('3_car_revenue'!A:A,Calculations[[#This Row],[car_id]],'3_car_revenue'!I:I)</f>
        <v>2</v>
      </c>
      <c r="N3868">
        <f>VLOOKUP($A3868,'3_car_revenue'!$A$2:$I$100002,4,FALSE)</f>
        <v>12</v>
      </c>
      <c r="O3868" t="str">
        <f>VLOOKUP('Calculations'!$N3868,'3_car_revenue'!D3867:E103867,2,FALSE)</f>
        <v>Yonkers, New York</v>
      </c>
      <c r="P3868" t="b">
        <f>VLOOKUP(Calculations[[#This Row],[branch_id]],'4_branch_location'!$A$2:$E$52,4,FALSE)</f>
        <v>0</v>
      </c>
      <c r="Q3868">
        <f>VLOOKUP($A3868,'3_car_revenue'!$A$2:$I$100002,7,FALSE)</f>
        <v>40</v>
      </c>
      <c r="R3868" s="8" t="str">
        <f>VLOOKUP($A3868,'3_car_revenue'!$A$2:$I$1000012,8,FALSE)</f>
        <v>M</v>
      </c>
      <c r="S3868" s="9">
        <f>Calculations[[#This Row],[total_price]]-Calculations[[#This Row],[car_monthly_cost]]</f>
        <v>15765.07</v>
      </c>
      <c r="T3868">
        <f>IF(Calculations[[#This Row],[airport_ind]],1,0)</f>
        <v>0</v>
      </c>
      <c r="U3868" s="57"/>
    </row>
    <row r="3869" spans="1:21">
      <c r="A3869" s="3">
        <v>5881123557</v>
      </c>
      <c r="B3869" t="s">
        <v>5</v>
      </c>
      <c r="C3869" s="3" t="s">
        <v>167</v>
      </c>
      <c r="D3869" s="33">
        <v>2016</v>
      </c>
      <c r="E3869" t="str">
        <f t="shared" si="60"/>
        <v>2016 Volkswagen Cabriolet</v>
      </c>
      <c r="F3869">
        <f>SUMIF('3_car_revenue'!A:A,Calculations[[#This Row],[car_id]],'3_car_revenue'!C:C)</f>
        <v>102</v>
      </c>
      <c r="G3869" s="7">
        <f>SUMIF('3_car_revenue'!A:A,Calculations[[#This Row],[car_id]],'3_car_revenue'!J:J)</f>
        <v>17096</v>
      </c>
      <c r="H3869" s="7">
        <f>VLOOKUP(Calculations[[#This Row],[car_id]],'2_car_costs'!$A$2:$F$4002,3,FALSE)</f>
        <v>546.54</v>
      </c>
      <c r="I3869" s="7">
        <f>VLOOKUP(Calculations[[#This Row],[car_id]],'2_car_costs'!$A$2:$D$4002,4,FALSE)</f>
        <v>67.680000000000007</v>
      </c>
      <c r="J3869" s="7">
        <f>((Calculations[[#This Row],[car_cost_monthly]]+Calculations[[#This Row],[car_insurance]])*12)/315</f>
        <v>23.398857142857143</v>
      </c>
      <c r="K3869" s="5">
        <f>VLOOKUP(Calculations[[#This Row],[car_id]],'2_car_costs'!$A$2:$E$4002,5,FALSE)</f>
        <v>614.22</v>
      </c>
      <c r="L3869" s="7">
        <f>((Calculations[[#This Row],[car_monthly_cost]]*12)/365)*315</f>
        <v>6360.963287671233</v>
      </c>
      <c r="M3869">
        <f>SUMIF('3_car_revenue'!A:A,Calculations[[#This Row],[car_id]],'3_car_revenue'!I:I)</f>
        <v>2</v>
      </c>
      <c r="N3869">
        <f>VLOOKUP($A3869,'3_car_revenue'!$A$2:$I$100002,4,FALSE)</f>
        <v>27</v>
      </c>
      <c r="O3869" t="str">
        <f>VLOOKUP('Calculations'!$N3869,'3_car_revenue'!D3868:E103868,2,FALSE)</f>
        <v>Las Vegas, Nevada</v>
      </c>
      <c r="P3869" t="b">
        <f>VLOOKUP(Calculations[[#This Row],[branch_id]],'4_branch_location'!$A$2:$E$52,4,FALSE)</f>
        <v>0</v>
      </c>
      <c r="Q3869">
        <f>VLOOKUP($A3869,'3_car_revenue'!$A$2:$I$100002,7,FALSE)</f>
        <v>28</v>
      </c>
      <c r="R3869" s="8" t="str">
        <f>VLOOKUP($A3869,'3_car_revenue'!$A$2:$I$1000012,8,FALSE)</f>
        <v>M</v>
      </c>
      <c r="S3869" s="9">
        <f>Calculations[[#This Row],[total_price]]-Calculations[[#This Row],[car_monthly_cost]]</f>
        <v>16481.78</v>
      </c>
      <c r="T3869">
        <f>IF(Calculations[[#This Row],[airport_ind]],1,0)</f>
        <v>0</v>
      </c>
      <c r="U3869" s="57"/>
    </row>
    <row r="3870" spans="1:21">
      <c r="A3870" s="3">
        <v>8319765129</v>
      </c>
      <c r="B3870" t="s">
        <v>15</v>
      </c>
      <c r="C3870" s="3" t="s">
        <v>166</v>
      </c>
      <c r="D3870" s="33">
        <v>2016</v>
      </c>
      <c r="E3870" t="str">
        <f t="shared" si="60"/>
        <v>2016 Dodge Ram 1500</v>
      </c>
      <c r="F3870">
        <f>SUMIF('3_car_revenue'!A:A,Calculations[[#This Row],[car_id]],'3_car_revenue'!C:C)</f>
        <v>115</v>
      </c>
      <c r="G3870" s="7">
        <f>SUMIF('3_car_revenue'!A:A,Calculations[[#This Row],[car_id]],'3_car_revenue'!J:J)</f>
        <v>19234</v>
      </c>
      <c r="H3870" s="7">
        <f>VLOOKUP(Calculations[[#This Row],[car_id]],'2_car_costs'!$A$2:$F$4002,3,FALSE)</f>
        <v>555.41999999999996</v>
      </c>
      <c r="I3870" s="7">
        <f>VLOOKUP(Calculations[[#This Row],[car_id]],'2_car_costs'!$A$2:$D$4002,4,FALSE)</f>
        <v>101.43</v>
      </c>
      <c r="J3870" s="7">
        <f>((Calculations[[#This Row],[car_cost_monthly]]+Calculations[[#This Row],[car_insurance]])*12)/315</f>
        <v>25.022857142857138</v>
      </c>
      <c r="K3870" s="5">
        <f>VLOOKUP(Calculations[[#This Row],[car_id]],'2_car_costs'!$A$2:$E$4002,5,FALSE)</f>
        <v>656.84999999999991</v>
      </c>
      <c r="L3870" s="7">
        <f>((Calculations[[#This Row],[car_monthly_cost]]*12)/365)*315</f>
        <v>6802.4465753424647</v>
      </c>
      <c r="M3870">
        <f>SUMIF('3_car_revenue'!A:A,Calculations[[#This Row],[car_id]],'3_car_revenue'!I:I)</f>
        <v>1</v>
      </c>
      <c r="N3870">
        <f>VLOOKUP($A3870,'3_car_revenue'!$A$2:$I$100002,4,FALSE)</f>
        <v>18</v>
      </c>
      <c r="O3870" t="str">
        <f>VLOOKUP('Calculations'!$N3870,'3_car_revenue'!D3869:E103869,2,FALSE)</f>
        <v>Longview, Texas</v>
      </c>
      <c r="P3870" t="b">
        <f>VLOOKUP(Calculations[[#This Row],[branch_id]],'4_branch_location'!$A$2:$E$52,4,FALSE)</f>
        <v>0</v>
      </c>
      <c r="Q3870">
        <f>VLOOKUP($A3870,'3_car_revenue'!$A$2:$I$100002,7,FALSE)</f>
        <v>63</v>
      </c>
      <c r="R3870" s="8" t="str">
        <f>VLOOKUP($A3870,'3_car_revenue'!$A$2:$I$1000012,8,FALSE)</f>
        <v>F</v>
      </c>
      <c r="S3870" s="9">
        <f>Calculations[[#This Row],[total_price]]-Calculations[[#This Row],[car_monthly_cost]]</f>
        <v>18577.150000000001</v>
      </c>
      <c r="T3870">
        <f>IF(Calculations[[#This Row],[airport_ind]],1,0)</f>
        <v>0</v>
      </c>
      <c r="U3870" s="57"/>
    </row>
    <row r="3871" spans="1:21">
      <c r="A3871" s="3">
        <v>5290316957</v>
      </c>
      <c r="B3871" t="s">
        <v>45</v>
      </c>
      <c r="C3871" s="3" t="s">
        <v>165</v>
      </c>
      <c r="D3871" s="33">
        <v>2017</v>
      </c>
      <c r="E3871" t="str">
        <f t="shared" si="60"/>
        <v>2017 GMC Savana 3500</v>
      </c>
      <c r="F3871">
        <f>SUMIF('3_car_revenue'!A:A,Calculations[[#This Row],[car_id]],'3_car_revenue'!C:C)</f>
        <v>108</v>
      </c>
      <c r="G3871" s="7">
        <f>SUMIF('3_car_revenue'!A:A,Calculations[[#This Row],[car_id]],'3_car_revenue'!J:J)</f>
        <v>16958</v>
      </c>
      <c r="H3871" s="7">
        <f>VLOOKUP(Calculations[[#This Row],[car_id]],'2_car_costs'!$A$2:$F$4002,3,FALSE)</f>
        <v>540.44000000000005</v>
      </c>
      <c r="I3871" s="7">
        <f>VLOOKUP(Calculations[[#This Row],[car_id]],'2_car_costs'!$A$2:$D$4002,4,FALSE)</f>
        <v>90.9</v>
      </c>
      <c r="J3871" s="7">
        <f>((Calculations[[#This Row],[car_cost_monthly]]+Calculations[[#This Row],[car_insurance]])*12)/315</f>
        <v>24.051047619047619</v>
      </c>
      <c r="K3871" s="5">
        <f>VLOOKUP(Calculations[[#This Row],[car_id]],'2_car_costs'!$A$2:$E$4002,5,FALSE)</f>
        <v>631.34</v>
      </c>
      <c r="L3871" s="7">
        <f>((Calculations[[#This Row],[car_monthly_cost]]*12)/365)*315</f>
        <v>6538.2608219178082</v>
      </c>
      <c r="M3871">
        <f>SUMIF('3_car_revenue'!A:A,Calculations[[#This Row],[car_id]],'3_car_revenue'!I:I)</f>
        <v>1</v>
      </c>
      <c r="N3871">
        <f>VLOOKUP($A3871,'3_car_revenue'!$A$2:$I$100002,4,FALSE)</f>
        <v>25</v>
      </c>
      <c r="O3871" t="str">
        <f>VLOOKUP('Calculations'!$N3871,'3_car_revenue'!D3870:E103870,2,FALSE)</f>
        <v>Los Angeles, California</v>
      </c>
      <c r="P3871" t="b">
        <f>VLOOKUP(Calculations[[#This Row],[branch_id]],'4_branch_location'!$A$2:$E$52,4,FALSE)</f>
        <v>1</v>
      </c>
      <c r="Q3871">
        <f>VLOOKUP($A3871,'3_car_revenue'!$A$2:$I$100002,7,FALSE)</f>
        <v>32</v>
      </c>
      <c r="R3871" s="8" t="str">
        <f>VLOOKUP($A3871,'3_car_revenue'!$A$2:$I$1000012,8,FALSE)</f>
        <v>F</v>
      </c>
      <c r="S3871" s="9">
        <f>Calculations[[#This Row],[total_price]]-Calculations[[#This Row],[car_monthly_cost]]</f>
        <v>16326.66</v>
      </c>
      <c r="T3871">
        <f>IF(Calculations[[#This Row],[airport_ind]],1,0)</f>
        <v>1</v>
      </c>
      <c r="U3871" s="57"/>
    </row>
    <row r="3872" spans="1:21">
      <c r="A3872" s="3">
        <v>9734191837</v>
      </c>
      <c r="B3872" t="s">
        <v>45</v>
      </c>
      <c r="C3872" s="3" t="s">
        <v>164</v>
      </c>
      <c r="D3872" s="33">
        <v>2016</v>
      </c>
      <c r="E3872" t="str">
        <f t="shared" si="60"/>
        <v>2016 GMC Rally Wagon G2500</v>
      </c>
      <c r="F3872">
        <f>SUMIF('3_car_revenue'!A:A,Calculations[[#This Row],[car_id]],'3_car_revenue'!C:C)</f>
        <v>93</v>
      </c>
      <c r="G3872" s="7">
        <f>SUMIF('3_car_revenue'!A:A,Calculations[[#This Row],[car_id]],'3_car_revenue'!J:J)</f>
        <v>15290</v>
      </c>
      <c r="H3872" s="7">
        <f>VLOOKUP(Calculations[[#This Row],[car_id]],'2_car_costs'!$A$2:$F$4002,3,FALSE)</f>
        <v>578.12</v>
      </c>
      <c r="I3872" s="7">
        <f>VLOOKUP(Calculations[[#This Row],[car_id]],'2_car_costs'!$A$2:$D$4002,4,FALSE)</f>
        <v>58.19</v>
      </c>
      <c r="J3872" s="7">
        <f>((Calculations[[#This Row],[car_cost_monthly]]+Calculations[[#This Row],[car_insurance]])*12)/315</f>
        <v>24.240380952380949</v>
      </c>
      <c r="K3872" s="5">
        <f>VLOOKUP(Calculations[[#This Row],[car_id]],'2_car_costs'!$A$2:$E$4002,5,FALSE)</f>
        <v>636.30999999999995</v>
      </c>
      <c r="L3872" s="7">
        <f>((Calculations[[#This Row],[car_monthly_cost]]*12)/365)*315</f>
        <v>6589.7309589041097</v>
      </c>
      <c r="M3872">
        <f>SUMIF('3_car_revenue'!A:A,Calculations[[#This Row],[car_id]],'3_car_revenue'!I:I)</f>
        <v>0</v>
      </c>
      <c r="N3872">
        <f>VLOOKUP($A3872,'3_car_revenue'!$A$2:$I$100002,4,FALSE)</f>
        <v>45</v>
      </c>
      <c r="O3872" t="str">
        <f>VLOOKUP('Calculations'!$N3872,'3_car_revenue'!D3871:E103871,2,FALSE)</f>
        <v>Roanoke, Virginia</v>
      </c>
      <c r="P3872" t="b">
        <f>VLOOKUP(Calculations[[#This Row],[branch_id]],'4_branch_location'!$A$2:$E$52,4,FALSE)</f>
        <v>1</v>
      </c>
      <c r="Q3872">
        <f>VLOOKUP($A3872,'3_car_revenue'!$A$2:$I$100002,7,FALSE)</f>
        <v>48</v>
      </c>
      <c r="R3872" s="8" t="str">
        <f>VLOOKUP($A3872,'3_car_revenue'!$A$2:$I$1000012,8,FALSE)</f>
        <v>F</v>
      </c>
      <c r="S3872" s="9">
        <f>Calculations[[#This Row],[total_price]]-Calculations[[#This Row],[car_monthly_cost]]</f>
        <v>14653.69</v>
      </c>
      <c r="T3872">
        <f>IF(Calculations[[#This Row],[airport_ind]],1,0)</f>
        <v>1</v>
      </c>
      <c r="U3872" s="57"/>
    </row>
    <row r="3873" spans="1:21">
      <c r="A3873" s="3">
        <v>649367022</v>
      </c>
      <c r="B3873" t="s">
        <v>3</v>
      </c>
      <c r="C3873" s="3" t="s">
        <v>48</v>
      </c>
      <c r="D3873" s="33">
        <v>2016</v>
      </c>
      <c r="E3873" t="str">
        <f t="shared" si="60"/>
        <v>2016 Ford E-Series</v>
      </c>
      <c r="F3873">
        <f>SUMIF('3_car_revenue'!A:A,Calculations[[#This Row],[car_id]],'3_car_revenue'!C:C)</f>
        <v>89</v>
      </c>
      <c r="G3873" s="7">
        <f>SUMIF('3_car_revenue'!A:A,Calculations[[#This Row],[car_id]],'3_car_revenue'!J:J)</f>
        <v>16491</v>
      </c>
      <c r="H3873" s="7">
        <f>VLOOKUP(Calculations[[#This Row],[car_id]],'2_car_costs'!$A$2:$F$4002,3,FALSE)</f>
        <v>748.95</v>
      </c>
      <c r="I3873" s="7">
        <f>VLOOKUP(Calculations[[#This Row],[car_id]],'2_car_costs'!$A$2:$D$4002,4,FALSE)</f>
        <v>102.41</v>
      </c>
      <c r="J3873" s="7">
        <f>((Calculations[[#This Row],[car_cost_monthly]]+Calculations[[#This Row],[car_insurance]])*12)/315</f>
        <v>32.432761904761904</v>
      </c>
      <c r="K3873" s="5">
        <f>VLOOKUP(Calculations[[#This Row],[car_id]],'2_car_costs'!$A$2:$E$4002,5,FALSE)</f>
        <v>851.36</v>
      </c>
      <c r="L3873" s="7">
        <f>((Calculations[[#This Row],[car_monthly_cost]]*12)/365)*315</f>
        <v>8816.8241095890407</v>
      </c>
      <c r="M3873">
        <f>SUMIF('3_car_revenue'!A:A,Calculations[[#This Row],[car_id]],'3_car_revenue'!I:I)</f>
        <v>0</v>
      </c>
      <c r="N3873">
        <f>VLOOKUP($A3873,'3_car_revenue'!$A$2:$I$100002,4,FALSE)</f>
        <v>26</v>
      </c>
      <c r="O3873" t="str">
        <f>VLOOKUP('Calculations'!$N3873,'3_car_revenue'!D3872:E103872,2,FALSE)</f>
        <v>York, Pennsylvania</v>
      </c>
      <c r="P3873" t="b">
        <f>VLOOKUP(Calculations[[#This Row],[branch_id]],'4_branch_location'!$A$2:$E$52,4,FALSE)</f>
        <v>0</v>
      </c>
      <c r="Q3873">
        <f>VLOOKUP($A3873,'3_car_revenue'!$A$2:$I$100002,7,FALSE)</f>
        <v>65</v>
      </c>
      <c r="R3873" s="8" t="str">
        <f>VLOOKUP($A3873,'3_car_revenue'!$A$2:$I$1000012,8,FALSE)</f>
        <v>M</v>
      </c>
      <c r="S3873" s="9">
        <f>Calculations[[#This Row],[total_price]]-Calculations[[#This Row],[car_monthly_cost]]</f>
        <v>15639.64</v>
      </c>
      <c r="T3873">
        <f>IF(Calculations[[#This Row],[airport_ind]],1,0)</f>
        <v>0</v>
      </c>
      <c r="U3873" s="57"/>
    </row>
    <row r="3874" spans="1:21">
      <c r="A3874" s="3">
        <v>3561550975</v>
      </c>
      <c r="B3874" t="s">
        <v>11</v>
      </c>
      <c r="C3874" s="3" t="s">
        <v>163</v>
      </c>
      <c r="D3874" s="33">
        <v>2016</v>
      </c>
      <c r="E3874" t="str">
        <f t="shared" si="60"/>
        <v>2016 Toyota RAV4</v>
      </c>
      <c r="F3874">
        <f>SUMIF('3_car_revenue'!A:A,Calculations[[#This Row],[car_id]],'3_car_revenue'!C:C)</f>
        <v>83</v>
      </c>
      <c r="G3874" s="7">
        <f>SUMIF('3_car_revenue'!A:A,Calculations[[#This Row],[car_id]],'3_car_revenue'!J:J)</f>
        <v>14817</v>
      </c>
      <c r="H3874" s="7">
        <f>VLOOKUP(Calculations[[#This Row],[car_id]],'2_car_costs'!$A$2:$F$4002,3,FALSE)</f>
        <v>749.67</v>
      </c>
      <c r="I3874" s="7">
        <f>VLOOKUP(Calculations[[#This Row],[car_id]],'2_car_costs'!$A$2:$D$4002,4,FALSE)</f>
        <v>70.34</v>
      </c>
      <c r="J3874" s="7">
        <f>((Calculations[[#This Row],[car_cost_monthly]]+Calculations[[#This Row],[car_insurance]])*12)/315</f>
        <v>31.238476190476188</v>
      </c>
      <c r="K3874" s="5">
        <f>VLOOKUP(Calculations[[#This Row],[car_id]],'2_car_costs'!$A$2:$E$4002,5,FALSE)</f>
        <v>820.01</v>
      </c>
      <c r="L3874" s="7">
        <f>((Calculations[[#This Row],[car_monthly_cost]]*12)/365)*315</f>
        <v>8492.1583561643838</v>
      </c>
      <c r="M3874">
        <f>SUMIF('3_car_revenue'!A:A,Calculations[[#This Row],[car_id]],'3_car_revenue'!I:I)</f>
        <v>1</v>
      </c>
      <c r="N3874">
        <f>VLOOKUP($A3874,'3_car_revenue'!$A$2:$I$100002,4,FALSE)</f>
        <v>39</v>
      </c>
      <c r="O3874" t="str">
        <f>VLOOKUP('Calculations'!$N3874,'3_car_revenue'!D3873:E103873,2,FALSE)</f>
        <v>Burbank, California</v>
      </c>
      <c r="P3874" t="b">
        <f>VLOOKUP(Calculations[[#This Row],[branch_id]],'4_branch_location'!$A$2:$E$52,4,FALSE)</f>
        <v>0</v>
      </c>
      <c r="Q3874">
        <f>VLOOKUP($A3874,'3_car_revenue'!$A$2:$I$100002,7,FALSE)</f>
        <v>59</v>
      </c>
      <c r="R3874" s="8" t="str">
        <f>VLOOKUP($A3874,'3_car_revenue'!$A$2:$I$1000012,8,FALSE)</f>
        <v>F</v>
      </c>
      <c r="S3874" s="9">
        <f>Calculations[[#This Row],[total_price]]-Calculations[[#This Row],[car_monthly_cost]]</f>
        <v>13996.99</v>
      </c>
      <c r="T3874">
        <f>IF(Calculations[[#This Row],[airport_ind]],1,0)</f>
        <v>0</v>
      </c>
      <c r="U3874" s="57"/>
    </row>
    <row r="3875" spans="1:21">
      <c r="A3875" s="3">
        <v>805993541</v>
      </c>
      <c r="B3875" t="s">
        <v>121</v>
      </c>
      <c r="C3875" s="3" t="s">
        <v>162</v>
      </c>
      <c r="D3875" s="33">
        <v>2016</v>
      </c>
      <c r="E3875" t="str">
        <f t="shared" si="60"/>
        <v>2016 Lexus SC</v>
      </c>
      <c r="F3875">
        <f>SUMIF('3_car_revenue'!A:A,Calculations[[#This Row],[car_id]],'3_car_revenue'!C:C)</f>
        <v>109</v>
      </c>
      <c r="G3875" s="7">
        <f>SUMIF('3_car_revenue'!A:A,Calculations[[#This Row],[car_id]],'3_car_revenue'!J:J)</f>
        <v>16518</v>
      </c>
      <c r="H3875" s="7">
        <f>VLOOKUP(Calculations[[#This Row],[car_id]],'2_car_costs'!$A$2:$F$4002,3,FALSE)</f>
        <v>689</v>
      </c>
      <c r="I3875" s="7">
        <f>VLOOKUP(Calculations[[#This Row],[car_id]],'2_car_costs'!$A$2:$D$4002,4,FALSE)</f>
        <v>68.099999999999994</v>
      </c>
      <c r="J3875" s="7">
        <f>((Calculations[[#This Row],[car_cost_monthly]]+Calculations[[#This Row],[car_insurance]])*12)/315</f>
        <v>28.841904761904765</v>
      </c>
      <c r="K3875" s="5">
        <f>VLOOKUP(Calculations[[#This Row],[car_id]],'2_car_costs'!$A$2:$E$4002,5,FALSE)</f>
        <v>757.1</v>
      </c>
      <c r="L3875" s="7">
        <f>((Calculations[[#This Row],[car_monthly_cost]]*12)/365)*315</f>
        <v>7840.6520547945211</v>
      </c>
      <c r="M3875">
        <f>SUMIF('3_car_revenue'!A:A,Calculations[[#This Row],[car_id]],'3_car_revenue'!I:I)</f>
        <v>0</v>
      </c>
      <c r="N3875">
        <f>VLOOKUP($A3875,'3_car_revenue'!$A$2:$I$100002,4,FALSE)</f>
        <v>39</v>
      </c>
      <c r="O3875" t="str">
        <f>VLOOKUP('Calculations'!$N3875,'3_car_revenue'!D3874:E103874,2,FALSE)</f>
        <v>Burbank, California</v>
      </c>
      <c r="P3875" t="b">
        <f>VLOOKUP(Calculations[[#This Row],[branch_id]],'4_branch_location'!$A$2:$E$52,4,FALSE)</f>
        <v>0</v>
      </c>
      <c r="Q3875">
        <f>VLOOKUP($A3875,'3_car_revenue'!$A$2:$I$100002,7,FALSE)</f>
        <v>44</v>
      </c>
      <c r="R3875" s="8" t="str">
        <f>VLOOKUP($A3875,'3_car_revenue'!$A$2:$I$1000012,8,FALSE)</f>
        <v>M</v>
      </c>
      <c r="S3875" s="9">
        <f>Calculations[[#This Row],[total_price]]-Calculations[[#This Row],[car_monthly_cost]]</f>
        <v>15760.9</v>
      </c>
      <c r="T3875">
        <f>IF(Calculations[[#This Row],[airport_ind]],1,0)</f>
        <v>0</v>
      </c>
      <c r="U3875" s="57"/>
    </row>
    <row r="3876" spans="1:21">
      <c r="A3876" s="3">
        <v>3817452896</v>
      </c>
      <c r="B3876" t="s">
        <v>3</v>
      </c>
      <c r="C3876" s="3" t="s">
        <v>161</v>
      </c>
      <c r="D3876" s="33">
        <v>2016</v>
      </c>
      <c r="E3876" t="str">
        <f t="shared" si="60"/>
        <v>2016 Ford Explorer Sport Trac</v>
      </c>
      <c r="F3876">
        <f>SUMIF('3_car_revenue'!A:A,Calculations[[#This Row],[car_id]],'3_car_revenue'!C:C)</f>
        <v>110</v>
      </c>
      <c r="G3876" s="7">
        <f>SUMIF('3_car_revenue'!A:A,Calculations[[#This Row],[car_id]],'3_car_revenue'!J:J)</f>
        <v>18964</v>
      </c>
      <c r="H3876" s="7">
        <f>VLOOKUP(Calculations[[#This Row],[car_id]],'2_car_costs'!$A$2:$F$4002,3,FALSE)</f>
        <v>730.77</v>
      </c>
      <c r="I3876" s="7">
        <f>VLOOKUP(Calculations[[#This Row],[car_id]],'2_car_costs'!$A$2:$D$4002,4,FALSE)</f>
        <v>136.9</v>
      </c>
      <c r="J3876" s="7">
        <f>((Calculations[[#This Row],[car_cost_monthly]]+Calculations[[#This Row],[car_insurance]])*12)/315</f>
        <v>33.054095238095236</v>
      </c>
      <c r="K3876" s="5">
        <f>VLOOKUP(Calculations[[#This Row],[car_id]],'2_car_costs'!$A$2:$E$4002,5,FALSE)</f>
        <v>867.67</v>
      </c>
      <c r="L3876" s="7">
        <f>((Calculations[[#This Row],[car_monthly_cost]]*12)/365)*315</f>
        <v>8985.7331506849314</v>
      </c>
      <c r="M3876">
        <f>SUMIF('3_car_revenue'!A:A,Calculations[[#This Row],[car_id]],'3_car_revenue'!I:I)</f>
        <v>5</v>
      </c>
      <c r="N3876">
        <f>VLOOKUP($A3876,'3_car_revenue'!$A$2:$I$100002,4,FALSE)</f>
        <v>43</v>
      </c>
      <c r="O3876" t="str">
        <f>VLOOKUP('Calculations'!$N3876,'3_car_revenue'!D3875:E103875,2,FALSE)</f>
        <v>Sacramento, California</v>
      </c>
      <c r="P3876" t="b">
        <f>VLOOKUP(Calculations[[#This Row],[branch_id]],'4_branch_location'!$A$2:$E$52,4,FALSE)</f>
        <v>1</v>
      </c>
      <c r="Q3876">
        <f>VLOOKUP($A3876,'3_car_revenue'!$A$2:$I$100002,7,FALSE)</f>
        <v>31</v>
      </c>
      <c r="R3876" s="8" t="str">
        <f>VLOOKUP($A3876,'3_car_revenue'!$A$2:$I$1000012,8,FALSE)</f>
        <v>M</v>
      </c>
      <c r="S3876" s="9">
        <f>Calculations[[#This Row],[total_price]]-Calculations[[#This Row],[car_monthly_cost]]</f>
        <v>18096.330000000002</v>
      </c>
      <c r="T3876">
        <f>IF(Calculations[[#This Row],[airport_ind]],1,0)</f>
        <v>1</v>
      </c>
      <c r="U3876" s="57"/>
    </row>
    <row r="3877" spans="1:21">
      <c r="A3877" s="3">
        <v>1974410455</v>
      </c>
      <c r="B3877" t="s">
        <v>99</v>
      </c>
      <c r="C3877" s="3" t="s">
        <v>160</v>
      </c>
      <c r="D3877" s="33">
        <v>2017</v>
      </c>
      <c r="E3877" t="str">
        <f t="shared" si="60"/>
        <v>2017 Suzuki Verona</v>
      </c>
      <c r="F3877">
        <f>SUMIF('3_car_revenue'!A:A,Calculations[[#This Row],[car_id]],'3_car_revenue'!C:C)</f>
        <v>120</v>
      </c>
      <c r="G3877" s="7">
        <f>SUMIF('3_car_revenue'!A:A,Calculations[[#This Row],[car_id]],'3_car_revenue'!J:J)</f>
        <v>20066</v>
      </c>
      <c r="H3877" s="7">
        <f>VLOOKUP(Calculations[[#This Row],[car_id]],'2_car_costs'!$A$2:$F$4002,3,FALSE)</f>
        <v>686</v>
      </c>
      <c r="I3877" s="7">
        <f>VLOOKUP(Calculations[[#This Row],[car_id]],'2_car_costs'!$A$2:$D$4002,4,FALSE)</f>
        <v>149.47999999999999</v>
      </c>
      <c r="J3877" s="7">
        <f>((Calculations[[#This Row],[car_cost_monthly]]+Calculations[[#This Row],[car_insurance]])*12)/315</f>
        <v>31.827809523809524</v>
      </c>
      <c r="K3877" s="5">
        <f>VLOOKUP(Calculations[[#This Row],[car_id]],'2_car_costs'!$A$2:$E$4002,5,FALSE)</f>
        <v>835.48</v>
      </c>
      <c r="L3877" s="7">
        <f>((Calculations[[#This Row],[car_monthly_cost]]*12)/365)*315</f>
        <v>8652.3682191780827</v>
      </c>
      <c r="M3877">
        <f>SUMIF('3_car_revenue'!A:A,Calculations[[#This Row],[car_id]],'3_car_revenue'!I:I)</f>
        <v>0</v>
      </c>
      <c r="N3877">
        <f>VLOOKUP($A3877,'3_car_revenue'!$A$2:$I$100002,4,FALSE)</f>
        <v>40</v>
      </c>
      <c r="O3877" t="str">
        <f>VLOOKUP('Calculations'!$N3877,'3_car_revenue'!D3876:E103876,2,FALSE)</f>
        <v>Saginaw, Michigan</v>
      </c>
      <c r="P3877" t="b">
        <f>VLOOKUP(Calculations[[#This Row],[branch_id]],'4_branch_location'!$A$2:$E$52,4,FALSE)</f>
        <v>1</v>
      </c>
      <c r="Q3877">
        <f>VLOOKUP($A3877,'3_car_revenue'!$A$2:$I$100002,7,FALSE)</f>
        <v>44</v>
      </c>
      <c r="R3877" s="8" t="str">
        <f>VLOOKUP($A3877,'3_car_revenue'!$A$2:$I$1000012,8,FALSE)</f>
        <v>F</v>
      </c>
      <c r="S3877" s="9">
        <f>Calculations[[#This Row],[total_price]]-Calculations[[#This Row],[car_monthly_cost]]</f>
        <v>19230.52</v>
      </c>
      <c r="T3877">
        <f>IF(Calculations[[#This Row],[airport_ind]],1,0)</f>
        <v>1</v>
      </c>
      <c r="U3877" s="57"/>
    </row>
    <row r="3878" spans="1:21">
      <c r="A3878" s="3">
        <v>1961321726</v>
      </c>
      <c r="B3878" t="s">
        <v>99</v>
      </c>
      <c r="C3878" s="3" t="s">
        <v>159</v>
      </c>
      <c r="D3878" s="33">
        <v>2018</v>
      </c>
      <c r="E3878" t="str">
        <f t="shared" si="60"/>
        <v>2018 Suzuki Sidekick</v>
      </c>
      <c r="F3878">
        <f>SUMIF('3_car_revenue'!A:A,Calculations[[#This Row],[car_id]],'3_car_revenue'!C:C)</f>
        <v>105</v>
      </c>
      <c r="G3878" s="7">
        <f>SUMIF('3_car_revenue'!A:A,Calculations[[#This Row],[car_id]],'3_car_revenue'!J:J)</f>
        <v>16709</v>
      </c>
      <c r="H3878" s="7">
        <f>VLOOKUP(Calculations[[#This Row],[car_id]],'2_car_costs'!$A$2:$F$4002,3,FALSE)</f>
        <v>581.12</v>
      </c>
      <c r="I3878" s="7">
        <f>VLOOKUP(Calculations[[#This Row],[car_id]],'2_car_costs'!$A$2:$D$4002,4,FALSE)</f>
        <v>138.94999999999999</v>
      </c>
      <c r="J3878" s="7">
        <f>((Calculations[[#This Row],[car_cost_monthly]]+Calculations[[#This Row],[car_insurance]])*12)/315</f>
        <v>27.431238095238097</v>
      </c>
      <c r="K3878" s="5">
        <f>VLOOKUP(Calculations[[#This Row],[car_id]],'2_car_costs'!$A$2:$E$4002,5,FALSE)</f>
        <v>720.06999999999994</v>
      </c>
      <c r="L3878" s="7">
        <f>((Calculations[[#This Row],[car_monthly_cost]]*12)/365)*315</f>
        <v>7457.1632876712329</v>
      </c>
      <c r="M3878">
        <f>SUMIF('3_car_revenue'!A:A,Calculations[[#This Row],[car_id]],'3_car_revenue'!I:I)</f>
        <v>0</v>
      </c>
      <c r="N3878">
        <f>VLOOKUP($A3878,'3_car_revenue'!$A$2:$I$100002,4,FALSE)</f>
        <v>32</v>
      </c>
      <c r="O3878" t="str">
        <f>VLOOKUP('Calculations'!$N3878,'3_car_revenue'!D3877:E103877,2,FALSE)</f>
        <v>Miami, Florida</v>
      </c>
      <c r="P3878" t="b">
        <f>VLOOKUP(Calculations[[#This Row],[branch_id]],'4_branch_location'!$A$2:$E$52,4,FALSE)</f>
        <v>0</v>
      </c>
      <c r="Q3878">
        <f>VLOOKUP($A3878,'3_car_revenue'!$A$2:$I$100002,7,FALSE)</f>
        <v>28</v>
      </c>
      <c r="R3878" s="8" t="str">
        <f>VLOOKUP($A3878,'3_car_revenue'!$A$2:$I$1000012,8,FALSE)</f>
        <v>F</v>
      </c>
      <c r="S3878" s="9">
        <f>Calculations[[#This Row],[total_price]]-Calculations[[#This Row],[car_monthly_cost]]</f>
        <v>15988.93</v>
      </c>
      <c r="T3878">
        <f>IF(Calculations[[#This Row],[airport_ind]],1,0)</f>
        <v>0</v>
      </c>
      <c r="U3878" s="57"/>
    </row>
    <row r="3879" spans="1:21">
      <c r="A3879" s="3">
        <v>3638115011</v>
      </c>
      <c r="B3879" t="s">
        <v>17</v>
      </c>
      <c r="C3879" s="3" t="s">
        <v>158</v>
      </c>
      <c r="D3879" s="33">
        <v>2018</v>
      </c>
      <c r="E3879" t="str">
        <f t="shared" si="60"/>
        <v>2018 Mitsubishi GTO</v>
      </c>
      <c r="F3879">
        <f>SUMIF('3_car_revenue'!A:A,Calculations[[#This Row],[car_id]],'3_car_revenue'!C:C)</f>
        <v>89</v>
      </c>
      <c r="G3879" s="7">
        <f>SUMIF('3_car_revenue'!A:A,Calculations[[#This Row],[car_id]],'3_car_revenue'!J:J)</f>
        <v>15290</v>
      </c>
      <c r="H3879" s="7">
        <f>VLOOKUP(Calculations[[#This Row],[car_id]],'2_car_costs'!$A$2:$F$4002,3,FALSE)</f>
        <v>495.68</v>
      </c>
      <c r="I3879" s="7">
        <f>VLOOKUP(Calculations[[#This Row],[car_id]],'2_car_costs'!$A$2:$D$4002,4,FALSE)</f>
        <v>125.72</v>
      </c>
      <c r="J3879" s="7">
        <f>((Calculations[[#This Row],[car_cost_monthly]]+Calculations[[#This Row],[car_insurance]])*12)/315</f>
        <v>23.672380952380951</v>
      </c>
      <c r="K3879" s="5">
        <f>VLOOKUP(Calculations[[#This Row],[car_id]],'2_car_costs'!$A$2:$E$4002,5,FALSE)</f>
        <v>621.4</v>
      </c>
      <c r="L3879" s="7">
        <f>((Calculations[[#This Row],[car_monthly_cost]]*12)/365)*315</f>
        <v>6435.3205479452045</v>
      </c>
      <c r="M3879">
        <f>SUMIF('3_car_revenue'!A:A,Calculations[[#This Row],[car_id]],'3_car_revenue'!I:I)</f>
        <v>0</v>
      </c>
      <c r="N3879">
        <f>VLOOKUP($A3879,'3_car_revenue'!$A$2:$I$100002,4,FALSE)</f>
        <v>8</v>
      </c>
      <c r="O3879" t="str">
        <f>VLOOKUP('Calculations'!$N3879,'3_car_revenue'!D3878:E103878,2,FALSE)</f>
        <v>Raleigh, North Carolina</v>
      </c>
      <c r="P3879" t="b">
        <f>VLOOKUP(Calculations[[#This Row],[branch_id]],'4_branch_location'!$A$2:$E$52,4,FALSE)</f>
        <v>1</v>
      </c>
      <c r="Q3879">
        <f>VLOOKUP($A3879,'3_car_revenue'!$A$2:$I$100002,7,FALSE)</f>
        <v>58</v>
      </c>
      <c r="R3879" s="8" t="str">
        <f>VLOOKUP($A3879,'3_car_revenue'!$A$2:$I$1000012,8,FALSE)</f>
        <v>F</v>
      </c>
      <c r="S3879" s="9">
        <f>Calculations[[#This Row],[total_price]]-Calculations[[#This Row],[car_monthly_cost]]</f>
        <v>14668.6</v>
      </c>
      <c r="T3879">
        <f>IF(Calculations[[#This Row],[airport_ind]],1,0)</f>
        <v>1</v>
      </c>
      <c r="U3879" s="57"/>
    </row>
    <row r="3880" spans="1:21">
      <c r="A3880" s="3">
        <v>783071507</v>
      </c>
      <c r="B3880" t="s">
        <v>30</v>
      </c>
      <c r="C3880" s="3" t="s">
        <v>157</v>
      </c>
      <c r="D3880" s="33">
        <v>2016</v>
      </c>
      <c r="E3880" t="str">
        <f t="shared" si="60"/>
        <v>2016 Mercedes-Benz S-Class</v>
      </c>
      <c r="F3880">
        <f>SUMIF('3_car_revenue'!A:A,Calculations[[#This Row],[car_id]],'3_car_revenue'!C:C)</f>
        <v>113</v>
      </c>
      <c r="G3880" s="7">
        <f>SUMIF('3_car_revenue'!A:A,Calculations[[#This Row],[car_id]],'3_car_revenue'!J:J)</f>
        <v>16949</v>
      </c>
      <c r="H3880" s="7">
        <f>VLOOKUP(Calculations[[#This Row],[car_id]],'2_car_costs'!$A$2:$F$4002,3,FALSE)</f>
        <v>634.04</v>
      </c>
      <c r="I3880" s="7">
        <f>VLOOKUP(Calculations[[#This Row],[car_id]],'2_car_costs'!$A$2:$D$4002,4,FALSE)</f>
        <v>74.14</v>
      </c>
      <c r="J3880" s="7">
        <f>((Calculations[[#This Row],[car_cost_monthly]]+Calculations[[#This Row],[car_insurance]])*12)/315</f>
        <v>26.978285714285715</v>
      </c>
      <c r="K3880" s="5">
        <f>VLOOKUP(Calculations[[#This Row],[car_id]],'2_car_costs'!$A$2:$E$4002,5,FALSE)</f>
        <v>708.18</v>
      </c>
      <c r="L3880" s="7">
        <f>((Calculations[[#This Row],[car_monthly_cost]]*12)/365)*315</f>
        <v>7334.0284931506849</v>
      </c>
      <c r="M3880">
        <f>SUMIF('3_car_revenue'!A:A,Calculations[[#This Row],[car_id]],'3_car_revenue'!I:I)</f>
        <v>1</v>
      </c>
      <c r="N3880">
        <f>VLOOKUP($A3880,'3_car_revenue'!$A$2:$I$100002,4,FALSE)</f>
        <v>23</v>
      </c>
      <c r="O3880" t="str">
        <f>VLOOKUP('Calculations'!$N3880,'3_car_revenue'!D3879:E103879,2,FALSE)</f>
        <v>Boise, Idaho</v>
      </c>
      <c r="P3880" t="b">
        <f>VLOOKUP(Calculations[[#This Row],[branch_id]],'4_branch_location'!$A$2:$E$52,4,FALSE)</f>
        <v>0</v>
      </c>
      <c r="Q3880">
        <f>VLOOKUP($A3880,'3_car_revenue'!$A$2:$I$100002,7,FALSE)</f>
        <v>34</v>
      </c>
      <c r="R3880" s="8" t="str">
        <f>VLOOKUP($A3880,'3_car_revenue'!$A$2:$I$1000012,8,FALSE)</f>
        <v>M</v>
      </c>
      <c r="S3880" s="9">
        <f>Calculations[[#This Row],[total_price]]-Calculations[[#This Row],[car_monthly_cost]]</f>
        <v>16240.82</v>
      </c>
      <c r="T3880">
        <f>IF(Calculations[[#This Row],[airport_ind]],1,0)</f>
        <v>0</v>
      </c>
      <c r="U3880" s="57"/>
    </row>
    <row r="3881" spans="1:21">
      <c r="A3881" s="3">
        <v>6250149708</v>
      </c>
      <c r="B3881" t="s">
        <v>78</v>
      </c>
      <c r="C3881" s="3" t="s">
        <v>156</v>
      </c>
      <c r="D3881" s="33">
        <v>2018</v>
      </c>
      <c r="E3881" t="str">
        <f t="shared" si="60"/>
        <v>2018 Nissan 200SX</v>
      </c>
      <c r="F3881">
        <f>SUMIF('3_car_revenue'!A:A,Calculations[[#This Row],[car_id]],'3_car_revenue'!C:C)</f>
        <v>119</v>
      </c>
      <c r="G3881" s="7">
        <f>SUMIF('3_car_revenue'!A:A,Calculations[[#This Row],[car_id]],'3_car_revenue'!J:J)</f>
        <v>20511</v>
      </c>
      <c r="H3881" s="7">
        <f>VLOOKUP(Calculations[[#This Row],[car_id]],'2_car_costs'!$A$2:$F$4002,3,FALSE)</f>
        <v>470.59</v>
      </c>
      <c r="I3881" s="7">
        <f>VLOOKUP(Calculations[[#This Row],[car_id]],'2_car_costs'!$A$2:$D$4002,4,FALSE)</f>
        <v>102.76</v>
      </c>
      <c r="J3881" s="7">
        <f>((Calculations[[#This Row],[car_cost_monthly]]+Calculations[[#This Row],[car_insurance]])*12)/315</f>
        <v>21.841904761904765</v>
      </c>
      <c r="K3881" s="5">
        <f>VLOOKUP(Calculations[[#This Row],[car_id]],'2_car_costs'!$A$2:$E$4002,5,FALSE)</f>
        <v>573.35</v>
      </c>
      <c r="L3881" s="7">
        <f>((Calculations[[#This Row],[car_monthly_cost]]*12)/365)*315</f>
        <v>5937.7068493150691</v>
      </c>
      <c r="M3881">
        <f>SUMIF('3_car_revenue'!A:A,Calculations[[#This Row],[car_id]],'3_car_revenue'!I:I)</f>
        <v>1</v>
      </c>
      <c r="N3881">
        <f>VLOOKUP($A3881,'3_car_revenue'!$A$2:$I$100002,4,FALSE)</f>
        <v>20</v>
      </c>
      <c r="O3881" t="str">
        <f>VLOOKUP('Calculations'!$N3881,'3_car_revenue'!D3880:E103880,2,FALSE)</f>
        <v>Washington, District of Columbia</v>
      </c>
      <c r="P3881" t="b">
        <f>VLOOKUP(Calculations[[#This Row],[branch_id]],'4_branch_location'!$A$2:$E$52,4,FALSE)</f>
        <v>1</v>
      </c>
      <c r="Q3881">
        <f>VLOOKUP($A3881,'3_car_revenue'!$A$2:$I$100002,7,FALSE)</f>
        <v>31</v>
      </c>
      <c r="R3881" s="8" t="str">
        <f>VLOOKUP($A3881,'3_car_revenue'!$A$2:$I$1000012,8,FALSE)</f>
        <v>M</v>
      </c>
      <c r="S3881" s="9">
        <f>Calculations[[#This Row],[total_price]]-Calculations[[#This Row],[car_monthly_cost]]</f>
        <v>19937.650000000001</v>
      </c>
      <c r="T3881">
        <f>IF(Calculations[[#This Row],[airport_ind]],1,0)</f>
        <v>1</v>
      </c>
      <c r="U3881" s="57"/>
    </row>
    <row r="3882" spans="1:21">
      <c r="A3882" s="3">
        <v>2746883317</v>
      </c>
      <c r="B3882" t="s">
        <v>35</v>
      </c>
      <c r="C3882" s="3" t="s">
        <v>155</v>
      </c>
      <c r="D3882" s="33">
        <v>2018</v>
      </c>
      <c r="E3882" t="str">
        <f t="shared" si="60"/>
        <v>2018 Infiniti EX</v>
      </c>
      <c r="F3882">
        <f>SUMIF('3_car_revenue'!A:A,Calculations[[#This Row],[car_id]],'3_car_revenue'!C:C)</f>
        <v>121</v>
      </c>
      <c r="G3882" s="7">
        <f>SUMIF('3_car_revenue'!A:A,Calculations[[#This Row],[car_id]],'3_car_revenue'!J:J)</f>
        <v>19942</v>
      </c>
      <c r="H3882" s="7">
        <f>VLOOKUP(Calculations[[#This Row],[car_id]],'2_car_costs'!$A$2:$F$4002,3,FALSE)</f>
        <v>578.42999999999995</v>
      </c>
      <c r="I3882" s="7">
        <f>VLOOKUP(Calculations[[#This Row],[car_id]],'2_car_costs'!$A$2:$D$4002,4,FALSE)</f>
        <v>55.5</v>
      </c>
      <c r="J3882" s="7">
        <f>((Calculations[[#This Row],[car_cost_monthly]]+Calculations[[#This Row],[car_insurance]])*12)/315</f>
        <v>24.149714285714285</v>
      </c>
      <c r="K3882" s="5">
        <f>VLOOKUP(Calculations[[#This Row],[car_id]],'2_car_costs'!$A$2:$E$4002,5,FALSE)</f>
        <v>633.92999999999995</v>
      </c>
      <c r="L3882" s="7">
        <f>((Calculations[[#This Row],[car_monthly_cost]]*12)/365)*315</f>
        <v>6565.0832876712329</v>
      </c>
      <c r="M3882">
        <f>SUMIF('3_car_revenue'!A:A,Calculations[[#This Row],[car_id]],'3_car_revenue'!I:I)</f>
        <v>3</v>
      </c>
      <c r="N3882">
        <f>VLOOKUP($A3882,'3_car_revenue'!$A$2:$I$100002,4,FALSE)</f>
        <v>10</v>
      </c>
      <c r="O3882" t="str">
        <f>VLOOKUP('Calculations'!$N3882,'3_car_revenue'!D3881:E103881,2,FALSE)</f>
        <v>Kissimmee, Florida</v>
      </c>
      <c r="P3882" t="b">
        <f>VLOOKUP(Calculations[[#This Row],[branch_id]],'4_branch_location'!$A$2:$E$52,4,FALSE)</f>
        <v>1</v>
      </c>
      <c r="Q3882">
        <f>VLOOKUP($A3882,'3_car_revenue'!$A$2:$I$100002,7,FALSE)</f>
        <v>33</v>
      </c>
      <c r="R3882" s="8" t="str">
        <f>VLOOKUP($A3882,'3_car_revenue'!$A$2:$I$1000012,8,FALSE)</f>
        <v>F</v>
      </c>
      <c r="S3882" s="9">
        <f>Calculations[[#This Row],[total_price]]-Calculations[[#This Row],[car_monthly_cost]]</f>
        <v>19308.07</v>
      </c>
      <c r="T3882">
        <f>IF(Calculations[[#This Row],[airport_ind]],1,0)</f>
        <v>1</v>
      </c>
      <c r="U3882" s="57"/>
    </row>
    <row r="3883" spans="1:21">
      <c r="A3883" s="3">
        <v>7141436472</v>
      </c>
      <c r="B3883" t="s">
        <v>134</v>
      </c>
      <c r="C3883" s="3" t="s">
        <v>154</v>
      </c>
      <c r="D3883" s="33">
        <v>2016</v>
      </c>
      <c r="E3883" t="str">
        <f t="shared" si="60"/>
        <v>2016 Volvo S40</v>
      </c>
      <c r="F3883">
        <f>SUMIF('3_car_revenue'!A:A,Calculations[[#This Row],[car_id]],'3_car_revenue'!C:C)</f>
        <v>118</v>
      </c>
      <c r="G3883" s="7">
        <f>SUMIF('3_car_revenue'!A:A,Calculations[[#This Row],[car_id]],'3_car_revenue'!J:J)</f>
        <v>21742</v>
      </c>
      <c r="H3883" s="7">
        <f>VLOOKUP(Calculations[[#This Row],[car_id]],'2_car_costs'!$A$2:$F$4002,3,FALSE)</f>
        <v>456.25</v>
      </c>
      <c r="I3883" s="7">
        <f>VLOOKUP(Calculations[[#This Row],[car_id]],'2_car_costs'!$A$2:$D$4002,4,FALSE)</f>
        <v>112.54</v>
      </c>
      <c r="J3883" s="7">
        <f>((Calculations[[#This Row],[car_cost_monthly]]+Calculations[[#This Row],[car_insurance]])*12)/315</f>
        <v>21.668190476190475</v>
      </c>
      <c r="K3883" s="5">
        <f>VLOOKUP(Calculations[[#This Row],[car_id]],'2_car_costs'!$A$2:$E$4002,5,FALSE)</f>
        <v>568.79</v>
      </c>
      <c r="L3883" s="7">
        <f>((Calculations[[#This Row],[car_monthly_cost]]*12)/365)*315</f>
        <v>5890.4827397260269</v>
      </c>
      <c r="M3883">
        <f>SUMIF('3_car_revenue'!A:A,Calculations[[#This Row],[car_id]],'3_car_revenue'!I:I)</f>
        <v>0</v>
      </c>
      <c r="N3883">
        <f>VLOOKUP($A3883,'3_car_revenue'!$A$2:$I$100002,4,FALSE)</f>
        <v>26</v>
      </c>
      <c r="O3883" t="str">
        <f>VLOOKUP('Calculations'!$N3883,'3_car_revenue'!D3882:E103882,2,FALSE)</f>
        <v>York, Pennsylvania</v>
      </c>
      <c r="P3883" t="b">
        <f>VLOOKUP(Calculations[[#This Row],[branch_id]],'4_branch_location'!$A$2:$E$52,4,FALSE)</f>
        <v>0</v>
      </c>
      <c r="Q3883">
        <f>VLOOKUP($A3883,'3_car_revenue'!$A$2:$I$100002,7,FALSE)</f>
        <v>26</v>
      </c>
      <c r="R3883" s="8" t="str">
        <f>VLOOKUP($A3883,'3_car_revenue'!$A$2:$I$1000012,8,FALSE)</f>
        <v>F</v>
      </c>
      <c r="S3883" s="9">
        <f>Calculations[[#This Row],[total_price]]-Calculations[[#This Row],[car_monthly_cost]]</f>
        <v>21173.21</v>
      </c>
      <c r="T3883">
        <f>IF(Calculations[[#This Row],[airport_ind]],1,0)</f>
        <v>0</v>
      </c>
      <c r="U3883" s="57"/>
    </row>
    <row r="3884" spans="1:21">
      <c r="A3884" s="3">
        <v>7155050962</v>
      </c>
      <c r="B3884" t="s">
        <v>27</v>
      </c>
      <c r="C3884" s="3" t="s">
        <v>153</v>
      </c>
      <c r="D3884" s="33">
        <v>2018</v>
      </c>
      <c r="E3884" t="str">
        <f t="shared" si="60"/>
        <v>2018 Chevrolet Tahoe</v>
      </c>
      <c r="F3884">
        <f>SUMIF('3_car_revenue'!A:A,Calculations[[#This Row],[car_id]],'3_car_revenue'!C:C)</f>
        <v>113</v>
      </c>
      <c r="G3884" s="7">
        <f>SUMIF('3_car_revenue'!A:A,Calculations[[#This Row],[car_id]],'3_car_revenue'!J:J)</f>
        <v>18901</v>
      </c>
      <c r="H3884" s="7">
        <f>VLOOKUP(Calculations[[#This Row],[car_id]],'2_car_costs'!$A$2:$F$4002,3,FALSE)</f>
        <v>594.39</v>
      </c>
      <c r="I3884" s="7">
        <f>VLOOKUP(Calculations[[#This Row],[car_id]],'2_car_costs'!$A$2:$D$4002,4,FALSE)</f>
        <v>87.37</v>
      </c>
      <c r="J3884" s="7">
        <f>((Calculations[[#This Row],[car_cost_monthly]]+Calculations[[#This Row],[car_insurance]])*12)/315</f>
        <v>25.971809523809522</v>
      </c>
      <c r="K3884" s="5">
        <f>VLOOKUP(Calculations[[#This Row],[car_id]],'2_car_costs'!$A$2:$E$4002,5,FALSE)</f>
        <v>681.76</v>
      </c>
      <c r="L3884" s="7">
        <f>((Calculations[[#This Row],[car_monthly_cost]]*12)/365)*315</f>
        <v>7060.4186301369864</v>
      </c>
      <c r="M3884">
        <f>SUMIF('3_car_revenue'!A:A,Calculations[[#This Row],[car_id]],'3_car_revenue'!I:I)</f>
        <v>2</v>
      </c>
      <c r="N3884">
        <f>VLOOKUP($A3884,'3_car_revenue'!$A$2:$I$100002,4,FALSE)</f>
        <v>50</v>
      </c>
      <c r="O3884" t="str">
        <f>VLOOKUP('Calculations'!$N3884,'3_car_revenue'!D3883:E103883,2,FALSE)</f>
        <v>Fort Worth, Texas</v>
      </c>
      <c r="P3884" t="b">
        <f>VLOOKUP(Calculations[[#This Row],[branch_id]],'4_branch_location'!$A$2:$E$52,4,FALSE)</f>
        <v>1</v>
      </c>
      <c r="Q3884">
        <f>VLOOKUP($A3884,'3_car_revenue'!$A$2:$I$100002,7,FALSE)</f>
        <v>49</v>
      </c>
      <c r="R3884" s="8" t="str">
        <f>VLOOKUP($A3884,'3_car_revenue'!$A$2:$I$1000012,8,FALSE)</f>
        <v>M</v>
      </c>
      <c r="S3884" s="9">
        <f>Calculations[[#This Row],[total_price]]-Calculations[[#This Row],[car_monthly_cost]]</f>
        <v>18219.240000000002</v>
      </c>
      <c r="T3884">
        <f>IF(Calculations[[#This Row],[airport_ind]],1,0)</f>
        <v>1</v>
      </c>
      <c r="U3884" s="57"/>
    </row>
    <row r="3885" spans="1:21">
      <c r="A3885" s="3">
        <v>161126561</v>
      </c>
      <c r="B3885" t="s">
        <v>3</v>
      </c>
      <c r="C3885" s="3" t="s">
        <v>2</v>
      </c>
      <c r="D3885" s="33">
        <v>2016</v>
      </c>
      <c r="E3885" t="str">
        <f t="shared" si="60"/>
        <v>2016 Ford Ranger</v>
      </c>
      <c r="F3885">
        <f>SUMIF('3_car_revenue'!A:A,Calculations[[#This Row],[car_id]],'3_car_revenue'!C:C)</f>
        <v>124</v>
      </c>
      <c r="G3885" s="7">
        <f>SUMIF('3_car_revenue'!A:A,Calculations[[#This Row],[car_id]],'3_car_revenue'!J:J)</f>
        <v>19063</v>
      </c>
      <c r="H3885" s="7">
        <f>VLOOKUP(Calculations[[#This Row],[car_id]],'2_car_costs'!$A$2:$F$4002,3,FALSE)</f>
        <v>722.73</v>
      </c>
      <c r="I3885" s="7">
        <f>VLOOKUP(Calculations[[#This Row],[car_id]],'2_car_costs'!$A$2:$D$4002,4,FALSE)</f>
        <v>59.73</v>
      </c>
      <c r="J3885" s="7">
        <f>((Calculations[[#This Row],[car_cost_monthly]]+Calculations[[#This Row],[car_insurance]])*12)/315</f>
        <v>29.808</v>
      </c>
      <c r="K3885" s="5">
        <f>VLOOKUP(Calculations[[#This Row],[car_id]],'2_car_costs'!$A$2:$E$4002,5,FALSE)</f>
        <v>782.46</v>
      </c>
      <c r="L3885" s="7">
        <f>((Calculations[[#This Row],[car_monthly_cost]]*12)/365)*315</f>
        <v>8103.284383561645</v>
      </c>
      <c r="M3885">
        <f>SUMIF('3_car_revenue'!A:A,Calculations[[#This Row],[car_id]],'3_car_revenue'!I:I)</f>
        <v>2</v>
      </c>
      <c r="N3885">
        <f>VLOOKUP($A3885,'3_car_revenue'!$A$2:$I$100002,4,FALSE)</f>
        <v>16</v>
      </c>
      <c r="O3885" t="str">
        <f>VLOOKUP('Calculations'!$N3885,'3_car_revenue'!D3884:E103884,2,FALSE)</f>
        <v>New York City, New York</v>
      </c>
      <c r="P3885" t="b">
        <f>VLOOKUP(Calculations[[#This Row],[branch_id]],'4_branch_location'!$A$2:$E$52,4,FALSE)</f>
        <v>0</v>
      </c>
      <c r="Q3885">
        <f>VLOOKUP($A3885,'3_car_revenue'!$A$2:$I$100002,7,FALSE)</f>
        <v>65</v>
      </c>
      <c r="R3885" s="8" t="str">
        <f>VLOOKUP($A3885,'3_car_revenue'!$A$2:$I$1000012,8,FALSE)</f>
        <v>F</v>
      </c>
      <c r="S3885" s="9">
        <f>Calculations[[#This Row],[total_price]]-Calculations[[#This Row],[car_monthly_cost]]</f>
        <v>18280.54</v>
      </c>
      <c r="T3885">
        <f>IF(Calculations[[#This Row],[airport_ind]],1,0)</f>
        <v>0</v>
      </c>
      <c r="U3885" s="57"/>
    </row>
    <row r="3886" spans="1:21">
      <c r="A3886" s="3">
        <v>8206069291</v>
      </c>
      <c r="B3886" t="s">
        <v>17</v>
      </c>
      <c r="C3886" s="3" t="s">
        <v>152</v>
      </c>
      <c r="D3886" s="33">
        <v>2018</v>
      </c>
      <c r="E3886" t="str">
        <f t="shared" si="60"/>
        <v>2018 Mitsubishi Outlander</v>
      </c>
      <c r="F3886">
        <f>SUMIF('3_car_revenue'!A:A,Calculations[[#This Row],[car_id]],'3_car_revenue'!C:C)</f>
        <v>57</v>
      </c>
      <c r="G3886" s="7">
        <f>SUMIF('3_car_revenue'!A:A,Calculations[[#This Row],[car_id]],'3_car_revenue'!J:J)</f>
        <v>10206</v>
      </c>
      <c r="H3886" s="7">
        <f>VLOOKUP(Calculations[[#This Row],[car_id]],'2_car_costs'!$A$2:$F$4002,3,FALSE)</f>
        <v>635.77</v>
      </c>
      <c r="I3886" s="7">
        <f>VLOOKUP(Calculations[[#This Row],[car_id]],'2_car_costs'!$A$2:$D$4002,4,FALSE)</f>
        <v>100.67</v>
      </c>
      <c r="J3886" s="7">
        <f>((Calculations[[#This Row],[car_cost_monthly]]+Calculations[[#This Row],[car_insurance]])*12)/315</f>
        <v>28.054857142857138</v>
      </c>
      <c r="K3886" s="5">
        <f>VLOOKUP(Calculations[[#This Row],[car_id]],'2_car_costs'!$A$2:$E$4002,5,FALSE)</f>
        <v>736.43999999999994</v>
      </c>
      <c r="L3886" s="7">
        <f>((Calculations[[#This Row],[car_monthly_cost]]*12)/365)*315</f>
        <v>7626.6936986301362</v>
      </c>
      <c r="M3886">
        <f>SUMIF('3_car_revenue'!A:A,Calculations[[#This Row],[car_id]],'3_car_revenue'!I:I)</f>
        <v>1</v>
      </c>
      <c r="N3886">
        <f>VLOOKUP($A3886,'3_car_revenue'!$A$2:$I$100002,4,FALSE)</f>
        <v>21</v>
      </c>
      <c r="O3886" t="str">
        <f>VLOOKUP('Calculations'!$N3886,'3_car_revenue'!D3885:E103885,2,FALSE)</f>
        <v>Waterloo, Iowa</v>
      </c>
      <c r="P3886" t="b">
        <f>VLOOKUP(Calculations[[#This Row],[branch_id]],'4_branch_location'!$A$2:$E$52,4,FALSE)</f>
        <v>0</v>
      </c>
      <c r="Q3886">
        <f>VLOOKUP($A3886,'3_car_revenue'!$A$2:$I$100002,7,FALSE)</f>
        <v>35</v>
      </c>
      <c r="R3886" s="8" t="str">
        <f>VLOOKUP($A3886,'3_car_revenue'!$A$2:$I$1000012,8,FALSE)</f>
        <v>F</v>
      </c>
      <c r="S3886" s="9">
        <f>Calculations[[#This Row],[total_price]]-Calculations[[#This Row],[car_monthly_cost]]</f>
        <v>9469.56</v>
      </c>
      <c r="T3886">
        <f>IF(Calculations[[#This Row],[airport_ind]],1,0)</f>
        <v>0</v>
      </c>
      <c r="U3886" s="57"/>
    </row>
    <row r="3887" spans="1:21">
      <c r="A3887" s="3">
        <v>5126651749</v>
      </c>
      <c r="B3887" t="s">
        <v>5</v>
      </c>
      <c r="C3887" s="3" t="s">
        <v>151</v>
      </c>
      <c r="D3887" s="33">
        <v>2018</v>
      </c>
      <c r="E3887" t="str">
        <f t="shared" si="60"/>
        <v>2018 Volkswagen rio</v>
      </c>
      <c r="F3887">
        <f>SUMIF('3_car_revenue'!A:A,Calculations[[#This Row],[car_id]],'3_car_revenue'!C:C)</f>
        <v>73</v>
      </c>
      <c r="G3887" s="7">
        <f>SUMIF('3_car_revenue'!A:A,Calculations[[#This Row],[car_id]],'3_car_revenue'!J:J)</f>
        <v>11313</v>
      </c>
      <c r="H3887" s="7">
        <f>VLOOKUP(Calculations[[#This Row],[car_id]],'2_car_costs'!$A$2:$F$4002,3,FALSE)</f>
        <v>651.46</v>
      </c>
      <c r="I3887" s="7">
        <f>VLOOKUP(Calculations[[#This Row],[car_id]],'2_car_costs'!$A$2:$D$4002,4,FALSE)</f>
        <v>148.22</v>
      </c>
      <c r="J3887" s="7">
        <f>((Calculations[[#This Row],[car_cost_monthly]]+Calculations[[#This Row],[car_insurance]])*12)/315</f>
        <v>30.463999999999999</v>
      </c>
      <c r="K3887" s="5">
        <f>VLOOKUP(Calculations[[#This Row],[car_id]],'2_car_costs'!$A$2:$E$4002,5,FALSE)</f>
        <v>799.68000000000006</v>
      </c>
      <c r="L3887" s="7">
        <f>((Calculations[[#This Row],[car_monthly_cost]]*12)/365)*315</f>
        <v>8281.6175342465758</v>
      </c>
      <c r="M3887">
        <f>SUMIF('3_car_revenue'!A:A,Calculations[[#This Row],[car_id]],'3_car_revenue'!I:I)</f>
        <v>1</v>
      </c>
      <c r="N3887">
        <f>VLOOKUP($A3887,'3_car_revenue'!$A$2:$I$100002,4,FALSE)</f>
        <v>29</v>
      </c>
      <c r="O3887" t="str">
        <f>VLOOKUP('Calculations'!$N3887,'3_car_revenue'!D3886:E103886,2,FALSE)</f>
        <v>El Paso, Texas</v>
      </c>
      <c r="P3887" t="b">
        <f>VLOOKUP(Calculations[[#This Row],[branch_id]],'4_branch_location'!$A$2:$E$52,4,FALSE)</f>
        <v>1</v>
      </c>
      <c r="Q3887">
        <f>VLOOKUP($A3887,'3_car_revenue'!$A$2:$I$100002,7,FALSE)</f>
        <v>38</v>
      </c>
      <c r="R3887" s="8" t="str">
        <f>VLOOKUP($A3887,'3_car_revenue'!$A$2:$I$1000012,8,FALSE)</f>
        <v>M</v>
      </c>
      <c r="S3887" s="9">
        <f>Calculations[[#This Row],[total_price]]-Calculations[[#This Row],[car_monthly_cost]]</f>
        <v>10513.32</v>
      </c>
      <c r="T3887">
        <f>IF(Calculations[[#This Row],[airport_ind]],1,0)</f>
        <v>1</v>
      </c>
      <c r="U3887" s="57"/>
    </row>
    <row r="3888" spans="1:21">
      <c r="A3888" s="3">
        <v>7925102128</v>
      </c>
      <c r="B3888" t="s">
        <v>11</v>
      </c>
      <c r="C3888" s="3" t="s">
        <v>129</v>
      </c>
      <c r="D3888" s="33">
        <v>2016</v>
      </c>
      <c r="E3888" t="str">
        <f t="shared" si="60"/>
        <v>2016 Toyota Xtra</v>
      </c>
      <c r="F3888">
        <f>SUMIF('3_car_revenue'!A:A,Calculations[[#This Row],[car_id]],'3_car_revenue'!C:C)</f>
        <v>130</v>
      </c>
      <c r="G3888" s="7">
        <f>SUMIF('3_car_revenue'!A:A,Calculations[[#This Row],[car_id]],'3_car_revenue'!J:J)</f>
        <v>18943</v>
      </c>
      <c r="H3888" s="7">
        <f>VLOOKUP(Calculations[[#This Row],[car_id]],'2_car_costs'!$A$2:$F$4002,3,FALSE)</f>
        <v>690.44</v>
      </c>
      <c r="I3888" s="7">
        <f>VLOOKUP(Calculations[[#This Row],[car_id]],'2_car_costs'!$A$2:$D$4002,4,FALSE)</f>
        <v>111.46</v>
      </c>
      <c r="J3888" s="7">
        <f>((Calculations[[#This Row],[car_cost_monthly]]+Calculations[[#This Row],[car_insurance]])*12)/315</f>
        <v>30.548571428571432</v>
      </c>
      <c r="K3888" s="5">
        <f>VLOOKUP(Calculations[[#This Row],[car_id]],'2_car_costs'!$A$2:$E$4002,5,FALSE)</f>
        <v>801.90000000000009</v>
      </c>
      <c r="L3888" s="7">
        <f>((Calculations[[#This Row],[car_monthly_cost]]*12)/365)*315</f>
        <v>8304.6082191780824</v>
      </c>
      <c r="M3888">
        <f>SUMIF('3_car_revenue'!A:A,Calculations[[#This Row],[car_id]],'3_car_revenue'!I:I)</f>
        <v>2</v>
      </c>
      <c r="N3888">
        <f>VLOOKUP($A3888,'3_car_revenue'!$A$2:$I$100002,4,FALSE)</f>
        <v>11</v>
      </c>
      <c r="O3888" t="str">
        <f>VLOOKUP('Calculations'!$N3888,'3_car_revenue'!D3887:E103887,2,FALSE)</f>
        <v>Seminole, Florida</v>
      </c>
      <c r="P3888" t="b">
        <f>VLOOKUP(Calculations[[#This Row],[branch_id]],'4_branch_location'!$A$2:$E$52,4,FALSE)</f>
        <v>0</v>
      </c>
      <c r="Q3888">
        <f>VLOOKUP($A3888,'3_car_revenue'!$A$2:$I$100002,7,FALSE)</f>
        <v>27</v>
      </c>
      <c r="R3888" s="8" t="str">
        <f>VLOOKUP($A3888,'3_car_revenue'!$A$2:$I$1000012,8,FALSE)</f>
        <v>F</v>
      </c>
      <c r="S3888" s="9">
        <f>Calculations[[#This Row],[total_price]]-Calculations[[#This Row],[car_monthly_cost]]</f>
        <v>18141.099999999999</v>
      </c>
      <c r="T3888">
        <f>IF(Calculations[[#This Row],[airport_ind]],1,0)</f>
        <v>0</v>
      </c>
      <c r="U3888" s="57"/>
    </row>
    <row r="3889" spans="1:21">
      <c r="A3889" s="3">
        <v>8567369037</v>
      </c>
      <c r="B3889" t="s">
        <v>15</v>
      </c>
      <c r="C3889" s="3" t="s">
        <v>150</v>
      </c>
      <c r="D3889" s="33">
        <v>2018</v>
      </c>
      <c r="E3889" t="str">
        <f t="shared" si="60"/>
        <v>2018 Dodge Ram 2500 Club</v>
      </c>
      <c r="F3889">
        <f>SUMIF('3_car_revenue'!A:A,Calculations[[#This Row],[car_id]],'3_car_revenue'!C:C)</f>
        <v>83</v>
      </c>
      <c r="G3889" s="7">
        <f>SUMIF('3_car_revenue'!A:A,Calculations[[#This Row],[car_id]],'3_car_revenue'!J:J)</f>
        <v>13594</v>
      </c>
      <c r="H3889" s="7">
        <f>VLOOKUP(Calculations[[#This Row],[car_id]],'2_car_costs'!$A$2:$F$4002,3,FALSE)</f>
        <v>659.92</v>
      </c>
      <c r="I3889" s="7">
        <f>VLOOKUP(Calculations[[#This Row],[car_id]],'2_car_costs'!$A$2:$D$4002,4,FALSE)</f>
        <v>102.18</v>
      </c>
      <c r="J3889" s="7">
        <f>((Calculations[[#This Row],[car_cost_monthly]]+Calculations[[#This Row],[car_insurance]])*12)/315</f>
        <v>29.032380952380947</v>
      </c>
      <c r="K3889" s="5">
        <f>VLOOKUP(Calculations[[#This Row],[car_id]],'2_car_costs'!$A$2:$E$4002,5,FALSE)</f>
        <v>762.09999999999991</v>
      </c>
      <c r="L3889" s="7">
        <f>((Calculations[[#This Row],[car_monthly_cost]]*12)/365)*315</f>
        <v>7892.4328767123279</v>
      </c>
      <c r="M3889">
        <f>SUMIF('3_car_revenue'!A:A,Calculations[[#This Row],[car_id]],'3_car_revenue'!I:I)</f>
        <v>0</v>
      </c>
      <c r="N3889">
        <f>VLOOKUP($A3889,'3_car_revenue'!$A$2:$I$100002,4,FALSE)</f>
        <v>22</v>
      </c>
      <c r="O3889" t="str">
        <f>VLOOKUP('Calculations'!$N3889,'3_car_revenue'!D3888:E103888,2,FALSE)</f>
        <v>Saint Louis, Missouri</v>
      </c>
      <c r="P3889" t="b">
        <f>VLOOKUP(Calculations[[#This Row],[branch_id]],'4_branch_location'!$A$2:$E$52,4,FALSE)</f>
        <v>0</v>
      </c>
      <c r="Q3889">
        <f>VLOOKUP($A3889,'3_car_revenue'!$A$2:$I$100002,7,FALSE)</f>
        <v>55</v>
      </c>
      <c r="R3889" s="8" t="str">
        <f>VLOOKUP($A3889,'3_car_revenue'!$A$2:$I$1000012,8,FALSE)</f>
        <v>F</v>
      </c>
      <c r="S3889" s="9">
        <f>Calculations[[#This Row],[total_price]]-Calculations[[#This Row],[car_monthly_cost]]</f>
        <v>12831.9</v>
      </c>
      <c r="T3889">
        <f>IF(Calculations[[#This Row],[airport_ind]],1,0)</f>
        <v>0</v>
      </c>
      <c r="U3889" s="57"/>
    </row>
    <row r="3890" spans="1:21">
      <c r="A3890" s="3">
        <v>6754163488</v>
      </c>
      <c r="B3890" t="s">
        <v>7</v>
      </c>
      <c r="C3890" s="3" t="s">
        <v>149</v>
      </c>
      <c r="D3890" s="33">
        <v>2018</v>
      </c>
      <c r="E3890" t="str">
        <f t="shared" si="60"/>
        <v>2018 Honda Accord Crosstour</v>
      </c>
      <c r="F3890">
        <f>SUMIF('3_car_revenue'!A:A,Calculations[[#This Row],[car_id]],'3_car_revenue'!C:C)</f>
        <v>163</v>
      </c>
      <c r="G3890" s="7">
        <f>SUMIF('3_car_revenue'!A:A,Calculations[[#This Row],[car_id]],'3_car_revenue'!J:J)</f>
        <v>25950</v>
      </c>
      <c r="H3890" s="7">
        <f>VLOOKUP(Calculations[[#This Row],[car_id]],'2_car_costs'!$A$2:$F$4002,3,FALSE)</f>
        <v>606.82000000000005</v>
      </c>
      <c r="I3890" s="7">
        <f>VLOOKUP(Calculations[[#This Row],[car_id]],'2_car_costs'!$A$2:$D$4002,4,FALSE)</f>
        <v>107.64</v>
      </c>
      <c r="J3890" s="7">
        <f>((Calculations[[#This Row],[car_cost_monthly]]+Calculations[[#This Row],[car_insurance]])*12)/315</f>
        <v>27.217523809523811</v>
      </c>
      <c r="K3890" s="5">
        <f>VLOOKUP(Calculations[[#This Row],[car_id]],'2_car_costs'!$A$2:$E$4002,5,FALSE)</f>
        <v>714.46</v>
      </c>
      <c r="L3890" s="7">
        <f>((Calculations[[#This Row],[car_monthly_cost]]*12)/365)*315</f>
        <v>7399.0652054794527</v>
      </c>
      <c r="M3890">
        <f>SUMIF('3_car_revenue'!A:A,Calculations[[#This Row],[car_id]],'3_car_revenue'!I:I)</f>
        <v>2</v>
      </c>
      <c r="N3890">
        <f>VLOOKUP($A3890,'3_car_revenue'!$A$2:$I$100002,4,FALSE)</f>
        <v>42</v>
      </c>
      <c r="O3890" t="str">
        <f>VLOOKUP('Calculations'!$N3890,'3_car_revenue'!D3889:E103889,2,FALSE)</f>
        <v>Los Angeles, California</v>
      </c>
      <c r="P3890" t="b">
        <f>VLOOKUP(Calculations[[#This Row],[branch_id]],'4_branch_location'!$A$2:$E$52,4,FALSE)</f>
        <v>0</v>
      </c>
      <c r="Q3890">
        <f>VLOOKUP($A3890,'3_car_revenue'!$A$2:$I$100002,7,FALSE)</f>
        <v>62</v>
      </c>
      <c r="R3890" s="8" t="str">
        <f>VLOOKUP($A3890,'3_car_revenue'!$A$2:$I$1000012,8,FALSE)</f>
        <v>F</v>
      </c>
      <c r="S3890" s="9">
        <f>Calculations[[#This Row],[total_price]]-Calculations[[#This Row],[car_monthly_cost]]</f>
        <v>25235.54</v>
      </c>
      <c r="T3890">
        <f>IF(Calculations[[#This Row],[airport_ind]],1,0)</f>
        <v>0</v>
      </c>
      <c r="U3890" s="57"/>
    </row>
    <row r="3891" spans="1:21">
      <c r="A3891" s="3">
        <v>2228658480</v>
      </c>
      <c r="B3891" t="s">
        <v>45</v>
      </c>
      <c r="C3891" s="3" t="s">
        <v>148</v>
      </c>
      <c r="D3891" s="33">
        <v>2017</v>
      </c>
      <c r="E3891" t="str">
        <f t="shared" si="60"/>
        <v>2017 GMC Yukon XL 1500</v>
      </c>
      <c r="F3891">
        <f>SUMIF('3_car_revenue'!A:A,Calculations[[#This Row],[car_id]],'3_car_revenue'!C:C)</f>
        <v>129</v>
      </c>
      <c r="G3891" s="7">
        <f>SUMIF('3_car_revenue'!A:A,Calculations[[#This Row],[car_id]],'3_car_revenue'!J:J)</f>
        <v>20872</v>
      </c>
      <c r="H3891" s="7">
        <f>VLOOKUP(Calculations[[#This Row],[car_id]],'2_car_costs'!$A$2:$F$4002,3,FALSE)</f>
        <v>470.75</v>
      </c>
      <c r="I3891" s="7">
        <f>VLOOKUP(Calculations[[#This Row],[car_id]],'2_car_costs'!$A$2:$D$4002,4,FALSE)</f>
        <v>135.03</v>
      </c>
      <c r="J3891" s="7">
        <f>((Calculations[[#This Row],[car_cost_monthly]]+Calculations[[#This Row],[car_insurance]])*12)/315</f>
        <v>23.077333333333332</v>
      </c>
      <c r="K3891" s="5">
        <f>VLOOKUP(Calculations[[#This Row],[car_id]],'2_car_costs'!$A$2:$E$4002,5,FALSE)</f>
        <v>605.78</v>
      </c>
      <c r="L3891" s="7">
        <f>((Calculations[[#This Row],[car_monthly_cost]]*12)/365)*315</f>
        <v>6273.557260273973</v>
      </c>
      <c r="M3891">
        <f>SUMIF('3_car_revenue'!A:A,Calculations[[#This Row],[car_id]],'3_car_revenue'!I:I)</f>
        <v>3</v>
      </c>
      <c r="N3891">
        <f>VLOOKUP($A3891,'3_car_revenue'!$A$2:$I$100002,4,FALSE)</f>
        <v>35</v>
      </c>
      <c r="O3891" t="str">
        <f>VLOOKUP('Calculations'!$N3891,'3_car_revenue'!D3890:E103890,2,FALSE)</f>
        <v>Washington, District of Columbia</v>
      </c>
      <c r="P3891" t="b">
        <f>VLOOKUP(Calculations[[#This Row],[branch_id]],'4_branch_location'!$A$2:$E$52,4,FALSE)</f>
        <v>1</v>
      </c>
      <c r="Q3891">
        <f>VLOOKUP($A3891,'3_car_revenue'!$A$2:$I$100002,7,FALSE)</f>
        <v>26</v>
      </c>
      <c r="R3891" s="8" t="str">
        <f>VLOOKUP($A3891,'3_car_revenue'!$A$2:$I$1000012,8,FALSE)</f>
        <v>F</v>
      </c>
      <c r="S3891" s="9">
        <f>Calculations[[#This Row],[total_price]]-Calculations[[#This Row],[car_monthly_cost]]</f>
        <v>20266.22</v>
      </c>
      <c r="T3891">
        <f>IF(Calculations[[#This Row],[airport_ind]],1,0)</f>
        <v>1</v>
      </c>
      <c r="U3891" s="57"/>
    </row>
    <row r="3892" spans="1:21">
      <c r="A3892" s="3">
        <v>8972224995</v>
      </c>
      <c r="B3892" t="s">
        <v>3</v>
      </c>
      <c r="C3892" s="3" t="s">
        <v>147</v>
      </c>
      <c r="D3892" s="33">
        <v>2016</v>
      </c>
      <c r="E3892" t="str">
        <f t="shared" si="60"/>
        <v>2016 Ford Mustang</v>
      </c>
      <c r="F3892">
        <f>SUMIF('3_car_revenue'!A:A,Calculations[[#This Row],[car_id]],'3_car_revenue'!C:C)</f>
        <v>132</v>
      </c>
      <c r="G3892" s="7">
        <f>SUMIF('3_car_revenue'!A:A,Calculations[[#This Row],[car_id]],'3_car_revenue'!J:J)</f>
        <v>20777</v>
      </c>
      <c r="H3892" s="7">
        <f>VLOOKUP(Calculations[[#This Row],[car_id]],'2_car_costs'!$A$2:$F$4002,3,FALSE)</f>
        <v>652.41999999999996</v>
      </c>
      <c r="I3892" s="7">
        <f>VLOOKUP(Calculations[[#This Row],[car_id]],'2_car_costs'!$A$2:$D$4002,4,FALSE)</f>
        <v>119.63</v>
      </c>
      <c r="J3892" s="7">
        <f>((Calculations[[#This Row],[car_cost_monthly]]+Calculations[[#This Row],[car_insurance]])*12)/315</f>
        <v>29.411428571428566</v>
      </c>
      <c r="K3892" s="5">
        <f>VLOOKUP(Calculations[[#This Row],[car_id]],'2_car_costs'!$A$2:$E$4002,5,FALSE)</f>
        <v>772.05</v>
      </c>
      <c r="L3892" s="7">
        <f>((Calculations[[#This Row],[car_monthly_cost]]*12)/365)*315</f>
        <v>7995.4767123287656</v>
      </c>
      <c r="M3892">
        <f>SUMIF('3_car_revenue'!A:A,Calculations[[#This Row],[car_id]],'3_car_revenue'!I:I)</f>
        <v>1</v>
      </c>
      <c r="N3892">
        <f>VLOOKUP($A3892,'3_car_revenue'!$A$2:$I$100002,4,FALSE)</f>
        <v>2</v>
      </c>
      <c r="O3892" t="str">
        <f>VLOOKUP('Calculations'!$N3892,'3_car_revenue'!D3891:E103891,2,FALSE)</f>
        <v>Tampa, Florida</v>
      </c>
      <c r="P3892" t="b">
        <f>VLOOKUP(Calculations[[#This Row],[branch_id]],'4_branch_location'!$A$2:$E$52,4,FALSE)</f>
        <v>1</v>
      </c>
      <c r="Q3892">
        <f>VLOOKUP($A3892,'3_car_revenue'!$A$2:$I$100002,7,FALSE)</f>
        <v>61</v>
      </c>
      <c r="R3892" s="8" t="str">
        <f>VLOOKUP($A3892,'3_car_revenue'!$A$2:$I$1000012,8,FALSE)</f>
        <v>M</v>
      </c>
      <c r="S3892" s="9">
        <f>Calculations[[#This Row],[total_price]]-Calculations[[#This Row],[car_monthly_cost]]</f>
        <v>20004.95</v>
      </c>
      <c r="T3892">
        <f>IF(Calculations[[#This Row],[airport_ind]],1,0)</f>
        <v>1</v>
      </c>
      <c r="U3892" s="57"/>
    </row>
    <row r="3893" spans="1:21">
      <c r="A3893" s="3">
        <v>2594577138</v>
      </c>
      <c r="B3893" t="s">
        <v>3</v>
      </c>
      <c r="C3893" s="3" t="s">
        <v>146</v>
      </c>
      <c r="D3893" s="33">
        <v>2017</v>
      </c>
      <c r="E3893" t="str">
        <f t="shared" si="60"/>
        <v>2017 Ford Focus</v>
      </c>
      <c r="F3893">
        <f>SUMIF('3_car_revenue'!A:A,Calculations[[#This Row],[car_id]],'3_car_revenue'!C:C)</f>
        <v>120</v>
      </c>
      <c r="G3893" s="7">
        <f>SUMIF('3_car_revenue'!A:A,Calculations[[#This Row],[car_id]],'3_car_revenue'!J:J)</f>
        <v>20662</v>
      </c>
      <c r="H3893" s="7">
        <f>VLOOKUP(Calculations[[#This Row],[car_id]],'2_car_costs'!$A$2:$F$4002,3,FALSE)</f>
        <v>719.36</v>
      </c>
      <c r="I3893" s="7">
        <f>VLOOKUP(Calculations[[#This Row],[car_id]],'2_car_costs'!$A$2:$D$4002,4,FALSE)</f>
        <v>116.72</v>
      </c>
      <c r="J3893" s="7">
        <f>((Calculations[[#This Row],[car_cost_monthly]]+Calculations[[#This Row],[car_insurance]])*12)/315</f>
        <v>31.850666666666669</v>
      </c>
      <c r="K3893" s="5">
        <f>VLOOKUP(Calculations[[#This Row],[car_id]],'2_car_costs'!$A$2:$E$4002,5,FALSE)</f>
        <v>836.08</v>
      </c>
      <c r="L3893" s="7">
        <f>((Calculations[[#This Row],[car_monthly_cost]]*12)/365)*315</f>
        <v>8658.5819178082202</v>
      </c>
      <c r="M3893">
        <f>SUMIF('3_car_revenue'!A:A,Calculations[[#This Row],[car_id]],'3_car_revenue'!I:I)</f>
        <v>2</v>
      </c>
      <c r="N3893">
        <f>VLOOKUP($A3893,'3_car_revenue'!$A$2:$I$100002,4,FALSE)</f>
        <v>21</v>
      </c>
      <c r="O3893" t="str">
        <f>VLOOKUP('Calculations'!$N3893,'3_car_revenue'!D3892:E103892,2,FALSE)</f>
        <v>Waterloo, Iowa</v>
      </c>
      <c r="P3893" t="b">
        <f>VLOOKUP(Calculations[[#This Row],[branch_id]],'4_branch_location'!$A$2:$E$52,4,FALSE)</f>
        <v>0</v>
      </c>
      <c r="Q3893">
        <f>VLOOKUP($A3893,'3_car_revenue'!$A$2:$I$100002,7,FALSE)</f>
        <v>30</v>
      </c>
      <c r="R3893" s="8" t="str">
        <f>VLOOKUP($A3893,'3_car_revenue'!$A$2:$I$1000012,8,FALSE)</f>
        <v>M</v>
      </c>
      <c r="S3893" s="9">
        <f>Calculations[[#This Row],[total_price]]-Calculations[[#This Row],[car_monthly_cost]]</f>
        <v>19825.919999999998</v>
      </c>
      <c r="T3893">
        <f>IF(Calculations[[#This Row],[airport_ind]],1,0)</f>
        <v>0</v>
      </c>
      <c r="U3893" s="57"/>
    </row>
    <row r="3894" spans="1:21">
      <c r="A3894" s="3">
        <v>4427553990</v>
      </c>
      <c r="B3894" t="s">
        <v>56</v>
      </c>
      <c r="C3894" s="3" t="s">
        <v>145</v>
      </c>
      <c r="D3894" s="33">
        <v>2016</v>
      </c>
      <c r="E3894" t="str">
        <f t="shared" si="60"/>
        <v>2016 Pontiac Turbo Firefly</v>
      </c>
      <c r="F3894">
        <f>SUMIF('3_car_revenue'!A:A,Calculations[[#This Row],[car_id]],'3_car_revenue'!C:C)</f>
        <v>82</v>
      </c>
      <c r="G3894" s="7">
        <f>SUMIF('3_car_revenue'!A:A,Calculations[[#This Row],[car_id]],'3_car_revenue'!J:J)</f>
        <v>13862</v>
      </c>
      <c r="H3894" s="7">
        <f>VLOOKUP(Calculations[[#This Row],[car_id]],'2_car_costs'!$A$2:$F$4002,3,FALSE)</f>
        <v>568.16999999999996</v>
      </c>
      <c r="I3894" s="7">
        <f>VLOOKUP(Calculations[[#This Row],[car_id]],'2_car_costs'!$A$2:$D$4002,4,FALSE)</f>
        <v>102.7</v>
      </c>
      <c r="J3894" s="7">
        <f>((Calculations[[#This Row],[car_cost_monthly]]+Calculations[[#This Row],[car_insurance]])*12)/315</f>
        <v>25.556952380952382</v>
      </c>
      <c r="K3894" s="5">
        <f>VLOOKUP(Calculations[[#This Row],[car_id]],'2_car_costs'!$A$2:$E$4002,5,FALSE)</f>
        <v>670.87</v>
      </c>
      <c r="L3894" s="7">
        <f>((Calculations[[#This Row],[car_monthly_cost]]*12)/365)*315</f>
        <v>6947.64</v>
      </c>
      <c r="M3894">
        <f>SUMIF('3_car_revenue'!A:A,Calculations[[#This Row],[car_id]],'3_car_revenue'!I:I)</f>
        <v>0</v>
      </c>
      <c r="N3894">
        <f>VLOOKUP($A3894,'3_car_revenue'!$A$2:$I$100002,4,FALSE)</f>
        <v>28</v>
      </c>
      <c r="O3894" t="str">
        <f>VLOOKUP('Calculations'!$N3894,'3_car_revenue'!D3893:E103893,2,FALSE)</f>
        <v>Kalamazoo, Michigan</v>
      </c>
      <c r="P3894" t="b">
        <f>VLOOKUP(Calculations[[#This Row],[branch_id]],'4_branch_location'!$A$2:$E$52,4,FALSE)</f>
        <v>0</v>
      </c>
      <c r="Q3894">
        <f>VLOOKUP($A3894,'3_car_revenue'!$A$2:$I$100002,7,FALSE)</f>
        <v>55</v>
      </c>
      <c r="R3894" s="8" t="str">
        <f>VLOOKUP($A3894,'3_car_revenue'!$A$2:$I$1000012,8,FALSE)</f>
        <v>M</v>
      </c>
      <c r="S3894" s="9">
        <f>Calculations[[#This Row],[total_price]]-Calculations[[#This Row],[car_monthly_cost]]</f>
        <v>13191.13</v>
      </c>
      <c r="T3894">
        <f>IF(Calculations[[#This Row],[airport_ind]],1,0)</f>
        <v>0</v>
      </c>
      <c r="U3894" s="57"/>
    </row>
    <row r="3895" spans="1:21">
      <c r="A3895" s="3">
        <v>6219258215</v>
      </c>
      <c r="B3895" t="s">
        <v>39</v>
      </c>
      <c r="C3895" s="3" t="s">
        <v>144</v>
      </c>
      <c r="D3895" s="33">
        <v>2018</v>
      </c>
      <c r="E3895" t="str">
        <f t="shared" si="60"/>
        <v>2018 BMW X6</v>
      </c>
      <c r="F3895">
        <f>SUMIF('3_car_revenue'!A:A,Calculations[[#This Row],[car_id]],'3_car_revenue'!C:C)</f>
        <v>93</v>
      </c>
      <c r="G3895" s="7">
        <f>SUMIF('3_car_revenue'!A:A,Calculations[[#This Row],[car_id]],'3_car_revenue'!J:J)</f>
        <v>13407</v>
      </c>
      <c r="H3895" s="7">
        <f>VLOOKUP(Calculations[[#This Row],[car_id]],'2_car_costs'!$A$2:$F$4002,3,FALSE)</f>
        <v>520.96</v>
      </c>
      <c r="I3895" s="7">
        <f>VLOOKUP(Calculations[[#This Row],[car_id]],'2_car_costs'!$A$2:$D$4002,4,FALSE)</f>
        <v>128.91</v>
      </c>
      <c r="J3895" s="7">
        <f>((Calculations[[#This Row],[car_cost_monthly]]+Calculations[[#This Row],[car_insurance]])*12)/315</f>
        <v>24.756952380952381</v>
      </c>
      <c r="K3895" s="5">
        <f>VLOOKUP(Calculations[[#This Row],[car_id]],'2_car_costs'!$A$2:$E$4002,5,FALSE)</f>
        <v>649.87</v>
      </c>
      <c r="L3895" s="7">
        <f>((Calculations[[#This Row],[car_monthly_cost]]*12)/365)*315</f>
        <v>6730.1605479452055</v>
      </c>
      <c r="M3895">
        <f>SUMIF('3_car_revenue'!A:A,Calculations[[#This Row],[car_id]],'3_car_revenue'!I:I)</f>
        <v>0</v>
      </c>
      <c r="N3895">
        <f>VLOOKUP($A3895,'3_car_revenue'!$A$2:$I$100002,4,FALSE)</f>
        <v>14</v>
      </c>
      <c r="O3895" t="str">
        <f>VLOOKUP('Calculations'!$N3895,'3_car_revenue'!D3894:E103894,2,FALSE)</f>
        <v>Kansas City, Kansas</v>
      </c>
      <c r="P3895" t="b">
        <f>VLOOKUP(Calculations[[#This Row],[branch_id]],'4_branch_location'!$A$2:$E$52,4,FALSE)</f>
        <v>1</v>
      </c>
      <c r="Q3895">
        <f>VLOOKUP($A3895,'3_car_revenue'!$A$2:$I$100002,7,FALSE)</f>
        <v>27</v>
      </c>
      <c r="R3895" s="8" t="str">
        <f>VLOOKUP($A3895,'3_car_revenue'!$A$2:$I$1000012,8,FALSE)</f>
        <v>F</v>
      </c>
      <c r="S3895" s="9">
        <f>Calculations[[#This Row],[total_price]]-Calculations[[#This Row],[car_monthly_cost]]</f>
        <v>12757.13</v>
      </c>
      <c r="T3895">
        <f>IF(Calculations[[#This Row],[airport_ind]],1,0)</f>
        <v>1</v>
      </c>
      <c r="U3895" s="57"/>
    </row>
    <row r="3896" spans="1:21">
      <c r="A3896" s="3">
        <v>5114033530</v>
      </c>
      <c r="B3896" t="s">
        <v>54</v>
      </c>
      <c r="C3896" s="3" t="s">
        <v>143</v>
      </c>
      <c r="D3896" s="33">
        <v>2016</v>
      </c>
      <c r="E3896" t="str">
        <f t="shared" si="60"/>
        <v>2016 Mazda Tribute</v>
      </c>
      <c r="F3896">
        <f>SUMIF('3_car_revenue'!A:A,Calculations[[#This Row],[car_id]],'3_car_revenue'!C:C)</f>
        <v>115</v>
      </c>
      <c r="G3896" s="7">
        <f>SUMIF('3_car_revenue'!A:A,Calculations[[#This Row],[car_id]],'3_car_revenue'!J:J)</f>
        <v>18485</v>
      </c>
      <c r="H3896" s="7">
        <f>VLOOKUP(Calculations[[#This Row],[car_id]],'2_car_costs'!$A$2:$F$4002,3,FALSE)</f>
        <v>657.75</v>
      </c>
      <c r="I3896" s="7">
        <f>VLOOKUP(Calculations[[#This Row],[car_id]],'2_car_costs'!$A$2:$D$4002,4,FALSE)</f>
        <v>53</v>
      </c>
      <c r="J3896" s="7">
        <f>((Calculations[[#This Row],[car_cost_monthly]]+Calculations[[#This Row],[car_insurance]])*12)/315</f>
        <v>27.076190476190476</v>
      </c>
      <c r="K3896" s="5">
        <f>VLOOKUP(Calculations[[#This Row],[car_id]],'2_car_costs'!$A$2:$E$4002,5,FALSE)</f>
        <v>710.75</v>
      </c>
      <c r="L3896" s="7">
        <f>((Calculations[[#This Row],[car_monthly_cost]]*12)/365)*315</f>
        <v>7360.643835616439</v>
      </c>
      <c r="M3896">
        <f>SUMIF('3_car_revenue'!A:A,Calculations[[#This Row],[car_id]],'3_car_revenue'!I:I)</f>
        <v>2</v>
      </c>
      <c r="N3896">
        <f>VLOOKUP($A3896,'3_car_revenue'!$A$2:$I$100002,4,FALSE)</f>
        <v>13</v>
      </c>
      <c r="O3896" t="str">
        <f>VLOOKUP('Calculations'!$N3896,'3_car_revenue'!D3895:E103895,2,FALSE)</f>
        <v>Salinas, California</v>
      </c>
      <c r="P3896" t="b">
        <f>VLOOKUP(Calculations[[#This Row],[branch_id]],'4_branch_location'!$A$2:$E$52,4,FALSE)</f>
        <v>1</v>
      </c>
      <c r="Q3896">
        <f>VLOOKUP($A3896,'3_car_revenue'!$A$2:$I$100002,7,FALSE)</f>
        <v>63</v>
      </c>
      <c r="R3896" s="8" t="str">
        <f>VLOOKUP($A3896,'3_car_revenue'!$A$2:$I$1000012,8,FALSE)</f>
        <v>F</v>
      </c>
      <c r="S3896" s="9">
        <f>Calculations[[#This Row],[total_price]]-Calculations[[#This Row],[car_monthly_cost]]</f>
        <v>17774.25</v>
      </c>
      <c r="T3896">
        <f>IF(Calculations[[#This Row],[airport_ind]],1,0)</f>
        <v>1</v>
      </c>
      <c r="U3896" s="57"/>
    </row>
    <row r="3897" spans="1:21">
      <c r="A3897" s="3">
        <v>4884982207</v>
      </c>
      <c r="B3897" t="s">
        <v>27</v>
      </c>
      <c r="C3897" s="3" t="s">
        <v>142</v>
      </c>
      <c r="D3897" s="33">
        <v>2017</v>
      </c>
      <c r="E3897" t="str">
        <f t="shared" si="60"/>
        <v>2017 Chevrolet G-Series G10</v>
      </c>
      <c r="F3897">
        <f>SUMIF('3_car_revenue'!A:A,Calculations[[#This Row],[car_id]],'3_car_revenue'!C:C)</f>
        <v>99</v>
      </c>
      <c r="G3897" s="7">
        <f>SUMIF('3_car_revenue'!A:A,Calculations[[#This Row],[car_id]],'3_car_revenue'!J:J)</f>
        <v>16999</v>
      </c>
      <c r="H3897" s="7">
        <f>VLOOKUP(Calculations[[#This Row],[car_id]],'2_car_costs'!$A$2:$F$4002,3,FALSE)</f>
        <v>574.32000000000005</v>
      </c>
      <c r="I3897" s="7">
        <f>VLOOKUP(Calculations[[#This Row],[car_id]],'2_car_costs'!$A$2:$D$4002,4,FALSE)</f>
        <v>140.72</v>
      </c>
      <c r="J3897" s="7">
        <f>((Calculations[[#This Row],[car_cost_monthly]]+Calculations[[#This Row],[car_insurance]])*12)/315</f>
        <v>27.239619047619051</v>
      </c>
      <c r="K3897" s="5">
        <f>VLOOKUP(Calculations[[#This Row],[car_id]],'2_car_costs'!$A$2:$E$4002,5,FALSE)</f>
        <v>715.04000000000008</v>
      </c>
      <c r="L3897" s="7">
        <f>((Calculations[[#This Row],[car_monthly_cost]]*12)/365)*315</f>
        <v>7405.0717808219197</v>
      </c>
      <c r="M3897">
        <f>SUMIF('3_car_revenue'!A:A,Calculations[[#This Row],[car_id]],'3_car_revenue'!I:I)</f>
        <v>3</v>
      </c>
      <c r="N3897">
        <f>VLOOKUP($A3897,'3_car_revenue'!$A$2:$I$100002,4,FALSE)</f>
        <v>45</v>
      </c>
      <c r="O3897" t="str">
        <f>VLOOKUP('Calculations'!$N3897,'3_car_revenue'!D3896:E103896,2,FALSE)</f>
        <v>Roanoke, Virginia</v>
      </c>
      <c r="P3897" t="b">
        <f>VLOOKUP(Calculations[[#This Row],[branch_id]],'4_branch_location'!$A$2:$E$52,4,FALSE)</f>
        <v>1</v>
      </c>
      <c r="Q3897">
        <f>VLOOKUP($A3897,'3_car_revenue'!$A$2:$I$100002,7,FALSE)</f>
        <v>53</v>
      </c>
      <c r="R3897" s="8" t="str">
        <f>VLOOKUP($A3897,'3_car_revenue'!$A$2:$I$1000012,8,FALSE)</f>
        <v>M</v>
      </c>
      <c r="S3897" s="9">
        <f>Calculations[[#This Row],[total_price]]-Calculations[[#This Row],[car_monthly_cost]]</f>
        <v>16283.96</v>
      </c>
      <c r="T3897">
        <f>IF(Calculations[[#This Row],[airport_ind]],1,0)</f>
        <v>1</v>
      </c>
      <c r="U3897" s="57"/>
    </row>
    <row r="3898" spans="1:21">
      <c r="A3898" s="3">
        <v>7110753239</v>
      </c>
      <c r="B3898" t="s">
        <v>89</v>
      </c>
      <c r="C3898" s="3" t="s">
        <v>125</v>
      </c>
      <c r="D3898" s="33">
        <v>2017</v>
      </c>
      <c r="E3898" t="str">
        <f t="shared" si="60"/>
        <v>2017 Kia Sedona</v>
      </c>
      <c r="F3898">
        <f>SUMIF('3_car_revenue'!A:A,Calculations[[#This Row],[car_id]],'3_car_revenue'!C:C)</f>
        <v>66</v>
      </c>
      <c r="G3898" s="7">
        <f>SUMIF('3_car_revenue'!A:A,Calculations[[#This Row],[car_id]],'3_car_revenue'!J:J)</f>
        <v>11412</v>
      </c>
      <c r="H3898" s="7">
        <f>VLOOKUP(Calculations[[#This Row],[car_id]],'2_car_costs'!$A$2:$F$4002,3,FALSE)</f>
        <v>630.74</v>
      </c>
      <c r="I3898" s="7">
        <f>VLOOKUP(Calculations[[#This Row],[car_id]],'2_car_costs'!$A$2:$D$4002,4,FALSE)</f>
        <v>88.32</v>
      </c>
      <c r="J3898" s="7">
        <f>((Calculations[[#This Row],[car_cost_monthly]]+Calculations[[#This Row],[car_insurance]])*12)/315</f>
        <v>27.392761904761901</v>
      </c>
      <c r="K3898" s="5">
        <f>VLOOKUP(Calculations[[#This Row],[car_id]],'2_car_costs'!$A$2:$E$4002,5,FALSE)</f>
        <v>719.06</v>
      </c>
      <c r="L3898" s="7">
        <f>((Calculations[[#This Row],[car_monthly_cost]]*12)/365)*315</f>
        <v>7446.7035616438352</v>
      </c>
      <c r="M3898">
        <f>SUMIF('3_car_revenue'!A:A,Calculations[[#This Row],[car_id]],'3_car_revenue'!I:I)</f>
        <v>1</v>
      </c>
      <c r="N3898">
        <f>VLOOKUP($A3898,'3_car_revenue'!$A$2:$I$100002,4,FALSE)</f>
        <v>22</v>
      </c>
      <c r="O3898" t="str">
        <f>VLOOKUP('Calculations'!$N3898,'3_car_revenue'!D3897:E103897,2,FALSE)</f>
        <v>Saint Louis, Missouri</v>
      </c>
      <c r="P3898" t="b">
        <f>VLOOKUP(Calculations[[#This Row],[branch_id]],'4_branch_location'!$A$2:$E$52,4,FALSE)</f>
        <v>0</v>
      </c>
      <c r="Q3898">
        <f>VLOOKUP($A3898,'3_car_revenue'!$A$2:$I$100002,7,FALSE)</f>
        <v>48</v>
      </c>
      <c r="R3898" s="8" t="str">
        <f>VLOOKUP($A3898,'3_car_revenue'!$A$2:$I$1000012,8,FALSE)</f>
        <v>F</v>
      </c>
      <c r="S3898" s="9">
        <f>Calculations[[#This Row],[total_price]]-Calculations[[#This Row],[car_monthly_cost]]</f>
        <v>10692.94</v>
      </c>
      <c r="T3898">
        <f>IF(Calculations[[#This Row],[airport_ind]],1,0)</f>
        <v>0</v>
      </c>
      <c r="U3898" s="57"/>
    </row>
    <row r="3899" spans="1:21">
      <c r="A3899" s="3">
        <v>8915549619</v>
      </c>
      <c r="B3899" t="s">
        <v>17</v>
      </c>
      <c r="C3899" s="3" t="s">
        <v>135</v>
      </c>
      <c r="D3899" s="33">
        <v>2018</v>
      </c>
      <c r="E3899" t="str">
        <f t="shared" si="60"/>
        <v>2018 Mitsubishi Montero</v>
      </c>
      <c r="F3899">
        <f>SUMIF('3_car_revenue'!A:A,Calculations[[#This Row],[car_id]],'3_car_revenue'!C:C)</f>
        <v>74</v>
      </c>
      <c r="G3899" s="7">
        <f>SUMIF('3_car_revenue'!A:A,Calculations[[#This Row],[car_id]],'3_car_revenue'!J:J)</f>
        <v>12055</v>
      </c>
      <c r="H3899" s="7">
        <f>VLOOKUP(Calculations[[#This Row],[car_id]],'2_car_costs'!$A$2:$F$4002,3,FALSE)</f>
        <v>678.77</v>
      </c>
      <c r="I3899" s="7">
        <f>VLOOKUP(Calculations[[#This Row],[car_id]],'2_car_costs'!$A$2:$D$4002,4,FALSE)</f>
        <v>52.96</v>
      </c>
      <c r="J3899" s="7">
        <f>((Calculations[[#This Row],[car_cost_monthly]]+Calculations[[#This Row],[car_insurance]])*12)/315</f>
        <v>27.875428571428571</v>
      </c>
      <c r="K3899" s="5">
        <f>VLOOKUP(Calculations[[#This Row],[car_id]],'2_car_costs'!$A$2:$E$4002,5,FALSE)</f>
        <v>731.73</v>
      </c>
      <c r="L3899" s="7">
        <f>((Calculations[[#This Row],[car_monthly_cost]]*12)/365)*315</f>
        <v>7577.9161643835623</v>
      </c>
      <c r="M3899">
        <f>SUMIF('3_car_revenue'!A:A,Calculations[[#This Row],[car_id]],'3_car_revenue'!I:I)</f>
        <v>0</v>
      </c>
      <c r="N3899">
        <f>VLOOKUP($A3899,'3_car_revenue'!$A$2:$I$100002,4,FALSE)</f>
        <v>34</v>
      </c>
      <c r="O3899" t="str">
        <f>VLOOKUP('Calculations'!$N3899,'3_car_revenue'!D3898:E103898,2,FALSE)</f>
        <v>Lake Charles, Louisiana</v>
      </c>
      <c r="P3899" t="b">
        <f>VLOOKUP(Calculations[[#This Row],[branch_id]],'4_branch_location'!$A$2:$E$52,4,FALSE)</f>
        <v>0</v>
      </c>
      <c r="Q3899">
        <f>VLOOKUP($A3899,'3_car_revenue'!$A$2:$I$100002,7,FALSE)</f>
        <v>40</v>
      </c>
      <c r="R3899" s="8" t="str">
        <f>VLOOKUP($A3899,'3_car_revenue'!$A$2:$I$1000012,8,FALSE)</f>
        <v>M</v>
      </c>
      <c r="S3899" s="9">
        <f>Calculations[[#This Row],[total_price]]-Calculations[[#This Row],[car_monthly_cost]]</f>
        <v>11323.27</v>
      </c>
      <c r="T3899">
        <f>IF(Calculations[[#This Row],[airport_ind]],1,0)</f>
        <v>0</v>
      </c>
      <c r="U3899" s="57"/>
    </row>
    <row r="3900" spans="1:21">
      <c r="A3900" s="3">
        <v>1292418613</v>
      </c>
      <c r="B3900" t="s">
        <v>27</v>
      </c>
      <c r="C3900" s="3" t="s">
        <v>141</v>
      </c>
      <c r="D3900" s="33">
        <v>2016</v>
      </c>
      <c r="E3900" t="str">
        <f t="shared" si="60"/>
        <v>2016 Chevrolet Monte Carlo</v>
      </c>
      <c r="F3900">
        <f>SUMIF('3_car_revenue'!A:A,Calculations[[#This Row],[car_id]],'3_car_revenue'!C:C)</f>
        <v>106</v>
      </c>
      <c r="G3900" s="7">
        <f>SUMIF('3_car_revenue'!A:A,Calculations[[#This Row],[car_id]],'3_car_revenue'!J:J)</f>
        <v>15806</v>
      </c>
      <c r="H3900" s="7">
        <f>VLOOKUP(Calculations[[#This Row],[car_id]],'2_car_costs'!$A$2:$F$4002,3,FALSE)</f>
        <v>552.38</v>
      </c>
      <c r="I3900" s="7">
        <f>VLOOKUP(Calculations[[#This Row],[car_id]],'2_car_costs'!$A$2:$D$4002,4,FALSE)</f>
        <v>128.81</v>
      </c>
      <c r="J3900" s="7">
        <f>((Calculations[[#This Row],[car_cost_monthly]]+Calculations[[#This Row],[car_insurance]])*12)/315</f>
        <v>25.950095238095241</v>
      </c>
      <c r="K3900" s="5">
        <f>VLOOKUP(Calculations[[#This Row],[car_id]],'2_car_costs'!$A$2:$E$4002,5,FALSE)</f>
        <v>681.19</v>
      </c>
      <c r="L3900" s="7">
        <f>((Calculations[[#This Row],[car_monthly_cost]]*12)/365)*315</f>
        <v>7054.515616438357</v>
      </c>
      <c r="M3900">
        <f>SUMIF('3_car_revenue'!A:A,Calculations[[#This Row],[car_id]],'3_car_revenue'!I:I)</f>
        <v>0</v>
      </c>
      <c r="N3900">
        <f>VLOOKUP($A3900,'3_car_revenue'!$A$2:$I$100002,4,FALSE)</f>
        <v>19</v>
      </c>
      <c r="O3900" t="str">
        <f>VLOOKUP('Calculations'!$N3900,'3_car_revenue'!D3899:E103899,2,FALSE)</f>
        <v>El Paso, Texas</v>
      </c>
      <c r="P3900" t="b">
        <f>VLOOKUP(Calculations[[#This Row],[branch_id]],'4_branch_location'!$A$2:$E$52,4,FALSE)</f>
        <v>0</v>
      </c>
      <c r="Q3900">
        <f>VLOOKUP($A3900,'3_car_revenue'!$A$2:$I$100002,7,FALSE)</f>
        <v>58</v>
      </c>
      <c r="R3900" s="8" t="str">
        <f>VLOOKUP($A3900,'3_car_revenue'!$A$2:$I$1000012,8,FALSE)</f>
        <v>F</v>
      </c>
      <c r="S3900" s="9">
        <f>Calculations[[#This Row],[total_price]]-Calculations[[#This Row],[car_monthly_cost]]</f>
        <v>15124.81</v>
      </c>
      <c r="T3900">
        <f>IF(Calculations[[#This Row],[airport_ind]],1,0)</f>
        <v>0</v>
      </c>
      <c r="U3900" s="57"/>
    </row>
    <row r="3901" spans="1:21">
      <c r="A3901" s="3">
        <v>9543374791</v>
      </c>
      <c r="B3901" t="s">
        <v>27</v>
      </c>
      <c r="C3901" s="3" t="s">
        <v>140</v>
      </c>
      <c r="D3901" s="33">
        <v>2017</v>
      </c>
      <c r="E3901" t="str">
        <f t="shared" si="60"/>
        <v>2017 Chevrolet Caprice</v>
      </c>
      <c r="F3901">
        <f>SUMIF('3_car_revenue'!A:A,Calculations[[#This Row],[car_id]],'3_car_revenue'!C:C)</f>
        <v>160</v>
      </c>
      <c r="G3901" s="7">
        <f>SUMIF('3_car_revenue'!A:A,Calculations[[#This Row],[car_id]],'3_car_revenue'!J:J)</f>
        <v>27724</v>
      </c>
      <c r="H3901" s="7">
        <f>VLOOKUP(Calculations[[#This Row],[car_id]],'2_car_costs'!$A$2:$F$4002,3,FALSE)</f>
        <v>708.64</v>
      </c>
      <c r="I3901" s="7">
        <f>VLOOKUP(Calculations[[#This Row],[car_id]],'2_car_costs'!$A$2:$D$4002,4,FALSE)</f>
        <v>91.4</v>
      </c>
      <c r="J3901" s="7">
        <f>((Calculations[[#This Row],[car_cost_monthly]]+Calculations[[#This Row],[car_insurance]])*12)/315</f>
        <v>30.477714285714285</v>
      </c>
      <c r="K3901" s="5">
        <f>VLOOKUP(Calculations[[#This Row],[car_id]],'2_car_costs'!$A$2:$E$4002,5,FALSE)</f>
        <v>800.04</v>
      </c>
      <c r="L3901" s="7">
        <f>((Calculations[[#This Row],[car_monthly_cost]]*12)/365)*315</f>
        <v>8285.3457534246572</v>
      </c>
      <c r="M3901">
        <f>SUMIF('3_car_revenue'!A:A,Calculations[[#This Row],[car_id]],'3_car_revenue'!I:I)</f>
        <v>5</v>
      </c>
      <c r="N3901">
        <f>VLOOKUP($A3901,'3_car_revenue'!$A$2:$I$100002,4,FALSE)</f>
        <v>20</v>
      </c>
      <c r="O3901" t="str">
        <f>VLOOKUP('Calculations'!$N3901,'3_car_revenue'!D3900:E103900,2,FALSE)</f>
        <v>Washington, District of Columbia</v>
      </c>
      <c r="P3901" t="b">
        <f>VLOOKUP(Calculations[[#This Row],[branch_id]],'4_branch_location'!$A$2:$E$52,4,FALSE)</f>
        <v>1</v>
      </c>
      <c r="Q3901">
        <f>VLOOKUP($A3901,'3_car_revenue'!$A$2:$I$100002,7,FALSE)</f>
        <v>44</v>
      </c>
      <c r="R3901" s="8" t="str">
        <f>VLOOKUP($A3901,'3_car_revenue'!$A$2:$I$1000012,8,FALSE)</f>
        <v>M</v>
      </c>
      <c r="S3901" s="9">
        <f>Calculations[[#This Row],[total_price]]-Calculations[[#This Row],[car_monthly_cost]]</f>
        <v>26923.96</v>
      </c>
      <c r="T3901">
        <f>IF(Calculations[[#This Row],[airport_ind]],1,0)</f>
        <v>1</v>
      </c>
      <c r="U3901" s="57"/>
    </row>
    <row r="3902" spans="1:21">
      <c r="A3902" s="3">
        <v>8167680975</v>
      </c>
      <c r="B3902" t="s">
        <v>139</v>
      </c>
      <c r="C3902" s="3" t="s">
        <v>138</v>
      </c>
      <c r="D3902" s="33">
        <v>2016</v>
      </c>
      <c r="E3902" t="str">
        <f t="shared" si="60"/>
        <v>2016 Porsche Boxster</v>
      </c>
      <c r="F3902">
        <f>SUMIF('3_car_revenue'!A:A,Calculations[[#This Row],[car_id]],'3_car_revenue'!C:C)</f>
        <v>99</v>
      </c>
      <c r="G3902" s="7">
        <f>SUMIF('3_car_revenue'!A:A,Calculations[[#This Row],[car_id]],'3_car_revenue'!J:J)</f>
        <v>16985</v>
      </c>
      <c r="H3902" s="7">
        <f>VLOOKUP(Calculations[[#This Row],[car_id]],'2_car_costs'!$A$2:$F$4002,3,FALSE)</f>
        <v>694.56</v>
      </c>
      <c r="I3902" s="7">
        <f>VLOOKUP(Calculations[[#This Row],[car_id]],'2_car_costs'!$A$2:$D$4002,4,FALSE)</f>
        <v>68.37</v>
      </c>
      <c r="J3902" s="7">
        <f>((Calculations[[#This Row],[car_cost_monthly]]+Calculations[[#This Row],[car_insurance]])*12)/315</f>
        <v>29.064</v>
      </c>
      <c r="K3902" s="5">
        <f>VLOOKUP(Calculations[[#This Row],[car_id]],'2_car_costs'!$A$2:$E$4002,5,FALSE)</f>
        <v>762.93</v>
      </c>
      <c r="L3902" s="7">
        <f>((Calculations[[#This Row],[car_monthly_cost]]*12)/365)*315</f>
        <v>7901.028493150684</v>
      </c>
      <c r="M3902">
        <f>SUMIF('3_car_revenue'!A:A,Calculations[[#This Row],[car_id]],'3_car_revenue'!I:I)</f>
        <v>0</v>
      </c>
      <c r="N3902">
        <f>VLOOKUP($A3902,'3_car_revenue'!$A$2:$I$100002,4,FALSE)</f>
        <v>34</v>
      </c>
      <c r="O3902" t="str">
        <f>VLOOKUP('Calculations'!$N3902,'3_car_revenue'!D3901:E103901,2,FALSE)</f>
        <v>Lake Charles, Louisiana</v>
      </c>
      <c r="P3902" t="b">
        <f>VLOOKUP(Calculations[[#This Row],[branch_id]],'4_branch_location'!$A$2:$E$52,4,FALSE)</f>
        <v>0</v>
      </c>
      <c r="Q3902">
        <f>VLOOKUP($A3902,'3_car_revenue'!$A$2:$I$100002,7,FALSE)</f>
        <v>27</v>
      </c>
      <c r="R3902" s="8" t="str">
        <f>VLOOKUP($A3902,'3_car_revenue'!$A$2:$I$1000012,8,FALSE)</f>
        <v>M</v>
      </c>
      <c r="S3902" s="9">
        <f>Calculations[[#This Row],[total_price]]-Calculations[[#This Row],[car_monthly_cost]]</f>
        <v>16222.07</v>
      </c>
      <c r="T3902">
        <f>IF(Calculations[[#This Row],[airport_ind]],1,0)</f>
        <v>0</v>
      </c>
      <c r="U3902" s="57"/>
    </row>
    <row r="3903" spans="1:21">
      <c r="A3903" s="3">
        <v>3323797280</v>
      </c>
      <c r="B3903" t="s">
        <v>137</v>
      </c>
      <c r="C3903" s="3" t="s">
        <v>136</v>
      </c>
      <c r="D3903" s="33">
        <v>2017</v>
      </c>
      <c r="E3903" t="str">
        <f t="shared" si="60"/>
        <v>2017 Scion tC</v>
      </c>
      <c r="F3903">
        <f>SUMIF('3_car_revenue'!A:A,Calculations[[#This Row],[car_id]],'3_car_revenue'!C:C)</f>
        <v>105</v>
      </c>
      <c r="G3903" s="7">
        <f>SUMIF('3_car_revenue'!A:A,Calculations[[#This Row],[car_id]],'3_car_revenue'!J:J)</f>
        <v>18072</v>
      </c>
      <c r="H3903" s="7">
        <f>VLOOKUP(Calculations[[#This Row],[car_id]],'2_car_costs'!$A$2:$F$4002,3,FALSE)</f>
        <v>485.82</v>
      </c>
      <c r="I3903" s="7">
        <f>VLOOKUP(Calculations[[#This Row],[car_id]],'2_car_costs'!$A$2:$D$4002,4,FALSE)</f>
        <v>118.77</v>
      </c>
      <c r="J3903" s="7">
        <f>((Calculations[[#This Row],[car_cost_monthly]]+Calculations[[#This Row],[car_insurance]])*12)/315</f>
        <v>23.032</v>
      </c>
      <c r="K3903" s="5">
        <f>VLOOKUP(Calculations[[#This Row],[car_id]],'2_car_costs'!$A$2:$E$4002,5,FALSE)</f>
        <v>604.59</v>
      </c>
      <c r="L3903" s="7">
        <f>((Calculations[[#This Row],[car_monthly_cost]]*12)/365)*315</f>
        <v>6261.2334246575338</v>
      </c>
      <c r="M3903">
        <f>SUMIF('3_car_revenue'!A:A,Calculations[[#This Row],[car_id]],'3_car_revenue'!I:I)</f>
        <v>1</v>
      </c>
      <c r="N3903">
        <f>VLOOKUP($A3903,'3_car_revenue'!$A$2:$I$100002,4,FALSE)</f>
        <v>13</v>
      </c>
      <c r="O3903" t="str">
        <f>VLOOKUP('Calculations'!$N3903,'3_car_revenue'!D3902:E103902,2,FALSE)</f>
        <v>Salinas, California</v>
      </c>
      <c r="P3903" t="b">
        <f>VLOOKUP(Calculations[[#This Row],[branch_id]],'4_branch_location'!$A$2:$E$52,4,FALSE)</f>
        <v>1</v>
      </c>
      <c r="Q3903">
        <f>VLOOKUP($A3903,'3_car_revenue'!$A$2:$I$100002,7,FALSE)</f>
        <v>55</v>
      </c>
      <c r="R3903" s="8" t="str">
        <f>VLOOKUP($A3903,'3_car_revenue'!$A$2:$I$1000012,8,FALSE)</f>
        <v>M</v>
      </c>
      <c r="S3903" s="9">
        <f>Calculations[[#This Row],[total_price]]-Calculations[[#This Row],[car_monthly_cost]]</f>
        <v>17467.41</v>
      </c>
      <c r="T3903">
        <f>IF(Calculations[[#This Row],[airport_ind]],1,0)</f>
        <v>1</v>
      </c>
      <c r="U3903" s="57"/>
    </row>
    <row r="3904" spans="1:21">
      <c r="A3904" s="3">
        <v>344504506</v>
      </c>
      <c r="B3904" t="s">
        <v>17</v>
      </c>
      <c r="C3904" s="3" t="s">
        <v>135</v>
      </c>
      <c r="D3904" s="33">
        <v>2018</v>
      </c>
      <c r="E3904" t="str">
        <f t="shared" si="60"/>
        <v>2018 Mitsubishi Montero</v>
      </c>
      <c r="F3904">
        <f>SUMIF('3_car_revenue'!A:A,Calculations[[#This Row],[car_id]],'3_car_revenue'!C:C)</f>
        <v>109</v>
      </c>
      <c r="G3904" s="7">
        <f>SUMIF('3_car_revenue'!A:A,Calculations[[#This Row],[car_id]],'3_car_revenue'!J:J)</f>
        <v>18449</v>
      </c>
      <c r="H3904" s="7">
        <f>VLOOKUP(Calculations[[#This Row],[car_id]],'2_car_costs'!$A$2:$F$4002,3,FALSE)</f>
        <v>737.55</v>
      </c>
      <c r="I3904" s="7">
        <f>VLOOKUP(Calculations[[#This Row],[car_id]],'2_car_costs'!$A$2:$D$4002,4,FALSE)</f>
        <v>89.26</v>
      </c>
      <c r="J3904" s="7">
        <f>((Calculations[[#This Row],[car_cost_monthly]]+Calculations[[#This Row],[car_insurance]])*12)/315</f>
        <v>31.497523809523809</v>
      </c>
      <c r="K3904" s="5">
        <f>VLOOKUP(Calculations[[#This Row],[car_id]],'2_car_costs'!$A$2:$E$4002,5,FALSE)</f>
        <v>826.81</v>
      </c>
      <c r="L3904" s="7">
        <f>((Calculations[[#This Row],[car_monthly_cost]]*12)/365)*315</f>
        <v>8562.5802739726023</v>
      </c>
      <c r="M3904">
        <f>SUMIF('3_car_revenue'!A:A,Calculations[[#This Row],[car_id]],'3_car_revenue'!I:I)</f>
        <v>0</v>
      </c>
      <c r="N3904">
        <f>VLOOKUP($A3904,'3_car_revenue'!$A$2:$I$100002,4,FALSE)</f>
        <v>6</v>
      </c>
      <c r="O3904" t="str">
        <f>VLOOKUP('Calculations'!$N3904,'3_car_revenue'!D3903:E103903,2,FALSE)</f>
        <v>Charlotte, North Carolina</v>
      </c>
      <c r="P3904" t="b">
        <f>VLOOKUP(Calculations[[#This Row],[branch_id]],'4_branch_location'!$A$2:$E$52,4,FALSE)</f>
        <v>1</v>
      </c>
      <c r="Q3904">
        <f>VLOOKUP($A3904,'3_car_revenue'!$A$2:$I$100002,7,FALSE)</f>
        <v>59</v>
      </c>
      <c r="R3904" s="8" t="str">
        <f>VLOOKUP($A3904,'3_car_revenue'!$A$2:$I$1000012,8,FALSE)</f>
        <v>F</v>
      </c>
      <c r="S3904" s="9">
        <f>Calculations[[#This Row],[total_price]]-Calculations[[#This Row],[car_monthly_cost]]</f>
        <v>17622.189999999999</v>
      </c>
      <c r="T3904">
        <f>IF(Calculations[[#This Row],[airport_ind]],1,0)</f>
        <v>1</v>
      </c>
      <c r="U3904" s="57"/>
    </row>
    <row r="3905" spans="1:21">
      <c r="A3905" s="3">
        <v>7616407463</v>
      </c>
      <c r="B3905" t="s">
        <v>134</v>
      </c>
      <c r="C3905" s="3" t="s">
        <v>133</v>
      </c>
      <c r="D3905" s="33">
        <v>2016</v>
      </c>
      <c r="E3905" t="str">
        <f t="shared" si="60"/>
        <v>2016 Volvo XC90</v>
      </c>
      <c r="F3905">
        <f>SUMIF('3_car_revenue'!A:A,Calculations[[#This Row],[car_id]],'3_car_revenue'!C:C)</f>
        <v>109</v>
      </c>
      <c r="G3905" s="7">
        <f>SUMIF('3_car_revenue'!A:A,Calculations[[#This Row],[car_id]],'3_car_revenue'!J:J)</f>
        <v>18168</v>
      </c>
      <c r="H3905" s="7">
        <f>VLOOKUP(Calculations[[#This Row],[car_id]],'2_car_costs'!$A$2:$F$4002,3,FALSE)</f>
        <v>427.77</v>
      </c>
      <c r="I3905" s="7">
        <f>VLOOKUP(Calculations[[#This Row],[car_id]],'2_car_costs'!$A$2:$D$4002,4,FALSE)</f>
        <v>109.25</v>
      </c>
      <c r="J3905" s="7">
        <f>((Calculations[[#This Row],[car_cost_monthly]]+Calculations[[#This Row],[car_insurance]])*12)/315</f>
        <v>20.457904761904761</v>
      </c>
      <c r="K3905" s="5">
        <f>VLOOKUP(Calculations[[#This Row],[car_id]],'2_car_costs'!$A$2:$E$4002,5,FALSE)</f>
        <v>537.02</v>
      </c>
      <c r="L3905" s="7">
        <f>((Calculations[[#This Row],[car_monthly_cost]]*12)/365)*315</f>
        <v>5561.4673972602741</v>
      </c>
      <c r="M3905">
        <f>SUMIF('3_car_revenue'!A:A,Calculations[[#This Row],[car_id]],'3_car_revenue'!I:I)</f>
        <v>2</v>
      </c>
      <c r="N3905">
        <f>VLOOKUP($A3905,'3_car_revenue'!$A$2:$I$100002,4,FALSE)</f>
        <v>30</v>
      </c>
      <c r="O3905" t="str">
        <f>VLOOKUP('Calculations'!$N3905,'3_car_revenue'!D3904:E103904,2,FALSE)</f>
        <v>Duluth, Minnesota</v>
      </c>
      <c r="P3905" t="b">
        <f>VLOOKUP(Calculations[[#This Row],[branch_id]],'4_branch_location'!$A$2:$E$52,4,FALSE)</f>
        <v>1</v>
      </c>
      <c r="Q3905">
        <f>VLOOKUP($A3905,'3_car_revenue'!$A$2:$I$100002,7,FALSE)</f>
        <v>59</v>
      </c>
      <c r="R3905" s="8" t="str">
        <f>VLOOKUP($A3905,'3_car_revenue'!$A$2:$I$1000012,8,FALSE)</f>
        <v>M</v>
      </c>
      <c r="S3905" s="9">
        <f>Calculations[[#This Row],[total_price]]-Calculations[[#This Row],[car_monthly_cost]]</f>
        <v>17630.98</v>
      </c>
      <c r="T3905">
        <f>IF(Calculations[[#This Row],[airport_ind]],1,0)</f>
        <v>1</v>
      </c>
      <c r="U3905" s="57"/>
    </row>
    <row r="3906" spans="1:21">
      <c r="A3906" s="3">
        <v>8165289098</v>
      </c>
      <c r="B3906" t="s">
        <v>47</v>
      </c>
      <c r="C3906" s="3" t="s">
        <v>58</v>
      </c>
      <c r="D3906" s="33">
        <v>2016</v>
      </c>
      <c r="E3906" t="str">
        <f t="shared" si="60"/>
        <v>2016 Cadillac Eldorado</v>
      </c>
      <c r="F3906">
        <f>SUMIF('3_car_revenue'!A:A,Calculations[[#This Row],[car_id]],'3_car_revenue'!C:C)</f>
        <v>119</v>
      </c>
      <c r="G3906" s="7">
        <f>SUMIF('3_car_revenue'!A:A,Calculations[[#This Row],[car_id]],'3_car_revenue'!J:J)</f>
        <v>20775</v>
      </c>
      <c r="H3906" s="7">
        <f>VLOOKUP(Calculations[[#This Row],[car_id]],'2_car_costs'!$A$2:$F$4002,3,FALSE)</f>
        <v>715.91</v>
      </c>
      <c r="I3906" s="7">
        <f>VLOOKUP(Calculations[[#This Row],[car_id]],'2_car_costs'!$A$2:$D$4002,4,FALSE)</f>
        <v>143.22999999999999</v>
      </c>
      <c r="J3906" s="7">
        <f>((Calculations[[#This Row],[car_cost_monthly]]+Calculations[[#This Row],[car_insurance]])*12)/315</f>
        <v>32.729142857142861</v>
      </c>
      <c r="K3906" s="5">
        <f>VLOOKUP(Calculations[[#This Row],[car_id]],'2_car_costs'!$A$2:$E$4002,5,FALSE)</f>
        <v>859.14</v>
      </c>
      <c r="L3906" s="7">
        <f>((Calculations[[#This Row],[car_monthly_cost]]*12)/365)*315</f>
        <v>8897.3950684931515</v>
      </c>
      <c r="M3906">
        <f>SUMIF('3_car_revenue'!A:A,Calculations[[#This Row],[car_id]],'3_car_revenue'!I:I)</f>
        <v>1</v>
      </c>
      <c r="N3906">
        <f>VLOOKUP($A3906,'3_car_revenue'!$A$2:$I$100002,4,FALSE)</f>
        <v>14</v>
      </c>
      <c r="O3906" t="str">
        <f>VLOOKUP('Calculations'!$N3906,'3_car_revenue'!D3905:E103905,2,FALSE)</f>
        <v>Kansas City, Kansas</v>
      </c>
      <c r="P3906" t="b">
        <f>VLOOKUP(Calculations[[#This Row],[branch_id]],'4_branch_location'!$A$2:$E$52,4,FALSE)</f>
        <v>1</v>
      </c>
      <c r="Q3906">
        <f>VLOOKUP($A3906,'3_car_revenue'!$A$2:$I$100002,7,FALSE)</f>
        <v>54</v>
      </c>
      <c r="R3906" s="8" t="str">
        <f>VLOOKUP($A3906,'3_car_revenue'!$A$2:$I$1000012,8,FALSE)</f>
        <v>M</v>
      </c>
      <c r="S3906" s="9">
        <f>Calculations[[#This Row],[total_price]]-Calculations[[#This Row],[car_monthly_cost]]</f>
        <v>19915.86</v>
      </c>
      <c r="T3906">
        <f>IF(Calculations[[#This Row],[airport_ind]],1,0)</f>
        <v>1</v>
      </c>
      <c r="U3906" s="57"/>
    </row>
    <row r="3907" spans="1:21">
      <c r="A3907" s="3">
        <v>8296621304</v>
      </c>
      <c r="B3907" t="s">
        <v>30</v>
      </c>
      <c r="C3907" s="3" t="s">
        <v>132</v>
      </c>
      <c r="D3907" s="33">
        <v>2016</v>
      </c>
      <c r="E3907" t="str">
        <f t="shared" si="60"/>
        <v>2016 Mercedes-Benz SL-Class</v>
      </c>
      <c r="F3907">
        <f>SUMIF('3_car_revenue'!A:A,Calculations[[#This Row],[car_id]],'3_car_revenue'!C:C)</f>
        <v>119</v>
      </c>
      <c r="G3907" s="7">
        <f>SUMIF('3_car_revenue'!A:A,Calculations[[#This Row],[car_id]],'3_car_revenue'!J:J)</f>
        <v>19478</v>
      </c>
      <c r="H3907" s="7">
        <f>VLOOKUP(Calculations[[#This Row],[car_id]],'2_car_costs'!$A$2:$F$4002,3,FALSE)</f>
        <v>688.05</v>
      </c>
      <c r="I3907" s="7">
        <f>VLOOKUP(Calculations[[#This Row],[car_id]],'2_car_costs'!$A$2:$D$4002,4,FALSE)</f>
        <v>101.88</v>
      </c>
      <c r="J3907" s="7">
        <f>((Calculations[[#This Row],[car_cost_monthly]]+Calculations[[#This Row],[car_insurance]])*12)/315</f>
        <v>30.092571428571429</v>
      </c>
      <c r="K3907" s="5">
        <f>VLOOKUP(Calculations[[#This Row],[car_id]],'2_car_costs'!$A$2:$E$4002,5,FALSE)</f>
        <v>789.93</v>
      </c>
      <c r="L3907" s="7">
        <f>((Calculations[[#This Row],[car_monthly_cost]]*12)/365)*315</f>
        <v>8180.6449315068485</v>
      </c>
      <c r="M3907">
        <f>SUMIF('3_car_revenue'!A:A,Calculations[[#This Row],[car_id]],'3_car_revenue'!I:I)</f>
        <v>0</v>
      </c>
      <c r="N3907">
        <f>VLOOKUP($A3907,'3_car_revenue'!$A$2:$I$100002,4,FALSE)</f>
        <v>36</v>
      </c>
      <c r="O3907" t="str">
        <f>VLOOKUP('Calculations'!$N3907,'3_car_revenue'!D3906:E103906,2,FALSE)</f>
        <v>Baltimore, Maryland</v>
      </c>
      <c r="P3907" t="b">
        <f>VLOOKUP(Calculations[[#This Row],[branch_id]],'4_branch_location'!$A$2:$E$52,4,FALSE)</f>
        <v>1</v>
      </c>
      <c r="Q3907">
        <f>VLOOKUP($A3907,'3_car_revenue'!$A$2:$I$100002,7,FALSE)</f>
        <v>62</v>
      </c>
      <c r="R3907" s="8" t="str">
        <f>VLOOKUP($A3907,'3_car_revenue'!$A$2:$I$1000012,8,FALSE)</f>
        <v>M</v>
      </c>
      <c r="S3907" s="9">
        <f>Calculations[[#This Row],[total_price]]-Calculations[[#This Row],[car_monthly_cost]]</f>
        <v>18688.07</v>
      </c>
      <c r="T3907">
        <f>IF(Calculations[[#This Row],[airport_ind]],1,0)</f>
        <v>1</v>
      </c>
      <c r="U3907" s="57"/>
    </row>
    <row r="3908" spans="1:21">
      <c r="A3908" s="3">
        <v>2522966596</v>
      </c>
      <c r="B3908" t="s">
        <v>13</v>
      </c>
      <c r="C3908" s="3" t="s">
        <v>131</v>
      </c>
      <c r="D3908" s="33">
        <v>2017</v>
      </c>
      <c r="E3908" t="str">
        <f t="shared" ref="E3908:E3971" si="61">CONCATENATE(D3908," ",B3908," ",C3908)</f>
        <v>2017 Isuzu Amigo</v>
      </c>
      <c r="F3908">
        <f>SUMIF('3_car_revenue'!A:A,Calculations[[#This Row],[car_id]],'3_car_revenue'!C:C)</f>
        <v>98</v>
      </c>
      <c r="G3908" s="7">
        <f>SUMIF('3_car_revenue'!A:A,Calculations[[#This Row],[car_id]],'3_car_revenue'!J:J)</f>
        <v>15169</v>
      </c>
      <c r="H3908" s="7">
        <f>VLOOKUP(Calculations[[#This Row],[car_id]],'2_car_costs'!$A$2:$F$4002,3,FALSE)</f>
        <v>680.01</v>
      </c>
      <c r="I3908" s="7">
        <f>VLOOKUP(Calculations[[#This Row],[car_id]],'2_car_costs'!$A$2:$D$4002,4,FALSE)</f>
        <v>77.849999999999994</v>
      </c>
      <c r="J3908" s="7">
        <f>((Calculations[[#This Row],[car_cost_monthly]]+Calculations[[#This Row],[car_insurance]])*12)/315</f>
        <v>28.87085714285714</v>
      </c>
      <c r="K3908" s="5">
        <f>VLOOKUP(Calculations[[#This Row],[car_id]],'2_car_costs'!$A$2:$E$4002,5,FALSE)</f>
        <v>757.86</v>
      </c>
      <c r="L3908" s="7">
        <f>((Calculations[[#This Row],[car_monthly_cost]]*12)/365)*315</f>
        <v>7848.5227397260278</v>
      </c>
      <c r="M3908">
        <f>SUMIF('3_car_revenue'!A:A,Calculations[[#This Row],[car_id]],'3_car_revenue'!I:I)</f>
        <v>3</v>
      </c>
      <c r="N3908">
        <f>VLOOKUP($A3908,'3_car_revenue'!$A$2:$I$100002,4,FALSE)</f>
        <v>12</v>
      </c>
      <c r="O3908" t="str">
        <f>VLOOKUP('Calculations'!$N3908,'3_car_revenue'!D3907:E103907,2,FALSE)</f>
        <v>Yonkers, New York</v>
      </c>
      <c r="P3908" t="b">
        <f>VLOOKUP(Calculations[[#This Row],[branch_id]],'4_branch_location'!$A$2:$E$52,4,FALSE)</f>
        <v>0</v>
      </c>
      <c r="Q3908">
        <f>VLOOKUP($A3908,'3_car_revenue'!$A$2:$I$100002,7,FALSE)</f>
        <v>49</v>
      </c>
      <c r="R3908" s="8" t="str">
        <f>VLOOKUP($A3908,'3_car_revenue'!$A$2:$I$1000012,8,FALSE)</f>
        <v>M</v>
      </c>
      <c r="S3908" s="9">
        <f>Calculations[[#This Row],[total_price]]-Calculations[[#This Row],[car_monthly_cost]]</f>
        <v>14411.14</v>
      </c>
      <c r="T3908">
        <f>IF(Calculations[[#This Row],[airport_ind]],1,0)</f>
        <v>0</v>
      </c>
      <c r="U3908" s="57"/>
    </row>
    <row r="3909" spans="1:21">
      <c r="A3909" s="3">
        <v>7618815747</v>
      </c>
      <c r="B3909" t="s">
        <v>17</v>
      </c>
      <c r="C3909" s="3" t="s">
        <v>130</v>
      </c>
      <c r="D3909" s="33">
        <v>2017</v>
      </c>
      <c r="E3909" t="str">
        <f t="shared" si="61"/>
        <v>2017 Mitsubishi Truck</v>
      </c>
      <c r="F3909">
        <f>SUMIF('3_car_revenue'!A:A,Calculations[[#This Row],[car_id]],'3_car_revenue'!C:C)</f>
        <v>72</v>
      </c>
      <c r="G3909" s="7">
        <f>SUMIF('3_car_revenue'!A:A,Calculations[[#This Row],[car_id]],'3_car_revenue'!J:J)</f>
        <v>12134</v>
      </c>
      <c r="H3909" s="7">
        <f>VLOOKUP(Calculations[[#This Row],[car_id]],'2_car_costs'!$A$2:$F$4002,3,FALSE)</f>
        <v>641.25</v>
      </c>
      <c r="I3909" s="7">
        <f>VLOOKUP(Calculations[[#This Row],[car_id]],'2_car_costs'!$A$2:$D$4002,4,FALSE)</f>
        <v>58.1</v>
      </c>
      <c r="J3909" s="7">
        <f>((Calculations[[#This Row],[car_cost_monthly]]+Calculations[[#This Row],[car_insurance]])*12)/315</f>
        <v>26.641904761904765</v>
      </c>
      <c r="K3909" s="5">
        <f>VLOOKUP(Calculations[[#This Row],[car_id]],'2_car_costs'!$A$2:$E$4002,5,FALSE)</f>
        <v>699.35</v>
      </c>
      <c r="L3909" s="7">
        <f>((Calculations[[#This Row],[car_monthly_cost]]*12)/365)*315</f>
        <v>7242.5835616438362</v>
      </c>
      <c r="M3909">
        <f>SUMIF('3_car_revenue'!A:A,Calculations[[#This Row],[car_id]],'3_car_revenue'!I:I)</f>
        <v>1</v>
      </c>
      <c r="N3909">
        <f>VLOOKUP($A3909,'3_car_revenue'!$A$2:$I$100002,4,FALSE)</f>
        <v>31</v>
      </c>
      <c r="O3909" t="str">
        <f>VLOOKUP('Calculations'!$N3909,'3_car_revenue'!D3908:E103908,2,FALSE)</f>
        <v>Jersey City, New Jersey</v>
      </c>
      <c r="P3909" t="b">
        <f>VLOOKUP(Calculations[[#This Row],[branch_id]],'4_branch_location'!$A$2:$E$52,4,FALSE)</f>
        <v>1</v>
      </c>
      <c r="Q3909">
        <f>VLOOKUP($A3909,'3_car_revenue'!$A$2:$I$100002,7,FALSE)</f>
        <v>33</v>
      </c>
      <c r="R3909" s="8" t="str">
        <f>VLOOKUP($A3909,'3_car_revenue'!$A$2:$I$1000012,8,FALSE)</f>
        <v>F</v>
      </c>
      <c r="S3909" s="9">
        <f>Calculations[[#This Row],[total_price]]-Calculations[[#This Row],[car_monthly_cost]]</f>
        <v>11434.65</v>
      </c>
      <c r="T3909">
        <f>IF(Calculations[[#This Row],[airport_ind]],1,0)</f>
        <v>1</v>
      </c>
      <c r="U3909" s="57"/>
    </row>
    <row r="3910" spans="1:21">
      <c r="A3910" s="3">
        <v>3854149786</v>
      </c>
      <c r="B3910" t="s">
        <v>11</v>
      </c>
      <c r="C3910" s="3" t="s">
        <v>129</v>
      </c>
      <c r="D3910" s="33">
        <v>2017</v>
      </c>
      <c r="E3910" t="str">
        <f t="shared" si="61"/>
        <v>2017 Toyota Xtra</v>
      </c>
      <c r="F3910">
        <f>SUMIF('3_car_revenue'!A:A,Calculations[[#This Row],[car_id]],'3_car_revenue'!C:C)</f>
        <v>74</v>
      </c>
      <c r="G3910" s="7">
        <f>SUMIF('3_car_revenue'!A:A,Calculations[[#This Row],[car_id]],'3_car_revenue'!J:J)</f>
        <v>11567</v>
      </c>
      <c r="H3910" s="7">
        <f>VLOOKUP(Calculations[[#This Row],[car_id]],'2_car_costs'!$A$2:$F$4002,3,FALSE)</f>
        <v>440.52</v>
      </c>
      <c r="I3910" s="7">
        <f>VLOOKUP(Calculations[[#This Row],[car_id]],'2_car_costs'!$A$2:$D$4002,4,FALSE)</f>
        <v>75.77</v>
      </c>
      <c r="J3910" s="7">
        <f>((Calculations[[#This Row],[car_cost_monthly]]+Calculations[[#This Row],[car_insurance]])*12)/315</f>
        <v>19.668190476190475</v>
      </c>
      <c r="K3910" s="5">
        <f>VLOOKUP(Calculations[[#This Row],[car_id]],'2_car_costs'!$A$2:$E$4002,5,FALSE)</f>
        <v>516.29</v>
      </c>
      <c r="L3910" s="7">
        <f>((Calculations[[#This Row],[car_monthly_cost]]*12)/365)*315</f>
        <v>5346.7841095890408</v>
      </c>
      <c r="M3910">
        <f>SUMIF('3_car_revenue'!A:A,Calculations[[#This Row],[car_id]],'3_car_revenue'!I:I)</f>
        <v>0</v>
      </c>
      <c r="N3910">
        <f>VLOOKUP($A3910,'3_car_revenue'!$A$2:$I$100002,4,FALSE)</f>
        <v>41</v>
      </c>
      <c r="O3910" t="str">
        <f>VLOOKUP('Calculations'!$N3910,'3_car_revenue'!D3909:E103909,2,FALSE)</f>
        <v>Tucson, Arizona</v>
      </c>
      <c r="P3910" t="b">
        <f>VLOOKUP(Calculations[[#This Row],[branch_id]],'4_branch_location'!$A$2:$E$52,4,FALSE)</f>
        <v>0</v>
      </c>
      <c r="Q3910">
        <f>VLOOKUP($A3910,'3_car_revenue'!$A$2:$I$100002,7,FALSE)</f>
        <v>47</v>
      </c>
      <c r="R3910" s="8" t="str">
        <f>VLOOKUP($A3910,'3_car_revenue'!$A$2:$I$1000012,8,FALSE)</f>
        <v>F</v>
      </c>
      <c r="S3910" s="9">
        <f>Calculations[[#This Row],[total_price]]-Calculations[[#This Row],[car_monthly_cost]]</f>
        <v>11050.71</v>
      </c>
      <c r="T3910">
        <f>IF(Calculations[[#This Row],[airport_ind]],1,0)</f>
        <v>0</v>
      </c>
      <c r="U3910" s="57"/>
    </row>
    <row r="3911" spans="1:21">
      <c r="A3911" s="3">
        <v>6385949931</v>
      </c>
      <c r="B3911" t="s">
        <v>23</v>
      </c>
      <c r="C3911" s="3" t="s">
        <v>128</v>
      </c>
      <c r="D3911" s="33">
        <v>2018</v>
      </c>
      <c r="E3911" t="str">
        <f t="shared" si="61"/>
        <v>2018 Hyundai Genesis</v>
      </c>
      <c r="F3911">
        <f>SUMIF('3_car_revenue'!A:A,Calculations[[#This Row],[car_id]],'3_car_revenue'!C:C)</f>
        <v>94</v>
      </c>
      <c r="G3911" s="7">
        <f>SUMIF('3_car_revenue'!A:A,Calculations[[#This Row],[car_id]],'3_car_revenue'!J:J)</f>
        <v>15310</v>
      </c>
      <c r="H3911" s="7">
        <f>VLOOKUP(Calculations[[#This Row],[car_id]],'2_car_costs'!$A$2:$F$4002,3,FALSE)</f>
        <v>649.29999999999995</v>
      </c>
      <c r="I3911" s="7">
        <f>VLOOKUP(Calculations[[#This Row],[car_id]],'2_car_costs'!$A$2:$D$4002,4,FALSE)</f>
        <v>103.8</v>
      </c>
      <c r="J3911" s="7">
        <f>((Calculations[[#This Row],[car_cost_monthly]]+Calculations[[#This Row],[car_insurance]])*12)/315</f>
        <v>28.689523809523806</v>
      </c>
      <c r="K3911" s="5">
        <f>VLOOKUP(Calculations[[#This Row],[car_id]],'2_car_costs'!$A$2:$E$4002,5,FALSE)</f>
        <v>753.09999999999991</v>
      </c>
      <c r="L3911" s="7">
        <f>((Calculations[[#This Row],[car_monthly_cost]]*12)/365)*315</f>
        <v>7799.2273972602734</v>
      </c>
      <c r="M3911">
        <f>SUMIF('3_car_revenue'!A:A,Calculations[[#This Row],[car_id]],'3_car_revenue'!I:I)</f>
        <v>3</v>
      </c>
      <c r="N3911">
        <f>VLOOKUP($A3911,'3_car_revenue'!$A$2:$I$100002,4,FALSE)</f>
        <v>2</v>
      </c>
      <c r="O3911" t="str">
        <f>VLOOKUP('Calculations'!$N3911,'3_car_revenue'!D3910:E103910,2,FALSE)</f>
        <v>Tampa, Florida</v>
      </c>
      <c r="P3911" t="b">
        <f>VLOOKUP(Calculations[[#This Row],[branch_id]],'4_branch_location'!$A$2:$E$52,4,FALSE)</f>
        <v>1</v>
      </c>
      <c r="Q3911">
        <f>VLOOKUP($A3911,'3_car_revenue'!$A$2:$I$100002,7,FALSE)</f>
        <v>63</v>
      </c>
      <c r="R3911" s="8" t="str">
        <f>VLOOKUP($A3911,'3_car_revenue'!$A$2:$I$1000012,8,FALSE)</f>
        <v>M</v>
      </c>
      <c r="S3911" s="9">
        <f>Calculations[[#This Row],[total_price]]-Calculations[[#This Row],[car_monthly_cost]]</f>
        <v>14556.9</v>
      </c>
      <c r="T3911">
        <f>IF(Calculations[[#This Row],[airport_ind]],1,0)</f>
        <v>1</v>
      </c>
      <c r="U3911" s="57"/>
    </row>
    <row r="3912" spans="1:21">
      <c r="A3912" s="3">
        <v>5374031201</v>
      </c>
      <c r="B3912" t="s">
        <v>80</v>
      </c>
      <c r="C3912" s="3" t="s">
        <v>127</v>
      </c>
      <c r="D3912" s="33">
        <v>2016</v>
      </c>
      <c r="E3912" t="str">
        <f t="shared" si="61"/>
        <v>2016 Land Rover Defender Ice Edition</v>
      </c>
      <c r="F3912">
        <f>SUMIF('3_car_revenue'!A:A,Calculations[[#This Row],[car_id]],'3_car_revenue'!C:C)</f>
        <v>98</v>
      </c>
      <c r="G3912" s="7">
        <f>SUMIF('3_car_revenue'!A:A,Calculations[[#This Row],[car_id]],'3_car_revenue'!J:J)</f>
        <v>16722</v>
      </c>
      <c r="H3912" s="7">
        <f>VLOOKUP(Calculations[[#This Row],[car_id]],'2_car_costs'!$A$2:$F$4002,3,FALSE)</f>
        <v>587.95000000000005</v>
      </c>
      <c r="I3912" s="7">
        <f>VLOOKUP(Calculations[[#This Row],[car_id]],'2_car_costs'!$A$2:$D$4002,4,FALSE)</f>
        <v>80.760000000000005</v>
      </c>
      <c r="J3912" s="7">
        <f>((Calculations[[#This Row],[car_cost_monthly]]+Calculations[[#This Row],[car_insurance]])*12)/315</f>
        <v>25.474666666666668</v>
      </c>
      <c r="K3912" s="5">
        <f>VLOOKUP(Calculations[[#This Row],[car_id]],'2_car_costs'!$A$2:$E$4002,5,FALSE)</f>
        <v>668.71</v>
      </c>
      <c r="L3912" s="7">
        <f>((Calculations[[#This Row],[car_monthly_cost]]*12)/365)*315</f>
        <v>6925.2706849315073</v>
      </c>
      <c r="M3912">
        <f>SUMIF('3_car_revenue'!A:A,Calculations[[#This Row],[car_id]],'3_car_revenue'!I:I)</f>
        <v>0</v>
      </c>
      <c r="N3912">
        <f>VLOOKUP($A3912,'3_car_revenue'!$A$2:$I$100002,4,FALSE)</f>
        <v>9</v>
      </c>
      <c r="O3912" t="str">
        <f>VLOOKUP('Calculations'!$N3912,'3_car_revenue'!D3911:E103911,2,FALSE)</f>
        <v>Birmingham, Alabama</v>
      </c>
      <c r="P3912" t="b">
        <f>VLOOKUP(Calculations[[#This Row],[branch_id]],'4_branch_location'!$A$2:$E$52,4,FALSE)</f>
        <v>1</v>
      </c>
      <c r="Q3912">
        <f>VLOOKUP($A3912,'3_car_revenue'!$A$2:$I$100002,7,FALSE)</f>
        <v>55</v>
      </c>
      <c r="R3912" s="8" t="str">
        <f>VLOOKUP($A3912,'3_car_revenue'!$A$2:$I$1000012,8,FALSE)</f>
        <v>F</v>
      </c>
      <c r="S3912" s="9">
        <f>Calculations[[#This Row],[total_price]]-Calculations[[#This Row],[car_monthly_cost]]</f>
        <v>16053.29</v>
      </c>
      <c r="T3912">
        <f>IF(Calculations[[#This Row],[airport_ind]],1,0)</f>
        <v>1</v>
      </c>
      <c r="U3912" s="57"/>
    </row>
    <row r="3913" spans="1:21">
      <c r="A3913" s="3">
        <v>110189787</v>
      </c>
      <c r="B3913" t="s">
        <v>89</v>
      </c>
      <c r="C3913" s="3" t="s">
        <v>126</v>
      </c>
      <c r="D3913" s="33">
        <v>2016</v>
      </c>
      <c r="E3913" t="str">
        <f t="shared" si="61"/>
        <v>2016 Kia Spectra5</v>
      </c>
      <c r="F3913">
        <f>SUMIF('3_car_revenue'!A:A,Calculations[[#This Row],[car_id]],'3_car_revenue'!C:C)</f>
        <v>126</v>
      </c>
      <c r="G3913" s="7">
        <f>SUMIF('3_car_revenue'!A:A,Calculations[[#This Row],[car_id]],'3_car_revenue'!J:J)</f>
        <v>19652</v>
      </c>
      <c r="H3913" s="7">
        <f>VLOOKUP(Calculations[[#This Row],[car_id]],'2_car_costs'!$A$2:$F$4002,3,FALSE)</f>
        <v>594.26</v>
      </c>
      <c r="I3913" s="7">
        <f>VLOOKUP(Calculations[[#This Row],[car_id]],'2_car_costs'!$A$2:$D$4002,4,FALSE)</f>
        <v>142.55000000000001</v>
      </c>
      <c r="J3913" s="7">
        <f>((Calculations[[#This Row],[car_cost_monthly]]+Calculations[[#This Row],[car_insurance]])*12)/315</f>
        <v>28.068952380952378</v>
      </c>
      <c r="K3913" s="5">
        <f>VLOOKUP(Calculations[[#This Row],[car_id]],'2_car_costs'!$A$2:$E$4002,5,FALSE)</f>
        <v>736.81</v>
      </c>
      <c r="L3913" s="7">
        <f>((Calculations[[#This Row],[car_monthly_cost]]*12)/365)*315</f>
        <v>7630.5254794520542</v>
      </c>
      <c r="M3913">
        <f>SUMIF('3_car_revenue'!A:A,Calculations[[#This Row],[car_id]],'3_car_revenue'!I:I)</f>
        <v>2</v>
      </c>
      <c r="N3913">
        <f>VLOOKUP($A3913,'3_car_revenue'!$A$2:$I$100002,4,FALSE)</f>
        <v>36</v>
      </c>
      <c r="O3913" t="str">
        <f>VLOOKUP('Calculations'!$N3913,'3_car_revenue'!D3912:E103912,2,FALSE)</f>
        <v>Baltimore, Maryland</v>
      </c>
      <c r="P3913" t="b">
        <f>VLOOKUP(Calculations[[#This Row],[branch_id]],'4_branch_location'!$A$2:$E$52,4,FALSE)</f>
        <v>1</v>
      </c>
      <c r="Q3913">
        <f>VLOOKUP($A3913,'3_car_revenue'!$A$2:$I$100002,7,FALSE)</f>
        <v>59</v>
      </c>
      <c r="R3913" s="8" t="str">
        <f>VLOOKUP($A3913,'3_car_revenue'!$A$2:$I$1000012,8,FALSE)</f>
        <v>F</v>
      </c>
      <c r="S3913" s="9">
        <f>Calculations[[#This Row],[total_price]]-Calculations[[#This Row],[car_monthly_cost]]</f>
        <v>18915.189999999999</v>
      </c>
      <c r="T3913">
        <f>IF(Calculations[[#This Row],[airport_ind]],1,0)</f>
        <v>1</v>
      </c>
      <c r="U3913" s="57"/>
    </row>
    <row r="3914" spans="1:21">
      <c r="A3914" s="3">
        <v>5954826315</v>
      </c>
      <c r="B3914" t="s">
        <v>89</v>
      </c>
      <c r="C3914" s="3" t="s">
        <v>125</v>
      </c>
      <c r="D3914" s="33">
        <v>2017</v>
      </c>
      <c r="E3914" t="str">
        <f t="shared" si="61"/>
        <v>2017 Kia Sedona</v>
      </c>
      <c r="F3914">
        <f>SUMIF('3_car_revenue'!A:A,Calculations[[#This Row],[car_id]],'3_car_revenue'!C:C)</f>
        <v>52</v>
      </c>
      <c r="G3914" s="7">
        <f>SUMIF('3_car_revenue'!A:A,Calculations[[#This Row],[car_id]],'3_car_revenue'!J:J)</f>
        <v>8749</v>
      </c>
      <c r="H3914" s="7">
        <f>VLOOKUP(Calculations[[#This Row],[car_id]],'2_car_costs'!$A$2:$F$4002,3,FALSE)</f>
        <v>734.97</v>
      </c>
      <c r="I3914" s="7">
        <f>VLOOKUP(Calculations[[#This Row],[car_id]],'2_car_costs'!$A$2:$D$4002,4,FALSE)</f>
        <v>137.34</v>
      </c>
      <c r="J3914" s="7">
        <f>((Calculations[[#This Row],[car_cost_monthly]]+Calculations[[#This Row],[car_insurance]])*12)/315</f>
        <v>33.230857142857147</v>
      </c>
      <c r="K3914" s="5">
        <f>VLOOKUP(Calculations[[#This Row],[car_id]],'2_car_costs'!$A$2:$E$4002,5,FALSE)</f>
        <v>872.31000000000006</v>
      </c>
      <c r="L3914" s="7">
        <f>((Calculations[[#This Row],[car_monthly_cost]]*12)/365)*315</f>
        <v>9033.7857534246577</v>
      </c>
      <c r="M3914">
        <f>SUMIF('3_car_revenue'!A:A,Calculations[[#This Row],[car_id]],'3_car_revenue'!I:I)</f>
        <v>0</v>
      </c>
      <c r="N3914">
        <f>VLOOKUP($A3914,'3_car_revenue'!$A$2:$I$100002,4,FALSE)</f>
        <v>20</v>
      </c>
      <c r="O3914" t="str">
        <f>VLOOKUP('Calculations'!$N3914,'3_car_revenue'!D3913:E103913,2,FALSE)</f>
        <v>Washington, District of Columbia</v>
      </c>
      <c r="P3914" t="b">
        <f>VLOOKUP(Calculations[[#This Row],[branch_id]],'4_branch_location'!$A$2:$E$52,4,FALSE)</f>
        <v>1</v>
      </c>
      <c r="Q3914">
        <f>VLOOKUP($A3914,'3_car_revenue'!$A$2:$I$100002,7,FALSE)</f>
        <v>36</v>
      </c>
      <c r="R3914" s="8" t="str">
        <f>VLOOKUP($A3914,'3_car_revenue'!$A$2:$I$1000012,8,FALSE)</f>
        <v>M</v>
      </c>
      <c r="S3914" s="9">
        <f>Calculations[[#This Row],[total_price]]-Calculations[[#This Row],[car_monthly_cost]]</f>
        <v>7876.69</v>
      </c>
      <c r="T3914">
        <f>IF(Calculations[[#This Row],[airport_ind]],1,0)</f>
        <v>1</v>
      </c>
      <c r="U3914" s="57"/>
    </row>
    <row r="3915" spans="1:21">
      <c r="A3915" s="3">
        <v>7857252352</v>
      </c>
      <c r="B3915" t="s">
        <v>124</v>
      </c>
      <c r="C3915" s="3" t="s">
        <v>123</v>
      </c>
      <c r="D3915" s="33">
        <v>2018</v>
      </c>
      <c r="E3915" t="str">
        <f t="shared" si="61"/>
        <v>2018 Geo Prizm</v>
      </c>
      <c r="F3915">
        <f>SUMIF('3_car_revenue'!A:A,Calculations[[#This Row],[car_id]],'3_car_revenue'!C:C)</f>
        <v>105</v>
      </c>
      <c r="G3915" s="7">
        <f>SUMIF('3_car_revenue'!A:A,Calculations[[#This Row],[car_id]],'3_car_revenue'!J:J)</f>
        <v>18002</v>
      </c>
      <c r="H3915" s="7">
        <f>VLOOKUP(Calculations[[#This Row],[car_id]],'2_car_costs'!$A$2:$F$4002,3,FALSE)</f>
        <v>588.32000000000005</v>
      </c>
      <c r="I3915" s="7">
        <f>VLOOKUP(Calculations[[#This Row],[car_id]],'2_car_costs'!$A$2:$D$4002,4,FALSE)</f>
        <v>91.36</v>
      </c>
      <c r="J3915" s="7">
        <f>((Calculations[[#This Row],[car_cost_monthly]]+Calculations[[#This Row],[car_insurance]])*12)/315</f>
        <v>25.892571428571429</v>
      </c>
      <c r="K3915" s="5">
        <f>VLOOKUP(Calculations[[#This Row],[car_id]],'2_car_costs'!$A$2:$E$4002,5,FALSE)</f>
        <v>679.68000000000006</v>
      </c>
      <c r="L3915" s="7">
        <f>((Calculations[[#This Row],[car_monthly_cost]]*12)/365)*315</f>
        <v>7038.8778082191784</v>
      </c>
      <c r="M3915">
        <f>SUMIF('3_car_revenue'!A:A,Calculations[[#This Row],[car_id]],'3_car_revenue'!I:I)</f>
        <v>1</v>
      </c>
      <c r="N3915">
        <f>VLOOKUP($A3915,'3_car_revenue'!$A$2:$I$100002,4,FALSE)</f>
        <v>46</v>
      </c>
      <c r="O3915" t="str">
        <f>VLOOKUP('Calculations'!$N3915,'3_car_revenue'!D3914:E103914,2,FALSE)</f>
        <v>Fullerton, California</v>
      </c>
      <c r="P3915" t="b">
        <f>VLOOKUP(Calculations[[#This Row],[branch_id]],'4_branch_location'!$A$2:$E$52,4,FALSE)</f>
        <v>0</v>
      </c>
      <c r="Q3915">
        <f>VLOOKUP($A3915,'3_car_revenue'!$A$2:$I$100002,7,FALSE)</f>
        <v>54</v>
      </c>
      <c r="R3915" s="8" t="str">
        <f>VLOOKUP($A3915,'3_car_revenue'!$A$2:$I$1000012,8,FALSE)</f>
        <v>F</v>
      </c>
      <c r="S3915" s="9">
        <f>Calculations[[#This Row],[total_price]]-Calculations[[#This Row],[car_monthly_cost]]</f>
        <v>17322.32</v>
      </c>
      <c r="T3915">
        <f>IF(Calculations[[#This Row],[airport_ind]],1,0)</f>
        <v>0</v>
      </c>
      <c r="U3915" s="57"/>
    </row>
    <row r="3916" spans="1:21">
      <c r="A3916" s="3">
        <v>2680596986</v>
      </c>
      <c r="B3916" t="s">
        <v>23</v>
      </c>
      <c r="C3916" s="3" t="s">
        <v>122</v>
      </c>
      <c r="D3916" s="33">
        <v>2018</v>
      </c>
      <c r="E3916" t="str">
        <f t="shared" si="61"/>
        <v>2018 Hyundai Elantra</v>
      </c>
      <c r="F3916">
        <f>SUMIF('3_car_revenue'!A:A,Calculations[[#This Row],[car_id]],'3_car_revenue'!C:C)</f>
        <v>88</v>
      </c>
      <c r="G3916" s="7">
        <f>SUMIF('3_car_revenue'!A:A,Calculations[[#This Row],[car_id]],'3_car_revenue'!J:J)</f>
        <v>13227</v>
      </c>
      <c r="H3916" s="7">
        <f>VLOOKUP(Calculations[[#This Row],[car_id]],'2_car_costs'!$A$2:$F$4002,3,FALSE)</f>
        <v>601.89</v>
      </c>
      <c r="I3916" s="7">
        <f>VLOOKUP(Calculations[[#This Row],[car_id]],'2_car_costs'!$A$2:$D$4002,4,FALSE)</f>
        <v>54.22</v>
      </c>
      <c r="J3916" s="7">
        <f>((Calculations[[#This Row],[car_cost_monthly]]+Calculations[[#This Row],[car_insurance]])*12)/315</f>
        <v>24.994666666666667</v>
      </c>
      <c r="K3916" s="5">
        <f>VLOOKUP(Calculations[[#This Row],[car_id]],'2_car_costs'!$A$2:$E$4002,5,FALSE)</f>
        <v>656.11</v>
      </c>
      <c r="L3916" s="7">
        <f>((Calculations[[#This Row],[car_monthly_cost]]*12)/365)*315</f>
        <v>6794.7830136986304</v>
      </c>
      <c r="M3916">
        <f>SUMIF('3_car_revenue'!A:A,Calculations[[#This Row],[car_id]],'3_car_revenue'!I:I)</f>
        <v>0</v>
      </c>
      <c r="N3916">
        <f>VLOOKUP($A3916,'3_car_revenue'!$A$2:$I$100002,4,FALSE)</f>
        <v>33</v>
      </c>
      <c r="O3916" t="str">
        <f>VLOOKUP('Calculations'!$N3916,'3_car_revenue'!D3915:E103915,2,FALSE)</f>
        <v>Washington, District of Columbia</v>
      </c>
      <c r="P3916" t="b">
        <f>VLOOKUP(Calculations[[#This Row],[branch_id]],'4_branch_location'!$A$2:$E$52,4,FALSE)</f>
        <v>0</v>
      </c>
      <c r="Q3916">
        <f>VLOOKUP($A3916,'3_car_revenue'!$A$2:$I$100002,7,FALSE)</f>
        <v>57</v>
      </c>
      <c r="R3916" s="8" t="str">
        <f>VLOOKUP($A3916,'3_car_revenue'!$A$2:$I$1000012,8,FALSE)</f>
        <v>M</v>
      </c>
      <c r="S3916" s="9">
        <f>Calculations[[#This Row],[total_price]]-Calculations[[#This Row],[car_monthly_cost]]</f>
        <v>12570.89</v>
      </c>
      <c r="T3916">
        <f>IF(Calculations[[#This Row],[airport_ind]],1,0)</f>
        <v>0</v>
      </c>
      <c r="U3916" s="57"/>
    </row>
    <row r="3917" spans="1:21">
      <c r="A3917" s="3">
        <v>4035181757</v>
      </c>
      <c r="B3917" t="s">
        <v>121</v>
      </c>
      <c r="C3917" s="3" t="s">
        <v>120</v>
      </c>
      <c r="D3917" s="33">
        <v>2017</v>
      </c>
      <c r="E3917" t="str">
        <f t="shared" si="61"/>
        <v>2017 Lexus LFA</v>
      </c>
      <c r="F3917">
        <f>SUMIF('3_car_revenue'!A:A,Calculations[[#This Row],[car_id]],'3_car_revenue'!C:C)</f>
        <v>116</v>
      </c>
      <c r="G3917" s="7">
        <f>SUMIF('3_car_revenue'!A:A,Calculations[[#This Row],[car_id]],'3_car_revenue'!J:J)</f>
        <v>19381</v>
      </c>
      <c r="H3917" s="7">
        <f>VLOOKUP(Calculations[[#This Row],[car_id]],'2_car_costs'!$A$2:$F$4002,3,FALSE)</f>
        <v>583.57000000000005</v>
      </c>
      <c r="I3917" s="7">
        <f>VLOOKUP(Calculations[[#This Row],[car_id]],'2_car_costs'!$A$2:$D$4002,4,FALSE)</f>
        <v>51.42</v>
      </c>
      <c r="J3917" s="7">
        <f>((Calculations[[#This Row],[car_cost_monthly]]+Calculations[[#This Row],[car_insurance]])*12)/315</f>
        <v>24.190095238095239</v>
      </c>
      <c r="K3917" s="5">
        <f>VLOOKUP(Calculations[[#This Row],[car_id]],'2_car_costs'!$A$2:$E$4002,5,FALSE)</f>
        <v>634.99</v>
      </c>
      <c r="L3917" s="7">
        <f>((Calculations[[#This Row],[car_monthly_cost]]*12)/365)*315</f>
        <v>6576.0608219178075</v>
      </c>
      <c r="M3917">
        <f>SUMIF('3_car_revenue'!A:A,Calculations[[#This Row],[car_id]],'3_car_revenue'!I:I)</f>
        <v>1</v>
      </c>
      <c r="N3917">
        <f>VLOOKUP($A3917,'3_car_revenue'!$A$2:$I$100002,4,FALSE)</f>
        <v>43</v>
      </c>
      <c r="O3917" t="str">
        <f>VLOOKUP('Calculations'!$N3917,'3_car_revenue'!D3916:E103916,2,FALSE)</f>
        <v>Sacramento, California</v>
      </c>
      <c r="P3917" t="b">
        <f>VLOOKUP(Calculations[[#This Row],[branch_id]],'4_branch_location'!$A$2:$E$52,4,FALSE)</f>
        <v>1</v>
      </c>
      <c r="Q3917">
        <f>VLOOKUP($A3917,'3_car_revenue'!$A$2:$I$100002,7,FALSE)</f>
        <v>49</v>
      </c>
      <c r="R3917" s="8" t="str">
        <f>VLOOKUP($A3917,'3_car_revenue'!$A$2:$I$1000012,8,FALSE)</f>
        <v>M</v>
      </c>
      <c r="S3917" s="9">
        <f>Calculations[[#This Row],[total_price]]-Calculations[[#This Row],[car_monthly_cost]]</f>
        <v>18746.009999999998</v>
      </c>
      <c r="T3917">
        <f>IF(Calculations[[#This Row],[airport_ind]],1,0)</f>
        <v>1</v>
      </c>
      <c r="U3917" s="57"/>
    </row>
    <row r="3918" spans="1:21">
      <c r="A3918" s="3">
        <v>7965645491</v>
      </c>
      <c r="B3918" t="s">
        <v>37</v>
      </c>
      <c r="C3918" s="3" t="s">
        <v>119</v>
      </c>
      <c r="D3918" s="33">
        <v>2016</v>
      </c>
      <c r="E3918" t="str">
        <f t="shared" si="61"/>
        <v>2016 Mercury Milan</v>
      </c>
      <c r="F3918">
        <f>SUMIF('3_car_revenue'!A:A,Calculations[[#This Row],[car_id]],'3_car_revenue'!C:C)</f>
        <v>103</v>
      </c>
      <c r="G3918" s="7">
        <f>SUMIF('3_car_revenue'!A:A,Calculations[[#This Row],[car_id]],'3_car_revenue'!J:J)</f>
        <v>17092</v>
      </c>
      <c r="H3918" s="7">
        <f>VLOOKUP(Calculations[[#This Row],[car_id]],'2_car_costs'!$A$2:$F$4002,3,FALSE)</f>
        <v>669.3</v>
      </c>
      <c r="I3918" s="7">
        <f>VLOOKUP(Calculations[[#This Row],[car_id]],'2_car_costs'!$A$2:$D$4002,4,FALSE)</f>
        <v>53.29</v>
      </c>
      <c r="J3918" s="7">
        <f>((Calculations[[#This Row],[car_cost_monthly]]+Calculations[[#This Row],[car_insurance]])*12)/315</f>
        <v>27.52723809523809</v>
      </c>
      <c r="K3918" s="5">
        <f>VLOOKUP(Calculations[[#This Row],[car_id]],'2_car_costs'!$A$2:$E$4002,5,FALSE)</f>
        <v>722.58999999999992</v>
      </c>
      <c r="L3918" s="7">
        <f>((Calculations[[#This Row],[car_monthly_cost]]*12)/365)*315</f>
        <v>7483.2608219178064</v>
      </c>
      <c r="M3918">
        <f>SUMIF('3_car_revenue'!A:A,Calculations[[#This Row],[car_id]],'3_car_revenue'!I:I)</f>
        <v>0</v>
      </c>
      <c r="N3918">
        <f>VLOOKUP($A3918,'3_car_revenue'!$A$2:$I$100002,4,FALSE)</f>
        <v>12</v>
      </c>
      <c r="O3918" t="str">
        <f>VLOOKUP('Calculations'!$N3918,'3_car_revenue'!D3917:E103917,2,FALSE)</f>
        <v>Yonkers, New York</v>
      </c>
      <c r="P3918" t="b">
        <f>VLOOKUP(Calculations[[#This Row],[branch_id]],'4_branch_location'!$A$2:$E$52,4,FALSE)</f>
        <v>0</v>
      </c>
      <c r="Q3918">
        <f>VLOOKUP($A3918,'3_car_revenue'!$A$2:$I$100002,7,FALSE)</f>
        <v>40</v>
      </c>
      <c r="R3918" s="8" t="str">
        <f>VLOOKUP($A3918,'3_car_revenue'!$A$2:$I$1000012,8,FALSE)</f>
        <v>M</v>
      </c>
      <c r="S3918" s="9">
        <f>Calculations[[#This Row],[total_price]]-Calculations[[#This Row],[car_monthly_cost]]</f>
        <v>16369.41</v>
      </c>
      <c r="T3918">
        <f>IF(Calculations[[#This Row],[airport_ind]],1,0)</f>
        <v>0</v>
      </c>
      <c r="U3918" s="57"/>
    </row>
    <row r="3919" spans="1:21">
      <c r="A3919" s="3">
        <v>3984987625</v>
      </c>
      <c r="B3919" t="s">
        <v>19</v>
      </c>
      <c r="C3919" s="3" t="s">
        <v>118</v>
      </c>
      <c r="D3919" s="33">
        <v>2018</v>
      </c>
      <c r="E3919" t="str">
        <f t="shared" si="61"/>
        <v>2018 Saturn Sky</v>
      </c>
      <c r="F3919">
        <f>SUMIF('3_car_revenue'!A:A,Calculations[[#This Row],[car_id]],'3_car_revenue'!C:C)</f>
        <v>67</v>
      </c>
      <c r="G3919" s="7">
        <f>SUMIF('3_car_revenue'!A:A,Calculations[[#This Row],[car_id]],'3_car_revenue'!J:J)</f>
        <v>11102</v>
      </c>
      <c r="H3919" s="7">
        <f>VLOOKUP(Calculations[[#This Row],[car_id]],'2_car_costs'!$A$2:$F$4002,3,FALSE)</f>
        <v>700.44</v>
      </c>
      <c r="I3919" s="7">
        <f>VLOOKUP(Calculations[[#This Row],[car_id]],'2_car_costs'!$A$2:$D$4002,4,FALSE)</f>
        <v>69.37</v>
      </c>
      <c r="J3919" s="7">
        <f>((Calculations[[#This Row],[car_cost_monthly]]+Calculations[[#This Row],[car_insurance]])*12)/315</f>
        <v>29.326095238095242</v>
      </c>
      <c r="K3919" s="5">
        <f>VLOOKUP(Calculations[[#This Row],[car_id]],'2_car_costs'!$A$2:$E$4002,5,FALSE)</f>
        <v>769.81000000000006</v>
      </c>
      <c r="L3919" s="7">
        <f>((Calculations[[#This Row],[car_monthly_cost]]*12)/365)*315</f>
        <v>7972.2789041095903</v>
      </c>
      <c r="M3919">
        <f>SUMIF('3_car_revenue'!A:A,Calculations[[#This Row],[car_id]],'3_car_revenue'!I:I)</f>
        <v>0</v>
      </c>
      <c r="N3919">
        <f>VLOOKUP($A3919,'3_car_revenue'!$A$2:$I$100002,4,FALSE)</f>
        <v>14</v>
      </c>
      <c r="O3919" t="str">
        <f>VLOOKUP('Calculations'!$N3919,'3_car_revenue'!D3918:E103918,2,FALSE)</f>
        <v>Kansas City, Kansas</v>
      </c>
      <c r="P3919" t="b">
        <f>VLOOKUP(Calculations[[#This Row],[branch_id]],'4_branch_location'!$A$2:$E$52,4,FALSE)</f>
        <v>1</v>
      </c>
      <c r="Q3919">
        <f>VLOOKUP($A3919,'3_car_revenue'!$A$2:$I$100002,7,FALSE)</f>
        <v>49</v>
      </c>
      <c r="R3919" s="8" t="str">
        <f>VLOOKUP($A3919,'3_car_revenue'!$A$2:$I$1000012,8,FALSE)</f>
        <v>F</v>
      </c>
      <c r="S3919" s="9">
        <f>Calculations[[#This Row],[total_price]]-Calculations[[#This Row],[car_monthly_cost]]</f>
        <v>10332.19</v>
      </c>
      <c r="T3919">
        <f>IF(Calculations[[#This Row],[airport_ind]],1,0)</f>
        <v>1</v>
      </c>
      <c r="U3919" s="57"/>
    </row>
    <row r="3920" spans="1:21">
      <c r="A3920" s="3">
        <v>8099399811</v>
      </c>
      <c r="B3920" t="s">
        <v>117</v>
      </c>
      <c r="C3920" s="3" t="s">
        <v>116</v>
      </c>
      <c r="D3920" s="33">
        <v>2017</v>
      </c>
      <c r="E3920" t="str">
        <f t="shared" si="61"/>
        <v>2017 Acura Vigor</v>
      </c>
      <c r="F3920">
        <f>SUMIF('3_car_revenue'!A:A,Calculations[[#This Row],[car_id]],'3_car_revenue'!C:C)</f>
        <v>137</v>
      </c>
      <c r="G3920" s="7">
        <f>SUMIF('3_car_revenue'!A:A,Calculations[[#This Row],[car_id]],'3_car_revenue'!J:J)</f>
        <v>19828</v>
      </c>
      <c r="H3920" s="7">
        <f>VLOOKUP(Calculations[[#This Row],[car_id]],'2_car_costs'!$A$2:$F$4002,3,FALSE)</f>
        <v>480.87</v>
      </c>
      <c r="I3920" s="7">
        <f>VLOOKUP(Calculations[[#This Row],[car_id]],'2_car_costs'!$A$2:$D$4002,4,FALSE)</f>
        <v>54.31</v>
      </c>
      <c r="J3920" s="7">
        <f>((Calculations[[#This Row],[car_cost_monthly]]+Calculations[[#This Row],[car_insurance]])*12)/315</f>
        <v>20.387809523809526</v>
      </c>
      <c r="K3920" s="5">
        <f>VLOOKUP(Calculations[[#This Row],[car_id]],'2_car_costs'!$A$2:$E$4002,5,FALSE)</f>
        <v>535.18000000000006</v>
      </c>
      <c r="L3920" s="7">
        <f>((Calculations[[#This Row],[car_monthly_cost]]*12)/365)*315</f>
        <v>5542.4120547945213</v>
      </c>
      <c r="M3920">
        <f>SUMIF('3_car_revenue'!A:A,Calculations[[#This Row],[car_id]],'3_car_revenue'!I:I)</f>
        <v>4</v>
      </c>
      <c r="N3920">
        <f>VLOOKUP($A3920,'3_car_revenue'!$A$2:$I$100002,4,FALSE)</f>
        <v>36</v>
      </c>
      <c r="O3920" t="str">
        <f>VLOOKUP('Calculations'!$N3920,'3_car_revenue'!D3919:E103919,2,FALSE)</f>
        <v>Baltimore, Maryland</v>
      </c>
      <c r="P3920" t="b">
        <f>VLOOKUP(Calculations[[#This Row],[branch_id]],'4_branch_location'!$A$2:$E$52,4,FALSE)</f>
        <v>1</v>
      </c>
      <c r="Q3920">
        <f>VLOOKUP($A3920,'3_car_revenue'!$A$2:$I$100002,7,FALSE)</f>
        <v>40</v>
      </c>
      <c r="R3920" s="8" t="str">
        <f>VLOOKUP($A3920,'3_car_revenue'!$A$2:$I$1000012,8,FALSE)</f>
        <v>F</v>
      </c>
      <c r="S3920" s="9">
        <f>Calculations[[#This Row],[total_price]]-Calculations[[#This Row],[car_monthly_cost]]</f>
        <v>19292.82</v>
      </c>
      <c r="T3920">
        <f>IF(Calculations[[#This Row],[airport_ind]],1,0)</f>
        <v>1</v>
      </c>
      <c r="U3920" s="57"/>
    </row>
    <row r="3921" spans="1:21">
      <c r="A3921" s="3">
        <v>6592624418</v>
      </c>
      <c r="B3921" t="s">
        <v>39</v>
      </c>
      <c r="C3921" s="3" t="s">
        <v>115</v>
      </c>
      <c r="D3921" s="33">
        <v>2017</v>
      </c>
      <c r="E3921" t="str">
        <f t="shared" si="61"/>
        <v>2017 BMW Alpina B7</v>
      </c>
      <c r="F3921">
        <f>SUMIF('3_car_revenue'!A:A,Calculations[[#This Row],[car_id]],'3_car_revenue'!C:C)</f>
        <v>115</v>
      </c>
      <c r="G3921" s="7">
        <f>SUMIF('3_car_revenue'!A:A,Calculations[[#This Row],[car_id]],'3_car_revenue'!J:J)</f>
        <v>17193</v>
      </c>
      <c r="H3921" s="7">
        <f>VLOOKUP(Calculations[[#This Row],[car_id]],'2_car_costs'!$A$2:$F$4002,3,FALSE)</f>
        <v>466.25</v>
      </c>
      <c r="I3921" s="7">
        <f>VLOOKUP(Calculations[[#This Row],[car_id]],'2_car_costs'!$A$2:$D$4002,4,FALSE)</f>
        <v>146.31</v>
      </c>
      <c r="J3921" s="7">
        <f>((Calculations[[#This Row],[car_cost_monthly]]+Calculations[[#This Row],[car_insurance]])*12)/315</f>
        <v>23.335619047619044</v>
      </c>
      <c r="K3921" s="5">
        <f>VLOOKUP(Calculations[[#This Row],[car_id]],'2_car_costs'!$A$2:$E$4002,5,FALSE)</f>
        <v>612.55999999999995</v>
      </c>
      <c r="L3921" s="7">
        <f>((Calculations[[#This Row],[car_monthly_cost]]*12)/365)*315</f>
        <v>6343.7720547945191</v>
      </c>
      <c r="M3921">
        <f>SUMIF('3_car_revenue'!A:A,Calculations[[#This Row],[car_id]],'3_car_revenue'!I:I)</f>
        <v>1</v>
      </c>
      <c r="N3921">
        <f>VLOOKUP($A3921,'3_car_revenue'!$A$2:$I$100002,4,FALSE)</f>
        <v>19</v>
      </c>
      <c r="O3921" t="str">
        <f>VLOOKUP('Calculations'!$N3921,'3_car_revenue'!D3920:E103920,2,FALSE)</f>
        <v>El Paso, Texas</v>
      </c>
      <c r="P3921" t="b">
        <f>VLOOKUP(Calculations[[#This Row],[branch_id]],'4_branch_location'!$A$2:$E$52,4,FALSE)</f>
        <v>0</v>
      </c>
      <c r="Q3921">
        <f>VLOOKUP($A3921,'3_car_revenue'!$A$2:$I$100002,7,FALSE)</f>
        <v>65</v>
      </c>
      <c r="R3921" s="8" t="str">
        <f>VLOOKUP($A3921,'3_car_revenue'!$A$2:$I$1000012,8,FALSE)</f>
        <v>M</v>
      </c>
      <c r="S3921" s="9">
        <f>Calculations[[#This Row],[total_price]]-Calculations[[#This Row],[car_monthly_cost]]</f>
        <v>16580.439999999999</v>
      </c>
      <c r="T3921">
        <f>IF(Calculations[[#This Row],[airport_ind]],1,0)</f>
        <v>0</v>
      </c>
      <c r="U3921" s="57"/>
    </row>
    <row r="3922" spans="1:21">
      <c r="A3922" s="3">
        <v>5563322181</v>
      </c>
      <c r="B3922" t="s">
        <v>47</v>
      </c>
      <c r="C3922" s="3" t="s">
        <v>51</v>
      </c>
      <c r="D3922" s="33">
        <v>2016</v>
      </c>
      <c r="E3922" t="str">
        <f t="shared" si="61"/>
        <v>2016 Cadillac SRX</v>
      </c>
      <c r="F3922">
        <f>SUMIF('3_car_revenue'!A:A,Calculations[[#This Row],[car_id]],'3_car_revenue'!C:C)</f>
        <v>107</v>
      </c>
      <c r="G3922" s="7">
        <f>SUMIF('3_car_revenue'!A:A,Calculations[[#This Row],[car_id]],'3_car_revenue'!J:J)</f>
        <v>17405</v>
      </c>
      <c r="H3922" s="7">
        <f>VLOOKUP(Calculations[[#This Row],[car_id]],'2_car_costs'!$A$2:$F$4002,3,FALSE)</f>
        <v>555.44000000000005</v>
      </c>
      <c r="I3922" s="7">
        <f>VLOOKUP(Calculations[[#This Row],[car_id]],'2_car_costs'!$A$2:$D$4002,4,FALSE)</f>
        <v>87.38</v>
      </c>
      <c r="J3922" s="7">
        <f>((Calculations[[#This Row],[car_cost_monthly]]+Calculations[[#This Row],[car_insurance]])*12)/315</f>
        <v>24.488380952380954</v>
      </c>
      <c r="K3922" s="5">
        <f>VLOOKUP(Calculations[[#This Row],[car_id]],'2_car_costs'!$A$2:$E$4002,5,FALSE)</f>
        <v>642.82000000000005</v>
      </c>
      <c r="L3922" s="7">
        <f>((Calculations[[#This Row],[car_monthly_cost]]*12)/365)*315</f>
        <v>6657.1495890410961</v>
      </c>
      <c r="M3922">
        <f>SUMIF('3_car_revenue'!A:A,Calculations[[#This Row],[car_id]],'3_car_revenue'!I:I)</f>
        <v>2</v>
      </c>
      <c r="N3922">
        <f>VLOOKUP($A3922,'3_car_revenue'!$A$2:$I$100002,4,FALSE)</f>
        <v>31</v>
      </c>
      <c r="O3922" t="str">
        <f>VLOOKUP('Calculations'!$N3922,'3_car_revenue'!D3921:E103921,2,FALSE)</f>
        <v>Jersey City, New Jersey</v>
      </c>
      <c r="P3922" t="b">
        <f>VLOOKUP(Calculations[[#This Row],[branch_id]],'4_branch_location'!$A$2:$E$52,4,FALSE)</f>
        <v>1</v>
      </c>
      <c r="Q3922">
        <f>VLOOKUP($A3922,'3_car_revenue'!$A$2:$I$100002,7,FALSE)</f>
        <v>33</v>
      </c>
      <c r="R3922" s="8" t="str">
        <f>VLOOKUP($A3922,'3_car_revenue'!$A$2:$I$1000012,8,FALSE)</f>
        <v>M</v>
      </c>
      <c r="S3922" s="9">
        <f>Calculations[[#This Row],[total_price]]-Calculations[[#This Row],[car_monthly_cost]]</f>
        <v>16762.18</v>
      </c>
      <c r="T3922">
        <f>IF(Calculations[[#This Row],[airport_ind]],1,0)</f>
        <v>1</v>
      </c>
      <c r="U3922" s="57"/>
    </row>
    <row r="3923" spans="1:21">
      <c r="A3923" s="3">
        <v>4884191765</v>
      </c>
      <c r="B3923" t="s">
        <v>30</v>
      </c>
      <c r="C3923" s="3" t="s">
        <v>114</v>
      </c>
      <c r="D3923" s="33">
        <v>2016</v>
      </c>
      <c r="E3923" t="str">
        <f t="shared" si="61"/>
        <v>2016 Mercedes-Benz C-Class</v>
      </c>
      <c r="F3923">
        <f>SUMIF('3_car_revenue'!A:A,Calculations[[#This Row],[car_id]],'3_car_revenue'!C:C)</f>
        <v>90</v>
      </c>
      <c r="G3923" s="7">
        <f>SUMIF('3_car_revenue'!A:A,Calculations[[#This Row],[car_id]],'3_car_revenue'!J:J)</f>
        <v>14756</v>
      </c>
      <c r="H3923" s="7">
        <f>VLOOKUP(Calculations[[#This Row],[car_id]],'2_car_costs'!$A$2:$F$4002,3,FALSE)</f>
        <v>544.98</v>
      </c>
      <c r="I3923" s="7">
        <f>VLOOKUP(Calculations[[#This Row],[car_id]],'2_car_costs'!$A$2:$D$4002,4,FALSE)</f>
        <v>104.47</v>
      </c>
      <c r="J3923" s="7">
        <f>((Calculations[[#This Row],[car_cost_monthly]]+Calculations[[#This Row],[car_insurance]])*12)/315</f>
        <v>24.740952380952383</v>
      </c>
      <c r="K3923" s="5">
        <f>VLOOKUP(Calculations[[#This Row],[car_id]],'2_car_costs'!$A$2:$E$4002,5,FALSE)</f>
        <v>649.45000000000005</v>
      </c>
      <c r="L3923" s="7">
        <f>((Calculations[[#This Row],[car_monthly_cost]]*12)/365)*315</f>
        <v>6725.8109589041105</v>
      </c>
      <c r="M3923">
        <f>SUMIF('3_car_revenue'!A:A,Calculations[[#This Row],[car_id]],'3_car_revenue'!I:I)</f>
        <v>4</v>
      </c>
      <c r="N3923">
        <f>VLOOKUP($A3923,'3_car_revenue'!$A$2:$I$100002,4,FALSE)</f>
        <v>36</v>
      </c>
      <c r="O3923" t="str">
        <f>VLOOKUP('Calculations'!$N3923,'3_car_revenue'!D3922:E103922,2,FALSE)</f>
        <v>Baltimore, Maryland</v>
      </c>
      <c r="P3923" t="b">
        <f>VLOOKUP(Calculations[[#This Row],[branch_id]],'4_branch_location'!$A$2:$E$52,4,FALSE)</f>
        <v>1</v>
      </c>
      <c r="Q3923">
        <f>VLOOKUP($A3923,'3_car_revenue'!$A$2:$I$100002,7,FALSE)</f>
        <v>65</v>
      </c>
      <c r="R3923" s="8" t="str">
        <f>VLOOKUP($A3923,'3_car_revenue'!$A$2:$I$1000012,8,FALSE)</f>
        <v>M</v>
      </c>
      <c r="S3923" s="9">
        <f>Calculations[[#This Row],[total_price]]-Calculations[[#This Row],[car_monthly_cost]]</f>
        <v>14106.55</v>
      </c>
      <c r="T3923">
        <f>IF(Calculations[[#This Row],[airport_ind]],1,0)</f>
        <v>1</v>
      </c>
      <c r="U3923" s="57"/>
    </row>
    <row r="3924" spans="1:21">
      <c r="A3924" s="3">
        <v>4554868680</v>
      </c>
      <c r="B3924" t="s">
        <v>39</v>
      </c>
      <c r="C3924" s="3" t="s">
        <v>113</v>
      </c>
      <c r="D3924" s="33">
        <v>2016</v>
      </c>
      <c r="E3924" t="str">
        <f t="shared" si="61"/>
        <v>2016 BMW Z8</v>
      </c>
      <c r="F3924">
        <f>SUMIF('3_car_revenue'!A:A,Calculations[[#This Row],[car_id]],'3_car_revenue'!C:C)</f>
        <v>74</v>
      </c>
      <c r="G3924" s="7">
        <f>SUMIF('3_car_revenue'!A:A,Calculations[[#This Row],[car_id]],'3_car_revenue'!J:J)</f>
        <v>12234</v>
      </c>
      <c r="H3924" s="7">
        <f>VLOOKUP(Calculations[[#This Row],[car_id]],'2_car_costs'!$A$2:$F$4002,3,FALSE)</f>
        <v>447.72</v>
      </c>
      <c r="I3924" s="7">
        <f>VLOOKUP(Calculations[[#This Row],[car_id]],'2_car_costs'!$A$2:$D$4002,4,FALSE)</f>
        <v>140.29</v>
      </c>
      <c r="J3924" s="7">
        <f>((Calculations[[#This Row],[car_cost_monthly]]+Calculations[[#This Row],[car_insurance]])*12)/315</f>
        <v>22.400380952380953</v>
      </c>
      <c r="K3924" s="5">
        <f>VLOOKUP(Calculations[[#This Row],[car_id]],'2_car_costs'!$A$2:$E$4002,5,FALSE)</f>
        <v>588.01</v>
      </c>
      <c r="L3924" s="7">
        <f>((Calculations[[#This Row],[car_monthly_cost]]*12)/365)*315</f>
        <v>6089.5282191780816</v>
      </c>
      <c r="M3924">
        <f>SUMIF('3_car_revenue'!A:A,Calculations[[#This Row],[car_id]],'3_car_revenue'!I:I)</f>
        <v>2</v>
      </c>
      <c r="N3924">
        <f>VLOOKUP($A3924,'3_car_revenue'!$A$2:$I$100002,4,FALSE)</f>
        <v>44</v>
      </c>
      <c r="O3924" t="str">
        <f>VLOOKUP('Calculations'!$N3924,'3_car_revenue'!D3923:E103923,2,FALSE)</f>
        <v>Houston, Texas</v>
      </c>
      <c r="P3924" t="b">
        <f>VLOOKUP(Calculations[[#This Row],[branch_id]],'4_branch_location'!$A$2:$E$52,4,FALSE)</f>
        <v>0</v>
      </c>
      <c r="Q3924">
        <f>VLOOKUP($A3924,'3_car_revenue'!$A$2:$I$100002,7,FALSE)</f>
        <v>47</v>
      </c>
      <c r="R3924" s="8" t="str">
        <f>VLOOKUP($A3924,'3_car_revenue'!$A$2:$I$1000012,8,FALSE)</f>
        <v>M</v>
      </c>
      <c r="S3924" s="9">
        <f>Calculations[[#This Row],[total_price]]-Calculations[[#This Row],[car_monthly_cost]]</f>
        <v>11645.99</v>
      </c>
      <c r="T3924">
        <f>IF(Calculations[[#This Row],[airport_ind]],1,0)</f>
        <v>0</v>
      </c>
      <c r="U3924" s="57"/>
    </row>
    <row r="3925" spans="1:21">
      <c r="A3925" s="3">
        <v>7454894062</v>
      </c>
      <c r="B3925" t="s">
        <v>45</v>
      </c>
      <c r="C3925" s="3" t="s">
        <v>112</v>
      </c>
      <c r="D3925" s="33">
        <v>2016</v>
      </c>
      <c r="E3925" t="str">
        <f t="shared" si="61"/>
        <v>2016 GMC Jimmy</v>
      </c>
      <c r="F3925">
        <f>SUMIF('3_car_revenue'!A:A,Calculations[[#This Row],[car_id]],'3_car_revenue'!C:C)</f>
        <v>79</v>
      </c>
      <c r="G3925" s="7">
        <f>SUMIF('3_car_revenue'!A:A,Calculations[[#This Row],[car_id]],'3_car_revenue'!J:J)</f>
        <v>12709</v>
      </c>
      <c r="H3925" s="7">
        <f>VLOOKUP(Calculations[[#This Row],[car_id]],'2_car_costs'!$A$2:$F$4002,3,FALSE)</f>
        <v>742.63</v>
      </c>
      <c r="I3925" s="7">
        <f>VLOOKUP(Calculations[[#This Row],[car_id]],'2_car_costs'!$A$2:$D$4002,4,FALSE)</f>
        <v>137.16999999999999</v>
      </c>
      <c r="J3925" s="7">
        <f>((Calculations[[#This Row],[car_cost_monthly]]+Calculations[[#This Row],[car_insurance]])*12)/315</f>
        <v>33.516190476190474</v>
      </c>
      <c r="K3925" s="5">
        <f>VLOOKUP(Calculations[[#This Row],[car_id]],'2_car_costs'!$A$2:$E$4002,5,FALSE)</f>
        <v>879.8</v>
      </c>
      <c r="L3925" s="7">
        <f>((Calculations[[#This Row],[car_monthly_cost]]*12)/365)*315</f>
        <v>9111.3534246575327</v>
      </c>
      <c r="M3925">
        <f>SUMIF('3_car_revenue'!A:A,Calculations[[#This Row],[car_id]],'3_car_revenue'!I:I)</f>
        <v>1</v>
      </c>
      <c r="N3925">
        <f>VLOOKUP($A3925,'3_car_revenue'!$A$2:$I$100002,4,FALSE)</f>
        <v>30</v>
      </c>
      <c r="O3925" t="str">
        <f>VLOOKUP('Calculations'!$N3925,'3_car_revenue'!D3924:E103924,2,FALSE)</f>
        <v>Duluth, Minnesota</v>
      </c>
      <c r="P3925" t="b">
        <f>VLOOKUP(Calculations[[#This Row],[branch_id]],'4_branch_location'!$A$2:$E$52,4,FALSE)</f>
        <v>1</v>
      </c>
      <c r="Q3925">
        <f>VLOOKUP($A3925,'3_car_revenue'!$A$2:$I$100002,7,FALSE)</f>
        <v>56</v>
      </c>
      <c r="R3925" s="8" t="str">
        <f>VLOOKUP($A3925,'3_car_revenue'!$A$2:$I$1000012,8,FALSE)</f>
        <v>F</v>
      </c>
      <c r="S3925" s="9">
        <f>Calculations[[#This Row],[total_price]]-Calculations[[#This Row],[car_monthly_cost]]</f>
        <v>11829.2</v>
      </c>
      <c r="T3925">
        <f>IF(Calculations[[#This Row],[airport_ind]],1,0)</f>
        <v>1</v>
      </c>
      <c r="U3925" s="57"/>
    </row>
    <row r="3926" spans="1:21">
      <c r="A3926" s="3">
        <v>547569181</v>
      </c>
      <c r="B3926" t="s">
        <v>78</v>
      </c>
      <c r="C3926" s="3" t="s">
        <v>111</v>
      </c>
      <c r="D3926" s="33">
        <v>2016</v>
      </c>
      <c r="E3926" t="str">
        <f t="shared" si="61"/>
        <v>2016 Nissan Quest</v>
      </c>
      <c r="F3926">
        <f>SUMIF('3_car_revenue'!A:A,Calculations[[#This Row],[car_id]],'3_car_revenue'!C:C)</f>
        <v>100</v>
      </c>
      <c r="G3926" s="7">
        <f>SUMIF('3_car_revenue'!A:A,Calculations[[#This Row],[car_id]],'3_car_revenue'!J:J)</f>
        <v>17236</v>
      </c>
      <c r="H3926" s="7">
        <f>VLOOKUP(Calculations[[#This Row],[car_id]],'2_car_costs'!$A$2:$F$4002,3,FALSE)</f>
        <v>466.63</v>
      </c>
      <c r="I3926" s="7">
        <f>VLOOKUP(Calculations[[#This Row],[car_id]],'2_car_costs'!$A$2:$D$4002,4,FALSE)</f>
        <v>57.54</v>
      </c>
      <c r="J3926" s="7">
        <f>((Calculations[[#This Row],[car_cost_monthly]]+Calculations[[#This Row],[car_insurance]])*12)/315</f>
        <v>19.968380952380951</v>
      </c>
      <c r="K3926" s="5">
        <f>VLOOKUP(Calculations[[#This Row],[car_id]],'2_car_costs'!$A$2:$E$4002,5,FALSE)</f>
        <v>524.16999999999996</v>
      </c>
      <c r="L3926" s="7">
        <f>((Calculations[[#This Row],[car_monthly_cost]]*12)/365)*315</f>
        <v>5428.3906849315053</v>
      </c>
      <c r="M3926">
        <f>SUMIF('3_car_revenue'!A:A,Calculations[[#This Row],[car_id]],'3_car_revenue'!I:I)</f>
        <v>2</v>
      </c>
      <c r="N3926">
        <f>VLOOKUP($A3926,'3_car_revenue'!$A$2:$I$100002,4,FALSE)</f>
        <v>37</v>
      </c>
      <c r="O3926" t="str">
        <f>VLOOKUP('Calculations'!$N3926,'3_car_revenue'!D3925:E103925,2,FALSE)</f>
        <v>San Angelo, Texas</v>
      </c>
      <c r="P3926" t="b">
        <f>VLOOKUP(Calculations[[#This Row],[branch_id]],'4_branch_location'!$A$2:$E$52,4,FALSE)</f>
        <v>0</v>
      </c>
      <c r="Q3926">
        <f>VLOOKUP($A3926,'3_car_revenue'!$A$2:$I$100002,7,FALSE)</f>
        <v>53</v>
      </c>
      <c r="R3926" s="8" t="str">
        <f>VLOOKUP($A3926,'3_car_revenue'!$A$2:$I$1000012,8,FALSE)</f>
        <v>F</v>
      </c>
      <c r="S3926" s="9">
        <f>Calculations[[#This Row],[total_price]]-Calculations[[#This Row],[car_monthly_cost]]</f>
        <v>16711.830000000002</v>
      </c>
      <c r="T3926">
        <f>IF(Calculations[[#This Row],[airport_ind]],1,0)</f>
        <v>0</v>
      </c>
      <c r="U3926" s="57"/>
    </row>
    <row r="3927" spans="1:21">
      <c r="A3927" s="3">
        <v>4369280400</v>
      </c>
      <c r="B3927" t="s">
        <v>54</v>
      </c>
      <c r="C3927" s="3" t="s">
        <v>110</v>
      </c>
      <c r="D3927" s="33">
        <v>2018</v>
      </c>
      <c r="E3927" t="str">
        <f t="shared" si="61"/>
        <v>2018 Mazda CX-9</v>
      </c>
      <c r="F3927">
        <f>SUMIF('3_car_revenue'!A:A,Calculations[[#This Row],[car_id]],'3_car_revenue'!C:C)</f>
        <v>73</v>
      </c>
      <c r="G3927" s="7">
        <f>SUMIF('3_car_revenue'!A:A,Calculations[[#This Row],[car_id]],'3_car_revenue'!J:J)</f>
        <v>11527</v>
      </c>
      <c r="H3927" s="7">
        <f>VLOOKUP(Calculations[[#This Row],[car_id]],'2_car_costs'!$A$2:$F$4002,3,FALSE)</f>
        <v>664.82</v>
      </c>
      <c r="I3927" s="7">
        <f>VLOOKUP(Calculations[[#This Row],[car_id]],'2_car_costs'!$A$2:$D$4002,4,FALSE)</f>
        <v>102</v>
      </c>
      <c r="J3927" s="7">
        <f>((Calculations[[#This Row],[car_cost_monthly]]+Calculations[[#This Row],[car_insurance]])*12)/315</f>
        <v>29.212190476190475</v>
      </c>
      <c r="K3927" s="5">
        <f>VLOOKUP(Calculations[[#This Row],[car_id]],'2_car_costs'!$A$2:$E$4002,5,FALSE)</f>
        <v>766.82</v>
      </c>
      <c r="L3927" s="7">
        <f>((Calculations[[#This Row],[car_monthly_cost]]*12)/365)*315</f>
        <v>7941.3139726027393</v>
      </c>
      <c r="M3927">
        <f>SUMIF('3_car_revenue'!A:A,Calculations[[#This Row],[car_id]],'3_car_revenue'!I:I)</f>
        <v>2</v>
      </c>
      <c r="N3927">
        <f>VLOOKUP($A3927,'3_car_revenue'!$A$2:$I$100002,4,FALSE)</f>
        <v>31</v>
      </c>
      <c r="O3927" t="str">
        <f>VLOOKUP('Calculations'!$N3927,'3_car_revenue'!D3926:E103926,2,FALSE)</f>
        <v>Jersey City, New Jersey</v>
      </c>
      <c r="P3927" t="b">
        <f>VLOOKUP(Calculations[[#This Row],[branch_id]],'4_branch_location'!$A$2:$E$52,4,FALSE)</f>
        <v>1</v>
      </c>
      <c r="Q3927">
        <f>VLOOKUP($A3927,'3_car_revenue'!$A$2:$I$100002,7,FALSE)</f>
        <v>50</v>
      </c>
      <c r="R3927" s="8" t="str">
        <f>VLOOKUP($A3927,'3_car_revenue'!$A$2:$I$1000012,8,FALSE)</f>
        <v>M</v>
      </c>
      <c r="S3927" s="9">
        <f>Calculations[[#This Row],[total_price]]-Calculations[[#This Row],[car_monthly_cost]]</f>
        <v>10760.18</v>
      </c>
      <c r="T3927">
        <f>IF(Calculations[[#This Row],[airport_ind]],1,0)</f>
        <v>1</v>
      </c>
      <c r="U3927" s="57"/>
    </row>
    <row r="3928" spans="1:21">
      <c r="A3928" s="3">
        <v>739311441</v>
      </c>
      <c r="B3928" t="s">
        <v>69</v>
      </c>
      <c r="C3928" s="3" t="s">
        <v>109</v>
      </c>
      <c r="D3928" s="33">
        <v>2016</v>
      </c>
      <c r="E3928" t="str">
        <f t="shared" si="61"/>
        <v>2016 Chrysler Crossfire</v>
      </c>
      <c r="F3928">
        <f>SUMIF('3_car_revenue'!A:A,Calculations[[#This Row],[car_id]],'3_car_revenue'!C:C)</f>
        <v>109</v>
      </c>
      <c r="G3928" s="7">
        <f>SUMIF('3_car_revenue'!A:A,Calculations[[#This Row],[car_id]],'3_car_revenue'!J:J)</f>
        <v>17170</v>
      </c>
      <c r="H3928" s="7">
        <f>VLOOKUP(Calculations[[#This Row],[car_id]],'2_car_costs'!$A$2:$F$4002,3,FALSE)</f>
        <v>749.68</v>
      </c>
      <c r="I3928" s="7">
        <f>VLOOKUP(Calculations[[#This Row],[car_id]],'2_car_costs'!$A$2:$D$4002,4,FALSE)</f>
        <v>92.25</v>
      </c>
      <c r="J3928" s="7">
        <f>((Calculations[[#This Row],[car_cost_monthly]]+Calculations[[#This Row],[car_insurance]])*12)/315</f>
        <v>32.073523809523806</v>
      </c>
      <c r="K3928" s="5">
        <f>VLOOKUP(Calculations[[#This Row],[car_id]],'2_car_costs'!$A$2:$E$4002,5,FALSE)</f>
        <v>841.93</v>
      </c>
      <c r="L3928" s="7">
        <f>((Calculations[[#This Row],[car_monthly_cost]]*12)/365)*315</f>
        <v>8719.1654794520546</v>
      </c>
      <c r="M3928">
        <f>SUMIF('3_car_revenue'!A:A,Calculations[[#This Row],[car_id]],'3_car_revenue'!I:I)</f>
        <v>1</v>
      </c>
      <c r="N3928">
        <f>VLOOKUP($A3928,'3_car_revenue'!$A$2:$I$100002,4,FALSE)</f>
        <v>3</v>
      </c>
      <c r="O3928" t="str">
        <f>VLOOKUP('Calculations'!$N3928,'3_car_revenue'!D3927:E103927,2,FALSE)</f>
        <v>Atlanta, Georgia</v>
      </c>
      <c r="P3928" t="b">
        <f>VLOOKUP(Calculations[[#This Row],[branch_id]],'4_branch_location'!$A$2:$E$52,4,FALSE)</f>
        <v>1</v>
      </c>
      <c r="Q3928">
        <f>VLOOKUP($A3928,'3_car_revenue'!$A$2:$I$100002,7,FALSE)</f>
        <v>30</v>
      </c>
      <c r="R3928" s="8" t="str">
        <f>VLOOKUP($A3928,'3_car_revenue'!$A$2:$I$1000012,8,FALSE)</f>
        <v>M</v>
      </c>
      <c r="S3928" s="9">
        <f>Calculations[[#This Row],[total_price]]-Calculations[[#This Row],[car_monthly_cost]]</f>
        <v>16328.07</v>
      </c>
      <c r="T3928">
        <f>IF(Calculations[[#This Row],[airport_ind]],1,0)</f>
        <v>1</v>
      </c>
      <c r="U3928" s="57"/>
    </row>
    <row r="3929" spans="1:21">
      <c r="A3929" s="3">
        <v>1300556420</v>
      </c>
      <c r="B3929" t="s">
        <v>35</v>
      </c>
      <c r="C3929" s="3" t="s">
        <v>108</v>
      </c>
      <c r="D3929" s="33">
        <v>2016</v>
      </c>
      <c r="E3929" t="str">
        <f t="shared" si="61"/>
        <v>2016 Infiniti FX</v>
      </c>
      <c r="F3929">
        <f>SUMIF('3_car_revenue'!A:A,Calculations[[#This Row],[car_id]],'3_car_revenue'!C:C)</f>
        <v>107</v>
      </c>
      <c r="G3929" s="7">
        <f>SUMIF('3_car_revenue'!A:A,Calculations[[#This Row],[car_id]],'3_car_revenue'!J:J)</f>
        <v>16212</v>
      </c>
      <c r="H3929" s="7">
        <f>VLOOKUP(Calculations[[#This Row],[car_id]],'2_car_costs'!$A$2:$F$4002,3,FALSE)</f>
        <v>509.59</v>
      </c>
      <c r="I3929" s="7">
        <f>VLOOKUP(Calculations[[#This Row],[car_id]],'2_car_costs'!$A$2:$D$4002,4,FALSE)</f>
        <v>94.05</v>
      </c>
      <c r="J3929" s="7">
        <f>((Calculations[[#This Row],[car_cost_monthly]]+Calculations[[#This Row],[car_insurance]])*12)/315</f>
        <v>22.995809523809523</v>
      </c>
      <c r="K3929" s="5">
        <f>VLOOKUP(Calculations[[#This Row],[car_id]],'2_car_costs'!$A$2:$E$4002,5,FALSE)</f>
        <v>603.64</v>
      </c>
      <c r="L3929" s="7">
        <f>((Calculations[[#This Row],[car_monthly_cost]]*12)/365)*315</f>
        <v>6251.3950684931506</v>
      </c>
      <c r="M3929">
        <f>SUMIF('3_car_revenue'!A:A,Calculations[[#This Row],[car_id]],'3_car_revenue'!I:I)</f>
        <v>3</v>
      </c>
      <c r="N3929">
        <f>VLOOKUP($A3929,'3_car_revenue'!$A$2:$I$100002,4,FALSE)</f>
        <v>7</v>
      </c>
      <c r="O3929" t="str">
        <f>VLOOKUP('Calculations'!$N3929,'3_car_revenue'!D3928:E103928,2,FALSE)</f>
        <v>Denver, Colorado</v>
      </c>
      <c r="P3929" t="b">
        <f>VLOOKUP(Calculations[[#This Row],[branch_id]],'4_branch_location'!$A$2:$E$52,4,FALSE)</f>
        <v>0</v>
      </c>
      <c r="Q3929">
        <f>VLOOKUP($A3929,'3_car_revenue'!$A$2:$I$100002,7,FALSE)</f>
        <v>52</v>
      </c>
      <c r="R3929" s="8" t="str">
        <f>VLOOKUP($A3929,'3_car_revenue'!$A$2:$I$1000012,8,FALSE)</f>
        <v>F</v>
      </c>
      <c r="S3929" s="9">
        <f>Calculations[[#This Row],[total_price]]-Calculations[[#This Row],[car_monthly_cost]]</f>
        <v>15608.36</v>
      </c>
      <c r="T3929">
        <f>IF(Calculations[[#This Row],[airport_ind]],1,0)</f>
        <v>0</v>
      </c>
      <c r="U3929" s="57"/>
    </row>
    <row r="3930" spans="1:21">
      <c r="A3930" s="3">
        <v>9508599332</v>
      </c>
      <c r="B3930" t="s">
        <v>47</v>
      </c>
      <c r="C3930" s="3" t="s">
        <v>107</v>
      </c>
      <c r="D3930" s="33">
        <v>2018</v>
      </c>
      <c r="E3930" t="str">
        <f t="shared" si="61"/>
        <v>2018 Cadillac Escalade EXT</v>
      </c>
      <c r="F3930">
        <f>SUMIF('3_car_revenue'!A:A,Calculations[[#This Row],[car_id]],'3_car_revenue'!C:C)</f>
        <v>88</v>
      </c>
      <c r="G3930" s="7">
        <f>SUMIF('3_car_revenue'!A:A,Calculations[[#This Row],[car_id]],'3_car_revenue'!J:J)</f>
        <v>13215</v>
      </c>
      <c r="H3930" s="7">
        <f>VLOOKUP(Calculations[[#This Row],[car_id]],'2_car_costs'!$A$2:$F$4002,3,FALSE)</f>
        <v>449.46</v>
      </c>
      <c r="I3930" s="7">
        <f>VLOOKUP(Calculations[[#This Row],[car_id]],'2_car_costs'!$A$2:$D$4002,4,FALSE)</f>
        <v>141.27000000000001</v>
      </c>
      <c r="J3930" s="7">
        <f>((Calculations[[#This Row],[car_cost_monthly]]+Calculations[[#This Row],[car_insurance]])*12)/315</f>
        <v>22.504000000000001</v>
      </c>
      <c r="K3930" s="5">
        <f>VLOOKUP(Calculations[[#This Row],[car_id]],'2_car_costs'!$A$2:$E$4002,5,FALSE)</f>
        <v>590.73</v>
      </c>
      <c r="L3930" s="7">
        <f>((Calculations[[#This Row],[car_monthly_cost]]*12)/365)*315</f>
        <v>6117.6969863013701</v>
      </c>
      <c r="M3930">
        <f>SUMIF('3_car_revenue'!A:A,Calculations[[#This Row],[car_id]],'3_car_revenue'!I:I)</f>
        <v>1</v>
      </c>
      <c r="N3930">
        <f>VLOOKUP($A3930,'3_car_revenue'!$A$2:$I$100002,4,FALSE)</f>
        <v>48</v>
      </c>
      <c r="O3930" t="str">
        <f>VLOOKUP('Calculations'!$N3930,'3_car_revenue'!D3929:E103929,2,FALSE)</f>
        <v>New York City, New York</v>
      </c>
      <c r="P3930" t="b">
        <f>VLOOKUP(Calculations[[#This Row],[branch_id]],'4_branch_location'!$A$2:$E$52,4,FALSE)</f>
        <v>1</v>
      </c>
      <c r="Q3930">
        <f>VLOOKUP($A3930,'3_car_revenue'!$A$2:$I$100002,7,FALSE)</f>
        <v>54</v>
      </c>
      <c r="R3930" s="8" t="str">
        <f>VLOOKUP($A3930,'3_car_revenue'!$A$2:$I$1000012,8,FALSE)</f>
        <v>F</v>
      </c>
      <c r="S3930" s="9">
        <f>Calculations[[#This Row],[total_price]]-Calculations[[#This Row],[car_monthly_cost]]</f>
        <v>12624.27</v>
      </c>
      <c r="T3930">
        <f>IF(Calculations[[#This Row],[airport_ind]],1,0)</f>
        <v>1</v>
      </c>
      <c r="U3930" s="57"/>
    </row>
    <row r="3931" spans="1:21">
      <c r="A3931" s="3">
        <v>7841715218</v>
      </c>
      <c r="B3931" t="s">
        <v>106</v>
      </c>
      <c r="C3931" s="3" t="s">
        <v>105</v>
      </c>
      <c r="D3931" s="33">
        <v>2017</v>
      </c>
      <c r="E3931" t="str">
        <f t="shared" si="61"/>
        <v>2017 Holden VS Commodore</v>
      </c>
      <c r="F3931">
        <f>SUMIF('3_car_revenue'!A:A,Calculations[[#This Row],[car_id]],'3_car_revenue'!C:C)</f>
        <v>89</v>
      </c>
      <c r="G3931" s="7">
        <f>SUMIF('3_car_revenue'!A:A,Calculations[[#This Row],[car_id]],'3_car_revenue'!J:J)</f>
        <v>16490</v>
      </c>
      <c r="H3931" s="7">
        <f>VLOOKUP(Calculations[[#This Row],[car_id]],'2_car_costs'!$A$2:$F$4002,3,FALSE)</f>
        <v>522.55999999999995</v>
      </c>
      <c r="I3931" s="7">
        <f>VLOOKUP(Calculations[[#This Row],[car_id]],'2_car_costs'!$A$2:$D$4002,4,FALSE)</f>
        <v>130.25</v>
      </c>
      <c r="J3931" s="7">
        <f>((Calculations[[#This Row],[car_cost_monthly]]+Calculations[[#This Row],[car_insurance]])*12)/315</f>
        <v>24.868952380952379</v>
      </c>
      <c r="K3931" s="5">
        <f>VLOOKUP(Calculations[[#This Row],[car_id]],'2_car_costs'!$A$2:$E$4002,5,FALSE)</f>
        <v>652.80999999999995</v>
      </c>
      <c r="L3931" s="7">
        <f>((Calculations[[#This Row],[car_monthly_cost]]*12)/365)*315</f>
        <v>6760.6076712328768</v>
      </c>
      <c r="M3931">
        <f>SUMIF('3_car_revenue'!A:A,Calculations[[#This Row],[car_id]],'3_car_revenue'!I:I)</f>
        <v>0</v>
      </c>
      <c r="N3931">
        <f>VLOOKUP($A3931,'3_car_revenue'!$A$2:$I$100002,4,FALSE)</f>
        <v>32</v>
      </c>
      <c r="O3931" t="str">
        <f>VLOOKUP('Calculations'!$N3931,'3_car_revenue'!D3930:E103930,2,FALSE)</f>
        <v>Miami, Florida</v>
      </c>
      <c r="P3931" t="b">
        <f>VLOOKUP(Calculations[[#This Row],[branch_id]],'4_branch_location'!$A$2:$E$52,4,FALSE)</f>
        <v>0</v>
      </c>
      <c r="Q3931">
        <f>VLOOKUP($A3931,'3_car_revenue'!$A$2:$I$100002,7,FALSE)</f>
        <v>36</v>
      </c>
      <c r="R3931" s="8" t="str">
        <f>VLOOKUP($A3931,'3_car_revenue'!$A$2:$I$1000012,8,FALSE)</f>
        <v>M</v>
      </c>
      <c r="S3931" s="9">
        <f>Calculations[[#This Row],[total_price]]-Calculations[[#This Row],[car_monthly_cost]]</f>
        <v>15837.19</v>
      </c>
      <c r="T3931">
        <f>IF(Calculations[[#This Row],[airport_ind]],1,0)</f>
        <v>0</v>
      </c>
      <c r="U3931" s="57"/>
    </row>
    <row r="3932" spans="1:21">
      <c r="A3932" s="3">
        <v>3974020888</v>
      </c>
      <c r="B3932" t="s">
        <v>73</v>
      </c>
      <c r="C3932" s="3" t="s">
        <v>104</v>
      </c>
      <c r="D3932" s="33">
        <v>2016</v>
      </c>
      <c r="E3932" t="str">
        <f t="shared" si="61"/>
        <v>2016 Bentley Continental Super</v>
      </c>
      <c r="F3932">
        <f>SUMIF('3_car_revenue'!A:A,Calculations[[#This Row],[car_id]],'3_car_revenue'!C:C)</f>
        <v>94</v>
      </c>
      <c r="G3932" s="7">
        <f>SUMIF('3_car_revenue'!A:A,Calculations[[#This Row],[car_id]],'3_car_revenue'!J:J)</f>
        <v>17133</v>
      </c>
      <c r="H3932" s="7">
        <f>VLOOKUP(Calculations[[#This Row],[car_id]],'2_car_costs'!$A$2:$F$4002,3,FALSE)</f>
        <v>711.38</v>
      </c>
      <c r="I3932" s="7">
        <f>VLOOKUP(Calculations[[#This Row],[car_id]],'2_car_costs'!$A$2:$D$4002,4,FALSE)</f>
        <v>98.21</v>
      </c>
      <c r="J3932" s="7">
        <f>((Calculations[[#This Row],[car_cost_monthly]]+Calculations[[#This Row],[car_insurance]])*12)/315</f>
        <v>30.84152380952381</v>
      </c>
      <c r="K3932" s="5">
        <f>VLOOKUP(Calculations[[#This Row],[car_id]],'2_car_costs'!$A$2:$E$4002,5,FALSE)</f>
        <v>809.59</v>
      </c>
      <c r="L3932" s="7">
        <f>((Calculations[[#This Row],[car_monthly_cost]]*12)/365)*315</f>
        <v>8384.2471232876705</v>
      </c>
      <c r="M3932">
        <f>SUMIF('3_car_revenue'!A:A,Calculations[[#This Row],[car_id]],'3_car_revenue'!I:I)</f>
        <v>0</v>
      </c>
      <c r="N3932">
        <f>VLOOKUP($A3932,'3_car_revenue'!$A$2:$I$100002,4,FALSE)</f>
        <v>22</v>
      </c>
      <c r="O3932" t="str">
        <f>VLOOKUP('Calculations'!$N3932,'3_car_revenue'!D3931:E103931,2,FALSE)</f>
        <v>Saint Louis, Missouri</v>
      </c>
      <c r="P3932" t="b">
        <f>VLOOKUP(Calculations[[#This Row],[branch_id]],'4_branch_location'!$A$2:$E$52,4,FALSE)</f>
        <v>0</v>
      </c>
      <c r="Q3932">
        <f>VLOOKUP($A3932,'3_car_revenue'!$A$2:$I$100002,7,FALSE)</f>
        <v>47</v>
      </c>
      <c r="R3932" s="8" t="str">
        <f>VLOOKUP($A3932,'3_car_revenue'!$A$2:$I$1000012,8,FALSE)</f>
        <v>F</v>
      </c>
      <c r="S3932" s="9">
        <f>Calculations[[#This Row],[total_price]]-Calculations[[#This Row],[car_monthly_cost]]</f>
        <v>16323.41</v>
      </c>
      <c r="T3932">
        <f>IF(Calculations[[#This Row],[airport_ind]],1,0)</f>
        <v>0</v>
      </c>
      <c r="U3932" s="57"/>
    </row>
    <row r="3933" spans="1:21">
      <c r="A3933" s="3">
        <v>8475857663</v>
      </c>
      <c r="B3933" t="s">
        <v>3</v>
      </c>
      <c r="C3933" s="3" t="s">
        <v>103</v>
      </c>
      <c r="D3933" s="33">
        <v>2017</v>
      </c>
      <c r="E3933" t="str">
        <f t="shared" si="61"/>
        <v>2017 Ford Escort</v>
      </c>
      <c r="F3933">
        <f>SUMIF('3_car_revenue'!A:A,Calculations[[#This Row],[car_id]],'3_car_revenue'!C:C)</f>
        <v>139</v>
      </c>
      <c r="G3933" s="7">
        <f>SUMIF('3_car_revenue'!A:A,Calculations[[#This Row],[car_id]],'3_car_revenue'!J:J)</f>
        <v>24058</v>
      </c>
      <c r="H3933" s="7">
        <f>VLOOKUP(Calculations[[#This Row],[car_id]],'2_car_costs'!$A$2:$F$4002,3,FALSE)</f>
        <v>599.66</v>
      </c>
      <c r="I3933" s="7">
        <f>VLOOKUP(Calculations[[#This Row],[car_id]],'2_car_costs'!$A$2:$D$4002,4,FALSE)</f>
        <v>125.08</v>
      </c>
      <c r="J3933" s="7">
        <f>((Calculations[[#This Row],[car_cost_monthly]]+Calculations[[#This Row],[car_insurance]])*12)/315</f>
        <v>27.60914285714286</v>
      </c>
      <c r="K3933" s="5">
        <f>VLOOKUP(Calculations[[#This Row],[car_id]],'2_car_costs'!$A$2:$E$4002,5,FALSE)</f>
        <v>724.74</v>
      </c>
      <c r="L3933" s="7">
        <f>((Calculations[[#This Row],[car_monthly_cost]]*12)/365)*315</f>
        <v>7505.5265753424665</v>
      </c>
      <c r="M3933">
        <f>SUMIF('3_car_revenue'!A:A,Calculations[[#This Row],[car_id]],'3_car_revenue'!I:I)</f>
        <v>1</v>
      </c>
      <c r="N3933">
        <f>VLOOKUP($A3933,'3_car_revenue'!$A$2:$I$100002,4,FALSE)</f>
        <v>35</v>
      </c>
      <c r="O3933" t="str">
        <f>VLOOKUP('Calculations'!$N3933,'3_car_revenue'!D3932:E103932,2,FALSE)</f>
        <v>Washington, District of Columbia</v>
      </c>
      <c r="P3933" t="b">
        <f>VLOOKUP(Calculations[[#This Row],[branch_id]],'4_branch_location'!$A$2:$E$52,4,FALSE)</f>
        <v>1</v>
      </c>
      <c r="Q3933">
        <f>VLOOKUP($A3933,'3_car_revenue'!$A$2:$I$100002,7,FALSE)</f>
        <v>40</v>
      </c>
      <c r="R3933" s="8" t="str">
        <f>VLOOKUP($A3933,'3_car_revenue'!$A$2:$I$1000012,8,FALSE)</f>
        <v>F</v>
      </c>
      <c r="S3933" s="9">
        <f>Calculations[[#This Row],[total_price]]-Calculations[[#This Row],[car_monthly_cost]]</f>
        <v>23333.26</v>
      </c>
      <c r="T3933">
        <f>IF(Calculations[[#This Row],[airport_ind]],1,0)</f>
        <v>1</v>
      </c>
      <c r="U3933" s="57"/>
    </row>
    <row r="3934" spans="1:21">
      <c r="A3934" s="3">
        <v>1895158680</v>
      </c>
      <c r="B3934" t="s">
        <v>99</v>
      </c>
      <c r="C3934" s="3" t="s">
        <v>102</v>
      </c>
      <c r="D3934" s="33">
        <v>2018</v>
      </c>
      <c r="E3934" t="str">
        <f t="shared" si="61"/>
        <v>2018 Suzuki Reno</v>
      </c>
      <c r="F3934">
        <f>SUMIF('3_car_revenue'!A:A,Calculations[[#This Row],[car_id]],'3_car_revenue'!C:C)</f>
        <v>60</v>
      </c>
      <c r="G3934" s="7">
        <f>SUMIF('3_car_revenue'!A:A,Calculations[[#This Row],[car_id]],'3_car_revenue'!J:J)</f>
        <v>11408</v>
      </c>
      <c r="H3934" s="7">
        <f>VLOOKUP(Calculations[[#This Row],[car_id]],'2_car_costs'!$A$2:$F$4002,3,FALSE)</f>
        <v>660.6</v>
      </c>
      <c r="I3934" s="7">
        <f>VLOOKUP(Calculations[[#This Row],[car_id]],'2_car_costs'!$A$2:$D$4002,4,FALSE)</f>
        <v>145.43</v>
      </c>
      <c r="J3934" s="7">
        <f>((Calculations[[#This Row],[car_cost_monthly]]+Calculations[[#This Row],[car_insurance]])*12)/315</f>
        <v>30.705904761904765</v>
      </c>
      <c r="K3934" s="5">
        <f>VLOOKUP(Calculations[[#This Row],[car_id]],'2_car_costs'!$A$2:$E$4002,5,FALSE)</f>
        <v>806.03</v>
      </c>
      <c r="L3934" s="7">
        <f>((Calculations[[#This Row],[car_monthly_cost]]*12)/365)*315</f>
        <v>8347.3791780821921</v>
      </c>
      <c r="M3934">
        <f>SUMIF('3_car_revenue'!A:A,Calculations[[#This Row],[car_id]],'3_car_revenue'!I:I)</f>
        <v>2</v>
      </c>
      <c r="N3934">
        <f>VLOOKUP($A3934,'3_car_revenue'!$A$2:$I$100002,4,FALSE)</f>
        <v>8</v>
      </c>
      <c r="O3934" t="str">
        <f>VLOOKUP('Calculations'!$N3934,'3_car_revenue'!D3933:E103933,2,FALSE)</f>
        <v>Raleigh, North Carolina</v>
      </c>
      <c r="P3934" t="b">
        <f>VLOOKUP(Calculations[[#This Row],[branch_id]],'4_branch_location'!$A$2:$E$52,4,FALSE)</f>
        <v>1</v>
      </c>
      <c r="Q3934">
        <f>VLOOKUP($A3934,'3_car_revenue'!$A$2:$I$100002,7,FALSE)</f>
        <v>34</v>
      </c>
      <c r="R3934" s="8" t="str">
        <f>VLOOKUP($A3934,'3_car_revenue'!$A$2:$I$1000012,8,FALSE)</f>
        <v>M</v>
      </c>
      <c r="S3934" s="9">
        <f>Calculations[[#This Row],[total_price]]-Calculations[[#This Row],[car_monthly_cost]]</f>
        <v>10601.97</v>
      </c>
      <c r="T3934">
        <f>IF(Calculations[[#This Row],[airport_ind]],1,0)</f>
        <v>1</v>
      </c>
      <c r="U3934" s="57"/>
    </row>
    <row r="3935" spans="1:21">
      <c r="A3935" s="3">
        <v>309966663</v>
      </c>
      <c r="B3935" t="s">
        <v>101</v>
      </c>
      <c r="C3935" s="3" t="s">
        <v>100</v>
      </c>
      <c r="D3935" s="33">
        <v>2018</v>
      </c>
      <c r="E3935" t="str">
        <f t="shared" si="61"/>
        <v>2018 Jaguar XJ</v>
      </c>
      <c r="F3935">
        <f>SUMIF('3_car_revenue'!A:A,Calculations[[#This Row],[car_id]],'3_car_revenue'!C:C)</f>
        <v>86</v>
      </c>
      <c r="G3935" s="7">
        <f>SUMIF('3_car_revenue'!A:A,Calculations[[#This Row],[car_id]],'3_car_revenue'!J:J)</f>
        <v>15187</v>
      </c>
      <c r="H3935" s="7">
        <f>VLOOKUP(Calculations[[#This Row],[car_id]],'2_car_costs'!$A$2:$F$4002,3,FALSE)</f>
        <v>462.58</v>
      </c>
      <c r="I3935" s="7">
        <f>VLOOKUP(Calculations[[#This Row],[car_id]],'2_car_costs'!$A$2:$D$4002,4,FALSE)</f>
        <v>124.41</v>
      </c>
      <c r="J3935" s="7">
        <f>((Calculations[[#This Row],[car_cost_monthly]]+Calculations[[#This Row],[car_insurance]])*12)/315</f>
        <v>22.36152380952381</v>
      </c>
      <c r="K3935" s="5">
        <f>VLOOKUP(Calculations[[#This Row],[car_id]],'2_car_costs'!$A$2:$E$4002,5,FALSE)</f>
        <v>586.99</v>
      </c>
      <c r="L3935" s="7">
        <f>((Calculations[[#This Row],[car_monthly_cost]]*12)/365)*315</f>
        <v>6078.96493150685</v>
      </c>
      <c r="M3935">
        <f>SUMIF('3_car_revenue'!A:A,Calculations[[#This Row],[car_id]],'3_car_revenue'!I:I)</f>
        <v>1</v>
      </c>
      <c r="N3935">
        <f>VLOOKUP($A3935,'3_car_revenue'!$A$2:$I$100002,4,FALSE)</f>
        <v>40</v>
      </c>
      <c r="O3935" t="str">
        <f>VLOOKUP('Calculations'!$N3935,'3_car_revenue'!D3934:E103934,2,FALSE)</f>
        <v>Saginaw, Michigan</v>
      </c>
      <c r="P3935" t="b">
        <f>VLOOKUP(Calculations[[#This Row],[branch_id]],'4_branch_location'!$A$2:$E$52,4,FALSE)</f>
        <v>1</v>
      </c>
      <c r="Q3935">
        <f>VLOOKUP($A3935,'3_car_revenue'!$A$2:$I$100002,7,FALSE)</f>
        <v>62</v>
      </c>
      <c r="R3935" s="8" t="str">
        <f>VLOOKUP($A3935,'3_car_revenue'!$A$2:$I$1000012,8,FALSE)</f>
        <v>F</v>
      </c>
      <c r="S3935" s="9">
        <f>Calculations[[#This Row],[total_price]]-Calculations[[#This Row],[car_monthly_cost]]</f>
        <v>14600.01</v>
      </c>
      <c r="T3935">
        <f>IF(Calculations[[#This Row],[airport_ind]],1,0)</f>
        <v>1</v>
      </c>
      <c r="U3935" s="57"/>
    </row>
    <row r="3936" spans="1:21">
      <c r="A3936" s="3">
        <v>3743907666</v>
      </c>
      <c r="B3936" t="s">
        <v>99</v>
      </c>
      <c r="C3936" s="3" t="s">
        <v>98</v>
      </c>
      <c r="D3936" s="33">
        <v>2017</v>
      </c>
      <c r="E3936" t="str">
        <f t="shared" si="61"/>
        <v>2017 Suzuki Kizashi</v>
      </c>
      <c r="F3936">
        <f>SUMIF('3_car_revenue'!A:A,Calculations[[#This Row],[car_id]],'3_car_revenue'!C:C)</f>
        <v>81</v>
      </c>
      <c r="G3936" s="7">
        <f>SUMIF('3_car_revenue'!A:A,Calculations[[#This Row],[car_id]],'3_car_revenue'!J:J)</f>
        <v>12550</v>
      </c>
      <c r="H3936" s="7">
        <f>VLOOKUP(Calculations[[#This Row],[car_id]],'2_car_costs'!$A$2:$F$4002,3,FALSE)</f>
        <v>631.57000000000005</v>
      </c>
      <c r="I3936" s="7">
        <f>VLOOKUP(Calculations[[#This Row],[car_id]],'2_car_costs'!$A$2:$D$4002,4,FALSE)</f>
        <v>113.32</v>
      </c>
      <c r="J3936" s="7">
        <f>((Calculations[[#This Row],[car_cost_monthly]]+Calculations[[#This Row],[car_insurance]])*12)/315</f>
        <v>28.376761904761906</v>
      </c>
      <c r="K3936" s="5">
        <f>VLOOKUP(Calculations[[#This Row],[car_id]],'2_car_costs'!$A$2:$E$4002,5,FALSE)</f>
        <v>744.8900000000001</v>
      </c>
      <c r="L3936" s="7">
        <f>((Calculations[[#This Row],[car_monthly_cost]]*12)/365)*315</f>
        <v>7714.2032876712328</v>
      </c>
      <c r="M3936">
        <f>SUMIF('3_car_revenue'!A:A,Calculations[[#This Row],[car_id]],'3_car_revenue'!I:I)</f>
        <v>1</v>
      </c>
      <c r="N3936">
        <f>VLOOKUP($A3936,'3_car_revenue'!$A$2:$I$100002,4,FALSE)</f>
        <v>4</v>
      </c>
      <c r="O3936" t="str">
        <f>VLOOKUP('Calculations'!$N3936,'3_car_revenue'!D3935:E103935,2,FALSE)</f>
        <v>San Antonio, Texas</v>
      </c>
      <c r="P3936" t="b">
        <f>VLOOKUP(Calculations[[#This Row],[branch_id]],'4_branch_location'!$A$2:$E$52,4,FALSE)</f>
        <v>0</v>
      </c>
      <c r="Q3936">
        <f>VLOOKUP($A3936,'3_car_revenue'!$A$2:$I$100002,7,FALSE)</f>
        <v>30</v>
      </c>
      <c r="R3936" s="8" t="str">
        <f>VLOOKUP($A3936,'3_car_revenue'!$A$2:$I$1000012,8,FALSE)</f>
        <v>M</v>
      </c>
      <c r="S3936" s="9">
        <f>Calculations[[#This Row],[total_price]]-Calculations[[#This Row],[car_monthly_cost]]</f>
        <v>11805.11</v>
      </c>
      <c r="T3936">
        <f>IF(Calculations[[#This Row],[airport_ind]],1,0)</f>
        <v>0</v>
      </c>
      <c r="U3936" s="57"/>
    </row>
    <row r="3937" spans="1:21">
      <c r="A3937" s="3">
        <v>6343965483</v>
      </c>
      <c r="B3937" t="s">
        <v>97</v>
      </c>
      <c r="C3937" s="3" t="s">
        <v>96</v>
      </c>
      <c r="D3937" s="33">
        <v>2016</v>
      </c>
      <c r="E3937" t="str">
        <f t="shared" si="61"/>
        <v>2016 Aston Martin V12 Vantage</v>
      </c>
      <c r="F3937">
        <f>SUMIF('3_car_revenue'!A:A,Calculations[[#This Row],[car_id]],'3_car_revenue'!C:C)</f>
        <v>112</v>
      </c>
      <c r="G3937" s="7">
        <f>SUMIF('3_car_revenue'!A:A,Calculations[[#This Row],[car_id]],'3_car_revenue'!J:J)</f>
        <v>16063</v>
      </c>
      <c r="H3937" s="7">
        <f>VLOOKUP(Calculations[[#This Row],[car_id]],'2_car_costs'!$A$2:$F$4002,3,FALSE)</f>
        <v>708.6</v>
      </c>
      <c r="I3937" s="7">
        <f>VLOOKUP(Calculations[[#This Row],[car_id]],'2_car_costs'!$A$2:$D$4002,4,FALSE)</f>
        <v>116.25</v>
      </c>
      <c r="J3937" s="7">
        <f>((Calculations[[#This Row],[car_cost_monthly]]+Calculations[[#This Row],[car_insurance]])*12)/315</f>
        <v>31.422857142857143</v>
      </c>
      <c r="K3937" s="5">
        <f>VLOOKUP(Calculations[[#This Row],[car_id]],'2_car_costs'!$A$2:$E$4002,5,FALSE)</f>
        <v>824.85</v>
      </c>
      <c r="L3937" s="7">
        <f>((Calculations[[#This Row],[car_monthly_cost]]*12)/365)*315</f>
        <v>8542.2821917808233</v>
      </c>
      <c r="M3937">
        <f>SUMIF('3_car_revenue'!A:A,Calculations[[#This Row],[car_id]],'3_car_revenue'!I:I)</f>
        <v>1</v>
      </c>
      <c r="N3937">
        <f>VLOOKUP($A3937,'3_car_revenue'!$A$2:$I$100002,4,FALSE)</f>
        <v>17</v>
      </c>
      <c r="O3937" t="str">
        <f>VLOOKUP('Calculations'!$N3937,'3_car_revenue'!D3936:E103936,2,FALSE)</f>
        <v>Amarillo, Texas</v>
      </c>
      <c r="P3937" t="b">
        <f>VLOOKUP(Calculations[[#This Row],[branch_id]],'4_branch_location'!$A$2:$E$52,4,FALSE)</f>
        <v>0</v>
      </c>
      <c r="Q3937">
        <f>VLOOKUP($A3937,'3_car_revenue'!$A$2:$I$100002,7,FALSE)</f>
        <v>42</v>
      </c>
      <c r="R3937" s="8" t="str">
        <f>VLOOKUP($A3937,'3_car_revenue'!$A$2:$I$1000012,8,FALSE)</f>
        <v>F</v>
      </c>
      <c r="S3937" s="9">
        <f>Calculations[[#This Row],[total_price]]-Calculations[[#This Row],[car_monthly_cost]]</f>
        <v>15238.15</v>
      </c>
      <c r="T3937">
        <f>IF(Calculations[[#This Row],[airport_ind]],1,0)</f>
        <v>0</v>
      </c>
      <c r="U3937" s="57"/>
    </row>
    <row r="3938" spans="1:21">
      <c r="A3938" s="3">
        <v>3098843756</v>
      </c>
      <c r="B3938" t="s">
        <v>27</v>
      </c>
      <c r="C3938" s="3" t="s">
        <v>95</v>
      </c>
      <c r="D3938" s="33">
        <v>2017</v>
      </c>
      <c r="E3938" t="str">
        <f t="shared" si="61"/>
        <v>2017 Chevrolet S10</v>
      </c>
      <c r="F3938">
        <f>SUMIF('3_car_revenue'!A:A,Calculations[[#This Row],[car_id]],'3_car_revenue'!C:C)</f>
        <v>119</v>
      </c>
      <c r="G3938" s="7">
        <f>SUMIF('3_car_revenue'!A:A,Calculations[[#This Row],[car_id]],'3_car_revenue'!J:J)</f>
        <v>19702</v>
      </c>
      <c r="H3938" s="7">
        <f>VLOOKUP(Calculations[[#This Row],[car_id]],'2_car_costs'!$A$2:$F$4002,3,FALSE)</f>
        <v>509.26</v>
      </c>
      <c r="I3938" s="7">
        <f>VLOOKUP(Calculations[[#This Row],[car_id]],'2_car_costs'!$A$2:$D$4002,4,FALSE)</f>
        <v>140.58000000000001</v>
      </c>
      <c r="J3938" s="7">
        <f>((Calculations[[#This Row],[car_cost_monthly]]+Calculations[[#This Row],[car_insurance]])*12)/315</f>
        <v>24.755809523809525</v>
      </c>
      <c r="K3938" s="5">
        <f>VLOOKUP(Calculations[[#This Row],[car_id]],'2_car_costs'!$A$2:$E$4002,5,FALSE)</f>
        <v>649.84</v>
      </c>
      <c r="L3938" s="7">
        <f>((Calculations[[#This Row],[car_monthly_cost]]*12)/365)*315</f>
        <v>6729.8498630136983</v>
      </c>
      <c r="M3938">
        <f>SUMIF('3_car_revenue'!A:A,Calculations[[#This Row],[car_id]],'3_car_revenue'!I:I)</f>
        <v>1</v>
      </c>
      <c r="N3938">
        <f>VLOOKUP($A3938,'3_car_revenue'!$A$2:$I$100002,4,FALSE)</f>
        <v>44</v>
      </c>
      <c r="O3938" t="str">
        <f>VLOOKUP('Calculations'!$N3938,'3_car_revenue'!D3937:E103937,2,FALSE)</f>
        <v>Houston, Texas</v>
      </c>
      <c r="P3938" t="b">
        <f>VLOOKUP(Calculations[[#This Row],[branch_id]],'4_branch_location'!$A$2:$E$52,4,FALSE)</f>
        <v>0</v>
      </c>
      <c r="Q3938">
        <f>VLOOKUP($A3938,'3_car_revenue'!$A$2:$I$100002,7,FALSE)</f>
        <v>40</v>
      </c>
      <c r="R3938" s="8" t="str">
        <f>VLOOKUP($A3938,'3_car_revenue'!$A$2:$I$1000012,8,FALSE)</f>
        <v>M</v>
      </c>
      <c r="S3938" s="9">
        <f>Calculations[[#This Row],[total_price]]-Calculations[[#This Row],[car_monthly_cost]]</f>
        <v>19052.16</v>
      </c>
      <c r="T3938">
        <f>IF(Calculations[[#This Row],[airport_ind]],1,0)</f>
        <v>0</v>
      </c>
      <c r="U3938" s="57"/>
    </row>
    <row r="3939" spans="1:21">
      <c r="A3939" s="3">
        <v>5026817653</v>
      </c>
      <c r="B3939" t="s">
        <v>17</v>
      </c>
      <c r="C3939" s="3" t="s">
        <v>94</v>
      </c>
      <c r="D3939" s="33">
        <v>2018</v>
      </c>
      <c r="E3939" t="str">
        <f t="shared" si="61"/>
        <v>2018 Mitsubishi Eclipse</v>
      </c>
      <c r="F3939">
        <f>SUMIF('3_car_revenue'!A:A,Calculations[[#This Row],[car_id]],'3_car_revenue'!C:C)</f>
        <v>96</v>
      </c>
      <c r="G3939" s="7">
        <f>SUMIF('3_car_revenue'!A:A,Calculations[[#This Row],[car_id]],'3_car_revenue'!J:J)</f>
        <v>16677</v>
      </c>
      <c r="H3939" s="7">
        <f>VLOOKUP(Calculations[[#This Row],[car_id]],'2_car_costs'!$A$2:$F$4002,3,FALSE)</f>
        <v>553.16</v>
      </c>
      <c r="I3939" s="7">
        <f>VLOOKUP(Calculations[[#This Row],[car_id]],'2_car_costs'!$A$2:$D$4002,4,FALSE)</f>
        <v>140.04</v>
      </c>
      <c r="J3939" s="7">
        <f>((Calculations[[#This Row],[car_cost_monthly]]+Calculations[[#This Row],[car_insurance]])*12)/315</f>
        <v>26.407619047619047</v>
      </c>
      <c r="K3939" s="5">
        <f>VLOOKUP(Calculations[[#This Row],[car_id]],'2_car_costs'!$A$2:$E$4002,5,FALSE)</f>
        <v>693.19999999999993</v>
      </c>
      <c r="L3939" s="7">
        <f>((Calculations[[#This Row],[car_monthly_cost]]*12)/365)*315</f>
        <v>7178.8931506849312</v>
      </c>
      <c r="M3939">
        <f>SUMIF('3_car_revenue'!A:A,Calculations[[#This Row],[car_id]],'3_car_revenue'!I:I)</f>
        <v>4</v>
      </c>
      <c r="N3939">
        <f>VLOOKUP($A3939,'3_car_revenue'!$A$2:$I$100002,4,FALSE)</f>
        <v>43</v>
      </c>
      <c r="O3939" t="str">
        <f>VLOOKUP('Calculations'!$N3939,'3_car_revenue'!D3938:E103938,2,FALSE)</f>
        <v>Sacramento, California</v>
      </c>
      <c r="P3939" t="b">
        <f>VLOOKUP(Calculations[[#This Row],[branch_id]],'4_branch_location'!$A$2:$E$52,4,FALSE)</f>
        <v>1</v>
      </c>
      <c r="Q3939">
        <f>VLOOKUP($A3939,'3_car_revenue'!$A$2:$I$100002,7,FALSE)</f>
        <v>45</v>
      </c>
      <c r="R3939" s="8" t="str">
        <f>VLOOKUP($A3939,'3_car_revenue'!$A$2:$I$1000012,8,FALSE)</f>
        <v>M</v>
      </c>
      <c r="S3939" s="9">
        <f>Calculations[[#This Row],[total_price]]-Calculations[[#This Row],[car_monthly_cost]]</f>
        <v>15983.8</v>
      </c>
      <c r="T3939">
        <f>IF(Calculations[[#This Row],[airport_ind]],1,0)</f>
        <v>1</v>
      </c>
      <c r="U3939" s="57"/>
    </row>
    <row r="3940" spans="1:21">
      <c r="A3940" s="3">
        <v>1573639281</v>
      </c>
      <c r="B3940" t="s">
        <v>21</v>
      </c>
      <c r="C3940" s="3" t="s">
        <v>93</v>
      </c>
      <c r="D3940" s="33">
        <v>2017</v>
      </c>
      <c r="E3940" t="str">
        <f t="shared" si="61"/>
        <v>2017 Audi Q5</v>
      </c>
      <c r="F3940">
        <f>SUMIF('3_car_revenue'!A:A,Calculations[[#This Row],[car_id]],'3_car_revenue'!C:C)</f>
        <v>122</v>
      </c>
      <c r="G3940" s="7">
        <f>SUMIF('3_car_revenue'!A:A,Calculations[[#This Row],[car_id]],'3_car_revenue'!J:J)</f>
        <v>19250</v>
      </c>
      <c r="H3940" s="7">
        <f>VLOOKUP(Calculations[[#This Row],[car_id]],'2_car_costs'!$A$2:$F$4002,3,FALSE)</f>
        <v>636</v>
      </c>
      <c r="I3940" s="7">
        <f>VLOOKUP(Calculations[[#This Row],[car_id]],'2_car_costs'!$A$2:$D$4002,4,FALSE)</f>
        <v>63.35</v>
      </c>
      <c r="J3940" s="7">
        <f>((Calculations[[#This Row],[car_cost_monthly]]+Calculations[[#This Row],[car_insurance]])*12)/315</f>
        <v>26.641904761904765</v>
      </c>
      <c r="K3940" s="5">
        <f>VLOOKUP(Calculations[[#This Row],[car_id]],'2_car_costs'!$A$2:$E$4002,5,FALSE)</f>
        <v>699.35</v>
      </c>
      <c r="L3940" s="7">
        <f>((Calculations[[#This Row],[car_monthly_cost]]*12)/365)*315</f>
        <v>7242.5835616438362</v>
      </c>
      <c r="M3940">
        <f>SUMIF('3_car_revenue'!A:A,Calculations[[#This Row],[car_id]],'3_car_revenue'!I:I)</f>
        <v>3</v>
      </c>
      <c r="N3940">
        <f>VLOOKUP($A3940,'3_car_revenue'!$A$2:$I$100002,4,FALSE)</f>
        <v>27</v>
      </c>
      <c r="O3940" t="str">
        <f>VLOOKUP('Calculations'!$N3940,'3_car_revenue'!D3939:E103939,2,FALSE)</f>
        <v>Las Vegas, Nevada</v>
      </c>
      <c r="P3940" t="b">
        <f>VLOOKUP(Calculations[[#This Row],[branch_id]],'4_branch_location'!$A$2:$E$52,4,FALSE)</f>
        <v>0</v>
      </c>
      <c r="Q3940">
        <f>VLOOKUP($A3940,'3_car_revenue'!$A$2:$I$100002,7,FALSE)</f>
        <v>54</v>
      </c>
      <c r="R3940" s="8" t="str">
        <f>VLOOKUP($A3940,'3_car_revenue'!$A$2:$I$1000012,8,FALSE)</f>
        <v>M</v>
      </c>
      <c r="S3940" s="9">
        <f>Calculations[[#This Row],[total_price]]-Calculations[[#This Row],[car_monthly_cost]]</f>
        <v>18550.650000000001</v>
      </c>
      <c r="T3940">
        <f>IF(Calculations[[#This Row],[airport_ind]],1,0)</f>
        <v>0</v>
      </c>
      <c r="U3940" s="57"/>
    </row>
    <row r="3941" spans="1:21">
      <c r="A3941" s="3">
        <v>6861570885</v>
      </c>
      <c r="B3941" t="s">
        <v>7</v>
      </c>
      <c r="C3941" s="3" t="s">
        <v>92</v>
      </c>
      <c r="D3941" s="33">
        <v>2017</v>
      </c>
      <c r="E3941" t="str">
        <f t="shared" si="61"/>
        <v>2017 Honda Civic</v>
      </c>
      <c r="F3941">
        <f>SUMIF('3_car_revenue'!A:A,Calculations[[#This Row],[car_id]],'3_car_revenue'!C:C)</f>
        <v>67</v>
      </c>
      <c r="G3941" s="7">
        <f>SUMIF('3_car_revenue'!A:A,Calculations[[#This Row],[car_id]],'3_car_revenue'!J:J)</f>
        <v>11394</v>
      </c>
      <c r="H3941" s="7">
        <f>VLOOKUP(Calculations[[#This Row],[car_id]],'2_car_costs'!$A$2:$F$4002,3,FALSE)</f>
        <v>702.92</v>
      </c>
      <c r="I3941" s="7">
        <f>VLOOKUP(Calculations[[#This Row],[car_id]],'2_car_costs'!$A$2:$D$4002,4,FALSE)</f>
        <v>84.23</v>
      </c>
      <c r="J3941" s="7">
        <f>((Calculations[[#This Row],[car_cost_monthly]]+Calculations[[#This Row],[car_insurance]])*12)/315</f>
        <v>29.986666666666665</v>
      </c>
      <c r="K3941" s="5">
        <f>VLOOKUP(Calculations[[#This Row],[car_id]],'2_car_costs'!$A$2:$E$4002,5,FALSE)</f>
        <v>787.15</v>
      </c>
      <c r="L3941" s="7">
        <f>((Calculations[[#This Row],[car_monthly_cost]]*12)/365)*315</f>
        <v>8151.8547945205473</v>
      </c>
      <c r="M3941">
        <f>SUMIF('3_car_revenue'!A:A,Calculations[[#This Row],[car_id]],'3_car_revenue'!I:I)</f>
        <v>2</v>
      </c>
      <c r="N3941">
        <f>VLOOKUP($A3941,'3_car_revenue'!$A$2:$I$100002,4,FALSE)</f>
        <v>4</v>
      </c>
      <c r="O3941" t="str">
        <f>VLOOKUP('Calculations'!$N3941,'3_car_revenue'!D3940:E103940,2,FALSE)</f>
        <v>San Antonio, Texas</v>
      </c>
      <c r="P3941" t="b">
        <f>VLOOKUP(Calculations[[#This Row],[branch_id]],'4_branch_location'!$A$2:$E$52,4,FALSE)</f>
        <v>0</v>
      </c>
      <c r="Q3941">
        <f>VLOOKUP($A3941,'3_car_revenue'!$A$2:$I$100002,7,FALSE)</f>
        <v>29</v>
      </c>
      <c r="R3941" s="8" t="str">
        <f>VLOOKUP($A3941,'3_car_revenue'!$A$2:$I$1000012,8,FALSE)</f>
        <v>F</v>
      </c>
      <c r="S3941" s="9">
        <f>Calculations[[#This Row],[total_price]]-Calculations[[#This Row],[car_monthly_cost]]</f>
        <v>10606.85</v>
      </c>
      <c r="T3941">
        <f>IF(Calculations[[#This Row],[airport_ind]],1,0)</f>
        <v>0</v>
      </c>
      <c r="U3941" s="57"/>
    </row>
    <row r="3942" spans="1:21">
      <c r="A3942" s="3">
        <v>3005502163</v>
      </c>
      <c r="B3942" t="s">
        <v>91</v>
      </c>
      <c r="C3942" s="3" t="s">
        <v>90</v>
      </c>
      <c r="D3942" s="33">
        <v>2016</v>
      </c>
      <c r="E3942" t="str">
        <f t="shared" si="61"/>
        <v>2016 Spyker C8</v>
      </c>
      <c r="F3942">
        <f>SUMIF('3_car_revenue'!A:A,Calculations[[#This Row],[car_id]],'3_car_revenue'!C:C)</f>
        <v>89</v>
      </c>
      <c r="G3942" s="7">
        <f>SUMIF('3_car_revenue'!A:A,Calculations[[#This Row],[car_id]],'3_car_revenue'!J:J)</f>
        <v>15379</v>
      </c>
      <c r="H3942" s="7">
        <f>VLOOKUP(Calculations[[#This Row],[car_id]],'2_car_costs'!$A$2:$F$4002,3,FALSE)</f>
        <v>559.01</v>
      </c>
      <c r="I3942" s="7">
        <f>VLOOKUP(Calculations[[#This Row],[car_id]],'2_car_costs'!$A$2:$D$4002,4,FALSE)</f>
        <v>147.46</v>
      </c>
      <c r="J3942" s="7">
        <f>((Calculations[[#This Row],[car_cost_monthly]]+Calculations[[#This Row],[car_insurance]])*12)/315</f>
        <v>26.913142857142855</v>
      </c>
      <c r="K3942" s="5">
        <f>VLOOKUP(Calculations[[#This Row],[car_id]],'2_car_costs'!$A$2:$E$4002,5,FALSE)</f>
        <v>706.47</v>
      </c>
      <c r="L3942" s="7">
        <f>((Calculations[[#This Row],[car_monthly_cost]]*12)/365)*315</f>
        <v>7316.3194520547941</v>
      </c>
      <c r="M3942">
        <f>SUMIF('3_car_revenue'!A:A,Calculations[[#This Row],[car_id]],'3_car_revenue'!I:I)</f>
        <v>2</v>
      </c>
      <c r="N3942">
        <f>VLOOKUP($A3942,'3_car_revenue'!$A$2:$I$100002,4,FALSE)</f>
        <v>13</v>
      </c>
      <c r="O3942" t="str">
        <f>VLOOKUP('Calculations'!$N3942,'3_car_revenue'!D3941:E103941,2,FALSE)</f>
        <v>Salinas, California</v>
      </c>
      <c r="P3942" t="b">
        <f>VLOOKUP(Calculations[[#This Row],[branch_id]],'4_branch_location'!$A$2:$E$52,4,FALSE)</f>
        <v>1</v>
      </c>
      <c r="Q3942">
        <f>VLOOKUP($A3942,'3_car_revenue'!$A$2:$I$100002,7,FALSE)</f>
        <v>42</v>
      </c>
      <c r="R3942" s="8" t="str">
        <f>VLOOKUP($A3942,'3_car_revenue'!$A$2:$I$1000012,8,FALSE)</f>
        <v>F</v>
      </c>
      <c r="S3942" s="9">
        <f>Calculations[[#This Row],[total_price]]-Calculations[[#This Row],[car_monthly_cost]]</f>
        <v>14672.53</v>
      </c>
      <c r="T3942">
        <f>IF(Calculations[[#This Row],[airport_ind]],1,0)</f>
        <v>1</v>
      </c>
      <c r="U3942" s="57"/>
    </row>
    <row r="3943" spans="1:21">
      <c r="A3943" s="3">
        <v>3775779493</v>
      </c>
      <c r="B3943" t="s">
        <v>89</v>
      </c>
      <c r="C3943" s="3" t="s">
        <v>88</v>
      </c>
      <c r="D3943" s="33">
        <v>2018</v>
      </c>
      <c r="E3943" t="str">
        <f t="shared" si="61"/>
        <v>2018 Kia Sorento</v>
      </c>
      <c r="F3943">
        <f>SUMIF('3_car_revenue'!A:A,Calculations[[#This Row],[car_id]],'3_car_revenue'!C:C)</f>
        <v>89</v>
      </c>
      <c r="G3943" s="7">
        <f>SUMIF('3_car_revenue'!A:A,Calculations[[#This Row],[car_id]],'3_car_revenue'!J:J)</f>
        <v>12606</v>
      </c>
      <c r="H3943" s="7">
        <f>VLOOKUP(Calculations[[#This Row],[car_id]],'2_car_costs'!$A$2:$F$4002,3,FALSE)</f>
        <v>504.88</v>
      </c>
      <c r="I3943" s="7">
        <f>VLOOKUP(Calculations[[#This Row],[car_id]],'2_car_costs'!$A$2:$D$4002,4,FALSE)</f>
        <v>98.36</v>
      </c>
      <c r="J3943" s="7">
        <f>((Calculations[[#This Row],[car_cost_monthly]]+Calculations[[#This Row],[car_insurance]])*12)/315</f>
        <v>22.98057142857143</v>
      </c>
      <c r="K3943" s="5">
        <f>VLOOKUP(Calculations[[#This Row],[car_id]],'2_car_costs'!$A$2:$E$4002,5,FALSE)</f>
        <v>603.24</v>
      </c>
      <c r="L3943" s="7">
        <f>((Calculations[[#This Row],[car_monthly_cost]]*12)/365)*315</f>
        <v>6247.2526027397262</v>
      </c>
      <c r="M3943">
        <f>SUMIF('3_car_revenue'!A:A,Calculations[[#This Row],[car_id]],'3_car_revenue'!I:I)</f>
        <v>1</v>
      </c>
      <c r="N3943">
        <f>VLOOKUP($A3943,'3_car_revenue'!$A$2:$I$100002,4,FALSE)</f>
        <v>14</v>
      </c>
      <c r="O3943" t="str">
        <f>VLOOKUP('Calculations'!$N3943,'3_car_revenue'!D3942:E103942,2,FALSE)</f>
        <v>Kansas City, Kansas</v>
      </c>
      <c r="P3943" t="b">
        <f>VLOOKUP(Calculations[[#This Row],[branch_id]],'4_branch_location'!$A$2:$E$52,4,FALSE)</f>
        <v>1</v>
      </c>
      <c r="Q3943">
        <f>VLOOKUP($A3943,'3_car_revenue'!$A$2:$I$100002,7,FALSE)</f>
        <v>50</v>
      </c>
      <c r="R3943" s="8" t="str">
        <f>VLOOKUP($A3943,'3_car_revenue'!$A$2:$I$1000012,8,FALSE)</f>
        <v>F</v>
      </c>
      <c r="S3943" s="9">
        <f>Calculations[[#This Row],[total_price]]-Calculations[[#This Row],[car_monthly_cost]]</f>
        <v>12002.76</v>
      </c>
      <c r="T3943">
        <f>IF(Calculations[[#This Row],[airport_ind]],1,0)</f>
        <v>1</v>
      </c>
      <c r="U3943" s="57"/>
    </row>
    <row r="3944" spans="1:21">
      <c r="A3944" s="3">
        <v>6910044134</v>
      </c>
      <c r="B3944" t="s">
        <v>3</v>
      </c>
      <c r="C3944" s="3" t="s">
        <v>87</v>
      </c>
      <c r="D3944" s="33">
        <v>2016</v>
      </c>
      <c r="E3944" t="str">
        <f t="shared" si="61"/>
        <v>2016 Ford Courier</v>
      </c>
      <c r="F3944">
        <f>SUMIF('3_car_revenue'!A:A,Calculations[[#This Row],[car_id]],'3_car_revenue'!C:C)</f>
        <v>119</v>
      </c>
      <c r="G3944" s="7">
        <f>SUMIF('3_car_revenue'!A:A,Calculations[[#This Row],[car_id]],'3_car_revenue'!J:J)</f>
        <v>17772</v>
      </c>
      <c r="H3944" s="7">
        <f>VLOOKUP(Calculations[[#This Row],[car_id]],'2_car_costs'!$A$2:$F$4002,3,FALSE)</f>
        <v>715.69</v>
      </c>
      <c r="I3944" s="7">
        <f>VLOOKUP(Calculations[[#This Row],[car_id]],'2_car_costs'!$A$2:$D$4002,4,FALSE)</f>
        <v>97.13</v>
      </c>
      <c r="J3944" s="7">
        <f>((Calculations[[#This Row],[car_cost_monthly]]+Calculations[[#This Row],[car_insurance]])*12)/315</f>
        <v>30.964571428571428</v>
      </c>
      <c r="K3944" s="5">
        <f>VLOOKUP(Calculations[[#This Row],[car_id]],'2_car_costs'!$A$2:$E$4002,5,FALSE)</f>
        <v>812.82</v>
      </c>
      <c r="L3944" s="7">
        <f>((Calculations[[#This Row],[car_monthly_cost]]*12)/365)*315</f>
        <v>8417.6975342465757</v>
      </c>
      <c r="M3944">
        <f>SUMIF('3_car_revenue'!A:A,Calculations[[#This Row],[car_id]],'3_car_revenue'!I:I)</f>
        <v>0</v>
      </c>
      <c r="N3944">
        <f>VLOOKUP($A3944,'3_car_revenue'!$A$2:$I$100002,4,FALSE)</f>
        <v>6</v>
      </c>
      <c r="O3944" t="str">
        <f>VLOOKUP('Calculations'!$N3944,'3_car_revenue'!D3943:E103943,2,FALSE)</f>
        <v>Charlotte, North Carolina</v>
      </c>
      <c r="P3944" t="b">
        <f>VLOOKUP(Calculations[[#This Row],[branch_id]],'4_branch_location'!$A$2:$E$52,4,FALSE)</f>
        <v>1</v>
      </c>
      <c r="Q3944">
        <f>VLOOKUP($A3944,'3_car_revenue'!$A$2:$I$100002,7,FALSE)</f>
        <v>41</v>
      </c>
      <c r="R3944" s="8" t="str">
        <f>VLOOKUP($A3944,'3_car_revenue'!$A$2:$I$1000012,8,FALSE)</f>
        <v>M</v>
      </c>
      <c r="S3944" s="9">
        <f>Calculations[[#This Row],[total_price]]-Calculations[[#This Row],[car_monthly_cost]]</f>
        <v>16959.18</v>
      </c>
      <c r="T3944">
        <f>IF(Calculations[[#This Row],[airport_ind]],1,0)</f>
        <v>1</v>
      </c>
      <c r="U3944" s="57"/>
    </row>
    <row r="3945" spans="1:21">
      <c r="A3945" s="3">
        <v>9939040318</v>
      </c>
      <c r="B3945" t="s">
        <v>86</v>
      </c>
      <c r="C3945" s="3" t="s">
        <v>85</v>
      </c>
      <c r="D3945" s="33">
        <v>2016</v>
      </c>
      <c r="E3945" t="str">
        <f t="shared" si="61"/>
        <v>2016 Daewoo Lanos</v>
      </c>
      <c r="F3945">
        <f>SUMIF('3_car_revenue'!A:A,Calculations[[#This Row],[car_id]],'3_car_revenue'!C:C)</f>
        <v>159</v>
      </c>
      <c r="G3945" s="7">
        <f>SUMIF('3_car_revenue'!A:A,Calculations[[#This Row],[car_id]],'3_car_revenue'!J:J)</f>
        <v>26031</v>
      </c>
      <c r="H3945" s="7">
        <f>VLOOKUP(Calculations[[#This Row],[car_id]],'2_car_costs'!$A$2:$F$4002,3,FALSE)</f>
        <v>719.92</v>
      </c>
      <c r="I3945" s="7">
        <f>VLOOKUP(Calculations[[#This Row],[car_id]],'2_car_costs'!$A$2:$D$4002,4,FALSE)</f>
        <v>117.88</v>
      </c>
      <c r="J3945" s="7">
        <f>((Calculations[[#This Row],[car_cost_monthly]]+Calculations[[#This Row],[car_insurance]])*12)/315</f>
        <v>31.916190476190472</v>
      </c>
      <c r="K3945" s="5">
        <f>VLOOKUP(Calculations[[#This Row],[car_id]],'2_car_costs'!$A$2:$E$4002,5,FALSE)</f>
        <v>837.8</v>
      </c>
      <c r="L3945" s="7">
        <f>((Calculations[[#This Row],[car_monthly_cost]]*12)/365)*315</f>
        <v>8676.3945205479431</v>
      </c>
      <c r="M3945">
        <f>SUMIF('3_car_revenue'!A:A,Calculations[[#This Row],[car_id]],'3_car_revenue'!I:I)</f>
        <v>2</v>
      </c>
      <c r="N3945">
        <f>VLOOKUP($A3945,'3_car_revenue'!$A$2:$I$100002,4,FALSE)</f>
        <v>22</v>
      </c>
      <c r="O3945" t="str">
        <f>VLOOKUP('Calculations'!$N3945,'3_car_revenue'!D3944:E103944,2,FALSE)</f>
        <v>Saint Louis, Missouri</v>
      </c>
      <c r="P3945" t="b">
        <f>VLOOKUP(Calculations[[#This Row],[branch_id]],'4_branch_location'!$A$2:$E$52,4,FALSE)</f>
        <v>0</v>
      </c>
      <c r="Q3945">
        <f>VLOOKUP($A3945,'3_car_revenue'!$A$2:$I$100002,7,FALSE)</f>
        <v>59</v>
      </c>
      <c r="R3945" s="8" t="str">
        <f>VLOOKUP($A3945,'3_car_revenue'!$A$2:$I$1000012,8,FALSE)</f>
        <v>M</v>
      </c>
      <c r="S3945" s="9">
        <f>Calculations[[#This Row],[total_price]]-Calculations[[#This Row],[car_monthly_cost]]</f>
        <v>25193.200000000001</v>
      </c>
      <c r="T3945">
        <f>IF(Calculations[[#This Row],[airport_ind]],1,0)</f>
        <v>0</v>
      </c>
      <c r="U3945" s="57"/>
    </row>
    <row r="3946" spans="1:21">
      <c r="A3946" s="3">
        <v>9165367898</v>
      </c>
      <c r="B3946" t="s">
        <v>27</v>
      </c>
      <c r="C3946" s="3" t="s">
        <v>84</v>
      </c>
      <c r="D3946" s="33">
        <v>2017</v>
      </c>
      <c r="E3946" t="str">
        <f t="shared" si="61"/>
        <v>2017 Chevrolet Express 3500</v>
      </c>
      <c r="F3946">
        <f>SUMIF('3_car_revenue'!A:A,Calculations[[#This Row],[car_id]],'3_car_revenue'!C:C)</f>
        <v>114</v>
      </c>
      <c r="G3946" s="7">
        <f>SUMIF('3_car_revenue'!A:A,Calculations[[#This Row],[car_id]],'3_car_revenue'!J:J)</f>
        <v>17816</v>
      </c>
      <c r="H3946" s="7">
        <f>VLOOKUP(Calculations[[#This Row],[car_id]],'2_car_costs'!$A$2:$F$4002,3,FALSE)</f>
        <v>683.47</v>
      </c>
      <c r="I3946" s="7">
        <f>VLOOKUP(Calculations[[#This Row],[car_id]],'2_car_costs'!$A$2:$D$4002,4,FALSE)</f>
        <v>129.38999999999999</v>
      </c>
      <c r="J3946" s="7">
        <f>((Calculations[[#This Row],[car_cost_monthly]]+Calculations[[#This Row],[car_insurance]])*12)/315</f>
        <v>30.966095238095239</v>
      </c>
      <c r="K3946" s="5">
        <f>VLOOKUP(Calculations[[#This Row],[car_id]],'2_car_costs'!$A$2:$E$4002,5,FALSE)</f>
        <v>812.86</v>
      </c>
      <c r="L3946" s="7">
        <f>((Calculations[[#This Row],[car_monthly_cost]]*12)/365)*315</f>
        <v>8418.1117808219169</v>
      </c>
      <c r="M3946">
        <f>SUMIF('3_car_revenue'!A:A,Calculations[[#This Row],[car_id]],'3_car_revenue'!I:I)</f>
        <v>0</v>
      </c>
      <c r="N3946">
        <f>VLOOKUP($A3946,'3_car_revenue'!$A$2:$I$100002,4,FALSE)</f>
        <v>10</v>
      </c>
      <c r="O3946" t="str">
        <f>VLOOKUP('Calculations'!$N3946,'3_car_revenue'!D3945:E103945,2,FALSE)</f>
        <v>Kissimmee, Florida</v>
      </c>
      <c r="P3946" t="b">
        <f>VLOOKUP(Calculations[[#This Row],[branch_id]],'4_branch_location'!$A$2:$E$52,4,FALSE)</f>
        <v>1</v>
      </c>
      <c r="Q3946">
        <f>VLOOKUP($A3946,'3_car_revenue'!$A$2:$I$100002,7,FALSE)</f>
        <v>56</v>
      </c>
      <c r="R3946" s="8" t="str">
        <f>VLOOKUP($A3946,'3_car_revenue'!$A$2:$I$1000012,8,FALSE)</f>
        <v>M</v>
      </c>
      <c r="S3946" s="9">
        <f>Calculations[[#This Row],[total_price]]-Calculations[[#This Row],[car_monthly_cost]]</f>
        <v>17003.14</v>
      </c>
      <c r="T3946">
        <f>IF(Calculations[[#This Row],[airport_ind]],1,0)</f>
        <v>1</v>
      </c>
      <c r="U3946" s="57"/>
    </row>
    <row r="3947" spans="1:21">
      <c r="A3947" s="3">
        <v>6553055165</v>
      </c>
      <c r="B3947" t="s">
        <v>5</v>
      </c>
      <c r="C3947" s="3" t="s">
        <v>83</v>
      </c>
      <c r="D3947" s="33">
        <v>2017</v>
      </c>
      <c r="E3947" t="str">
        <f t="shared" si="61"/>
        <v>2017 Volkswagen Tiguan</v>
      </c>
      <c r="F3947">
        <f>SUMIF('3_car_revenue'!A:A,Calculations[[#This Row],[car_id]],'3_car_revenue'!C:C)</f>
        <v>99</v>
      </c>
      <c r="G3947" s="7">
        <f>SUMIF('3_car_revenue'!A:A,Calculations[[#This Row],[car_id]],'3_car_revenue'!J:J)</f>
        <v>17785</v>
      </c>
      <c r="H3947" s="7">
        <f>VLOOKUP(Calculations[[#This Row],[car_id]],'2_car_costs'!$A$2:$F$4002,3,FALSE)</f>
        <v>700.76</v>
      </c>
      <c r="I3947" s="7">
        <f>VLOOKUP(Calculations[[#This Row],[car_id]],'2_car_costs'!$A$2:$D$4002,4,FALSE)</f>
        <v>98.35</v>
      </c>
      <c r="J3947" s="7">
        <f>((Calculations[[#This Row],[car_cost_monthly]]+Calculations[[#This Row],[car_insurance]])*12)/315</f>
        <v>30.442285714285713</v>
      </c>
      <c r="K3947" s="5">
        <f>VLOOKUP(Calculations[[#This Row],[car_id]],'2_car_costs'!$A$2:$E$4002,5,FALSE)</f>
        <v>799.11</v>
      </c>
      <c r="L3947" s="7">
        <f>((Calculations[[#This Row],[car_monthly_cost]]*12)/365)*315</f>
        <v>8275.7145205479446</v>
      </c>
      <c r="M3947">
        <f>SUMIF('3_car_revenue'!A:A,Calculations[[#This Row],[car_id]],'3_car_revenue'!I:I)</f>
        <v>1</v>
      </c>
      <c r="N3947">
        <f>VLOOKUP($A3947,'3_car_revenue'!$A$2:$I$100002,4,FALSE)</f>
        <v>50</v>
      </c>
      <c r="O3947" t="str">
        <f>VLOOKUP('Calculations'!$N3947,'3_car_revenue'!D3946:E103946,2,FALSE)</f>
        <v>Fort Worth, Texas</v>
      </c>
      <c r="P3947" t="b">
        <f>VLOOKUP(Calculations[[#This Row],[branch_id]],'4_branch_location'!$A$2:$E$52,4,FALSE)</f>
        <v>1</v>
      </c>
      <c r="Q3947">
        <f>VLOOKUP($A3947,'3_car_revenue'!$A$2:$I$100002,7,FALSE)</f>
        <v>36</v>
      </c>
      <c r="R3947" s="8" t="str">
        <f>VLOOKUP($A3947,'3_car_revenue'!$A$2:$I$1000012,8,FALSE)</f>
        <v>M</v>
      </c>
      <c r="S3947" s="9">
        <f>Calculations[[#This Row],[total_price]]-Calculations[[#This Row],[car_monthly_cost]]</f>
        <v>16985.89</v>
      </c>
      <c r="T3947">
        <f>IF(Calculations[[#This Row],[airport_ind]],1,0)</f>
        <v>1</v>
      </c>
      <c r="U3947" s="57"/>
    </row>
    <row r="3948" spans="1:21">
      <c r="A3948" s="3">
        <v>8632715178</v>
      </c>
      <c r="B3948" t="s">
        <v>15</v>
      </c>
      <c r="C3948" s="3" t="s">
        <v>82</v>
      </c>
      <c r="D3948" s="33">
        <v>2017</v>
      </c>
      <c r="E3948" t="str">
        <f t="shared" si="61"/>
        <v>2017 Dodge Ram 3500</v>
      </c>
      <c r="F3948">
        <f>SUMIF('3_car_revenue'!A:A,Calculations[[#This Row],[car_id]],'3_car_revenue'!C:C)</f>
        <v>103</v>
      </c>
      <c r="G3948" s="7">
        <f>SUMIF('3_car_revenue'!A:A,Calculations[[#This Row],[car_id]],'3_car_revenue'!J:J)</f>
        <v>16542</v>
      </c>
      <c r="H3948" s="7">
        <f>VLOOKUP(Calculations[[#This Row],[car_id]],'2_car_costs'!$A$2:$F$4002,3,FALSE)</f>
        <v>629.27</v>
      </c>
      <c r="I3948" s="7">
        <f>VLOOKUP(Calculations[[#This Row],[car_id]],'2_car_costs'!$A$2:$D$4002,4,FALSE)</f>
        <v>114.77</v>
      </c>
      <c r="J3948" s="7">
        <f>((Calculations[[#This Row],[car_cost_monthly]]+Calculations[[#This Row],[car_insurance]])*12)/315</f>
        <v>28.344380952380952</v>
      </c>
      <c r="K3948" s="5">
        <f>VLOOKUP(Calculations[[#This Row],[car_id]],'2_car_costs'!$A$2:$E$4002,5,FALSE)</f>
        <v>744.04</v>
      </c>
      <c r="L3948" s="7">
        <f>((Calculations[[#This Row],[car_monthly_cost]]*12)/365)*315</f>
        <v>7705.4005479452044</v>
      </c>
      <c r="M3948">
        <f>SUMIF('3_car_revenue'!A:A,Calculations[[#This Row],[car_id]],'3_car_revenue'!I:I)</f>
        <v>1</v>
      </c>
      <c r="N3948">
        <f>VLOOKUP($A3948,'3_car_revenue'!$A$2:$I$100002,4,FALSE)</f>
        <v>25</v>
      </c>
      <c r="O3948" t="str">
        <f>VLOOKUP('Calculations'!$N3948,'3_car_revenue'!D3947:E103947,2,FALSE)</f>
        <v>Los Angeles, California</v>
      </c>
      <c r="P3948" t="b">
        <f>VLOOKUP(Calculations[[#This Row],[branch_id]],'4_branch_location'!$A$2:$E$52,4,FALSE)</f>
        <v>1</v>
      </c>
      <c r="Q3948">
        <f>VLOOKUP($A3948,'3_car_revenue'!$A$2:$I$100002,7,FALSE)</f>
        <v>40</v>
      </c>
      <c r="R3948" s="8" t="str">
        <f>VLOOKUP($A3948,'3_car_revenue'!$A$2:$I$1000012,8,FALSE)</f>
        <v>M</v>
      </c>
      <c r="S3948" s="9">
        <f>Calculations[[#This Row],[total_price]]-Calculations[[#This Row],[car_monthly_cost]]</f>
        <v>15797.96</v>
      </c>
      <c r="T3948">
        <f>IF(Calculations[[#This Row],[airport_ind]],1,0)</f>
        <v>1</v>
      </c>
      <c r="U3948" s="57"/>
    </row>
    <row r="3949" spans="1:21">
      <c r="A3949" s="3">
        <v>647822903</v>
      </c>
      <c r="B3949" t="s">
        <v>78</v>
      </c>
      <c r="C3949" s="3" t="s">
        <v>81</v>
      </c>
      <c r="D3949" s="33">
        <v>2018</v>
      </c>
      <c r="E3949" t="str">
        <f t="shared" si="61"/>
        <v>2018 Nissan Altima</v>
      </c>
      <c r="F3949">
        <f>SUMIF('3_car_revenue'!A:A,Calculations[[#This Row],[car_id]],'3_car_revenue'!C:C)</f>
        <v>95</v>
      </c>
      <c r="G3949" s="7">
        <f>SUMIF('3_car_revenue'!A:A,Calculations[[#This Row],[car_id]],'3_car_revenue'!J:J)</f>
        <v>16584</v>
      </c>
      <c r="H3949" s="7">
        <f>VLOOKUP(Calculations[[#This Row],[car_id]],'2_car_costs'!$A$2:$F$4002,3,FALSE)</f>
        <v>622.38</v>
      </c>
      <c r="I3949" s="7">
        <f>VLOOKUP(Calculations[[#This Row],[car_id]],'2_car_costs'!$A$2:$D$4002,4,FALSE)</f>
        <v>62.19</v>
      </c>
      <c r="J3949" s="7">
        <f>((Calculations[[#This Row],[car_cost_monthly]]+Calculations[[#This Row],[car_insurance]])*12)/315</f>
        <v>26.078857142857142</v>
      </c>
      <c r="K3949" s="5">
        <f>VLOOKUP(Calculations[[#This Row],[car_id]],'2_car_costs'!$A$2:$E$4002,5,FALSE)</f>
        <v>684.56999999999994</v>
      </c>
      <c r="L3949" s="7">
        <f>((Calculations[[#This Row],[car_monthly_cost]]*12)/365)*315</f>
        <v>7089.5194520547939</v>
      </c>
      <c r="M3949">
        <f>SUMIF('3_car_revenue'!A:A,Calculations[[#This Row],[car_id]],'3_car_revenue'!I:I)</f>
        <v>3</v>
      </c>
      <c r="N3949">
        <f>VLOOKUP($A3949,'3_car_revenue'!$A$2:$I$100002,4,FALSE)</f>
        <v>33</v>
      </c>
      <c r="O3949" t="str">
        <f>VLOOKUP('Calculations'!$N3949,'3_car_revenue'!D3948:E103948,2,FALSE)</f>
        <v>Washington, District of Columbia</v>
      </c>
      <c r="P3949" t="b">
        <f>VLOOKUP(Calculations[[#This Row],[branch_id]],'4_branch_location'!$A$2:$E$52,4,FALSE)</f>
        <v>0</v>
      </c>
      <c r="Q3949">
        <f>VLOOKUP($A3949,'3_car_revenue'!$A$2:$I$100002,7,FALSE)</f>
        <v>47</v>
      </c>
      <c r="R3949" s="8" t="str">
        <f>VLOOKUP($A3949,'3_car_revenue'!$A$2:$I$1000012,8,FALSE)</f>
        <v>M</v>
      </c>
      <c r="S3949" s="9">
        <f>Calculations[[#This Row],[total_price]]-Calculations[[#This Row],[car_monthly_cost]]</f>
        <v>15899.43</v>
      </c>
      <c r="T3949">
        <f>IF(Calculations[[#This Row],[airport_ind]],1,0)</f>
        <v>0</v>
      </c>
      <c r="U3949" s="57"/>
    </row>
    <row r="3950" spans="1:21">
      <c r="A3950" s="3">
        <v>5673003528</v>
      </c>
      <c r="B3950" t="s">
        <v>80</v>
      </c>
      <c r="C3950" s="3" t="s">
        <v>79</v>
      </c>
      <c r="D3950" s="33">
        <v>2018</v>
      </c>
      <c r="E3950" t="str">
        <f t="shared" si="61"/>
        <v>2018 Land Rover Discovery</v>
      </c>
      <c r="F3950">
        <f>SUMIF('3_car_revenue'!A:A,Calculations[[#This Row],[car_id]],'3_car_revenue'!C:C)</f>
        <v>100</v>
      </c>
      <c r="G3950" s="7">
        <f>SUMIF('3_car_revenue'!A:A,Calculations[[#This Row],[car_id]],'3_car_revenue'!J:J)</f>
        <v>17087</v>
      </c>
      <c r="H3950" s="7">
        <f>VLOOKUP(Calculations[[#This Row],[car_id]],'2_car_costs'!$A$2:$F$4002,3,FALSE)</f>
        <v>433.67</v>
      </c>
      <c r="I3950" s="7">
        <f>VLOOKUP(Calculations[[#This Row],[car_id]],'2_car_costs'!$A$2:$D$4002,4,FALSE)</f>
        <v>131.37</v>
      </c>
      <c r="J3950" s="7">
        <f>((Calculations[[#This Row],[car_cost_monthly]]+Calculations[[#This Row],[car_insurance]])*12)/315</f>
        <v>21.525333333333332</v>
      </c>
      <c r="K3950" s="5">
        <f>VLOOKUP(Calculations[[#This Row],[car_id]],'2_car_costs'!$A$2:$E$4002,5,FALSE)</f>
        <v>565.04</v>
      </c>
      <c r="L3950" s="7">
        <f>((Calculations[[#This Row],[car_monthly_cost]]*12)/365)*315</f>
        <v>5851.6471232876711</v>
      </c>
      <c r="M3950">
        <f>SUMIF('3_car_revenue'!A:A,Calculations[[#This Row],[car_id]],'3_car_revenue'!I:I)</f>
        <v>1</v>
      </c>
      <c r="N3950">
        <f>VLOOKUP($A3950,'3_car_revenue'!$A$2:$I$100002,4,FALSE)</f>
        <v>17</v>
      </c>
      <c r="O3950" t="str">
        <f>VLOOKUP('Calculations'!$N3950,'3_car_revenue'!D3949:E103949,2,FALSE)</f>
        <v>Amarillo, Texas</v>
      </c>
      <c r="P3950" t="b">
        <f>VLOOKUP(Calculations[[#This Row],[branch_id]],'4_branch_location'!$A$2:$E$52,4,FALSE)</f>
        <v>0</v>
      </c>
      <c r="Q3950">
        <f>VLOOKUP($A3950,'3_car_revenue'!$A$2:$I$100002,7,FALSE)</f>
        <v>28</v>
      </c>
      <c r="R3950" s="8" t="str">
        <f>VLOOKUP($A3950,'3_car_revenue'!$A$2:$I$1000012,8,FALSE)</f>
        <v>F</v>
      </c>
      <c r="S3950" s="9">
        <f>Calculations[[#This Row],[total_price]]-Calculations[[#This Row],[car_monthly_cost]]</f>
        <v>16521.96</v>
      </c>
      <c r="T3950">
        <f>IF(Calculations[[#This Row],[airport_ind]],1,0)</f>
        <v>0</v>
      </c>
      <c r="U3950" s="57"/>
    </row>
    <row r="3951" spans="1:21">
      <c r="A3951" s="3">
        <v>2259271804</v>
      </c>
      <c r="B3951" t="s">
        <v>78</v>
      </c>
      <c r="C3951" s="3" t="s">
        <v>77</v>
      </c>
      <c r="D3951" s="33">
        <v>2016</v>
      </c>
      <c r="E3951" t="str">
        <f t="shared" si="61"/>
        <v>2016 Nissan Frontier</v>
      </c>
      <c r="F3951">
        <f>SUMIF('3_car_revenue'!A:A,Calculations[[#This Row],[car_id]],'3_car_revenue'!C:C)</f>
        <v>117</v>
      </c>
      <c r="G3951" s="7">
        <f>SUMIF('3_car_revenue'!A:A,Calculations[[#This Row],[car_id]],'3_car_revenue'!J:J)</f>
        <v>19429</v>
      </c>
      <c r="H3951" s="7">
        <f>VLOOKUP(Calculations[[#This Row],[car_id]],'2_car_costs'!$A$2:$F$4002,3,FALSE)</f>
        <v>437.53</v>
      </c>
      <c r="I3951" s="7">
        <f>VLOOKUP(Calculations[[#This Row],[car_id]],'2_car_costs'!$A$2:$D$4002,4,FALSE)</f>
        <v>128.80000000000001</v>
      </c>
      <c r="J3951" s="7">
        <f>((Calculations[[#This Row],[car_cost_monthly]]+Calculations[[#This Row],[car_insurance]])*12)/315</f>
        <v>21.574476190476187</v>
      </c>
      <c r="K3951" s="5">
        <f>VLOOKUP(Calculations[[#This Row],[car_id]],'2_car_costs'!$A$2:$E$4002,5,FALSE)</f>
        <v>566.32999999999993</v>
      </c>
      <c r="L3951" s="7">
        <f>((Calculations[[#This Row],[car_monthly_cost]]*12)/365)*315</f>
        <v>5865.0065753424651</v>
      </c>
      <c r="M3951">
        <f>SUMIF('3_car_revenue'!A:A,Calculations[[#This Row],[car_id]],'3_car_revenue'!I:I)</f>
        <v>1</v>
      </c>
      <c r="N3951">
        <f>VLOOKUP($A3951,'3_car_revenue'!$A$2:$I$100002,4,FALSE)</f>
        <v>45</v>
      </c>
      <c r="O3951" t="str">
        <f>VLOOKUP('Calculations'!$N3951,'3_car_revenue'!D3950:E103950,2,FALSE)</f>
        <v>Roanoke, Virginia</v>
      </c>
      <c r="P3951" t="b">
        <f>VLOOKUP(Calculations[[#This Row],[branch_id]],'4_branch_location'!$A$2:$E$52,4,FALSE)</f>
        <v>1</v>
      </c>
      <c r="Q3951">
        <f>VLOOKUP($A3951,'3_car_revenue'!$A$2:$I$100002,7,FALSE)</f>
        <v>43</v>
      </c>
      <c r="R3951" s="8" t="str">
        <f>VLOOKUP($A3951,'3_car_revenue'!$A$2:$I$1000012,8,FALSE)</f>
        <v>F</v>
      </c>
      <c r="S3951" s="9">
        <f>Calculations[[#This Row],[total_price]]-Calculations[[#This Row],[car_monthly_cost]]</f>
        <v>18862.669999999998</v>
      </c>
      <c r="T3951">
        <f>IF(Calculations[[#This Row],[airport_ind]],1,0)</f>
        <v>1</v>
      </c>
      <c r="U3951" s="57"/>
    </row>
    <row r="3952" spans="1:21">
      <c r="A3952" s="3">
        <v>8441287716</v>
      </c>
      <c r="B3952" t="s">
        <v>69</v>
      </c>
      <c r="C3952" s="3" t="s">
        <v>76</v>
      </c>
      <c r="D3952" s="33">
        <v>2017</v>
      </c>
      <c r="E3952" t="str">
        <f t="shared" si="61"/>
        <v>2017 Chrysler Concorde</v>
      </c>
      <c r="F3952">
        <f>SUMIF('3_car_revenue'!A:A,Calculations[[#This Row],[car_id]],'3_car_revenue'!C:C)</f>
        <v>71</v>
      </c>
      <c r="G3952" s="7">
        <f>SUMIF('3_car_revenue'!A:A,Calculations[[#This Row],[car_id]],'3_car_revenue'!J:J)</f>
        <v>10147</v>
      </c>
      <c r="H3952" s="7">
        <f>VLOOKUP(Calculations[[#This Row],[car_id]],'2_car_costs'!$A$2:$F$4002,3,FALSE)</f>
        <v>594.97</v>
      </c>
      <c r="I3952" s="7">
        <f>VLOOKUP(Calculations[[#This Row],[car_id]],'2_car_costs'!$A$2:$D$4002,4,FALSE)</f>
        <v>66.52</v>
      </c>
      <c r="J3952" s="7">
        <f>((Calculations[[#This Row],[car_cost_monthly]]+Calculations[[#This Row],[car_insurance]])*12)/315</f>
        <v>25.199619047619048</v>
      </c>
      <c r="K3952" s="5">
        <f>VLOOKUP(Calculations[[#This Row],[car_id]],'2_car_costs'!$A$2:$E$4002,5,FALSE)</f>
        <v>661.49</v>
      </c>
      <c r="L3952" s="7">
        <f>((Calculations[[#This Row],[car_monthly_cost]]*12)/365)*315</f>
        <v>6850.499178082192</v>
      </c>
      <c r="M3952">
        <f>SUMIF('3_car_revenue'!A:A,Calculations[[#This Row],[car_id]],'3_car_revenue'!I:I)</f>
        <v>1</v>
      </c>
      <c r="N3952">
        <f>VLOOKUP($A3952,'3_car_revenue'!$A$2:$I$100002,4,FALSE)</f>
        <v>13</v>
      </c>
      <c r="O3952" t="str">
        <f>VLOOKUP('Calculations'!$N3952,'3_car_revenue'!D3951:E103951,2,FALSE)</f>
        <v>Salinas, California</v>
      </c>
      <c r="P3952" t="b">
        <f>VLOOKUP(Calculations[[#This Row],[branch_id]],'4_branch_location'!$A$2:$E$52,4,FALSE)</f>
        <v>1</v>
      </c>
      <c r="Q3952">
        <f>VLOOKUP($A3952,'3_car_revenue'!$A$2:$I$100002,7,FALSE)</f>
        <v>26</v>
      </c>
      <c r="R3952" s="8" t="str">
        <f>VLOOKUP($A3952,'3_car_revenue'!$A$2:$I$1000012,8,FALSE)</f>
        <v>M</v>
      </c>
      <c r="S3952" s="9">
        <f>Calculations[[#This Row],[total_price]]-Calculations[[#This Row],[car_monthly_cost]]</f>
        <v>9485.51</v>
      </c>
      <c r="T3952">
        <f>IF(Calculations[[#This Row],[airport_ind]],1,0)</f>
        <v>1</v>
      </c>
      <c r="U3952" s="57"/>
    </row>
    <row r="3953" spans="1:21">
      <c r="A3953" s="3">
        <v>9686415572</v>
      </c>
      <c r="B3953" t="s">
        <v>41</v>
      </c>
      <c r="C3953" s="3" t="s">
        <v>75</v>
      </c>
      <c r="D3953" s="33">
        <v>2018</v>
      </c>
      <c r="E3953" t="str">
        <f t="shared" si="61"/>
        <v>2018 Lotus Esprit</v>
      </c>
      <c r="F3953">
        <f>SUMIF('3_car_revenue'!A:A,Calculations[[#This Row],[car_id]],'3_car_revenue'!C:C)</f>
        <v>114</v>
      </c>
      <c r="G3953" s="7">
        <f>SUMIF('3_car_revenue'!A:A,Calculations[[#This Row],[car_id]],'3_car_revenue'!J:J)</f>
        <v>19990</v>
      </c>
      <c r="H3953" s="7">
        <f>VLOOKUP(Calculations[[#This Row],[car_id]],'2_car_costs'!$A$2:$F$4002,3,FALSE)</f>
        <v>654.67999999999995</v>
      </c>
      <c r="I3953" s="7">
        <f>VLOOKUP(Calculations[[#This Row],[car_id]],'2_car_costs'!$A$2:$D$4002,4,FALSE)</f>
        <v>141.19</v>
      </c>
      <c r="J3953" s="7">
        <f>((Calculations[[#This Row],[car_cost_monthly]]+Calculations[[#This Row],[car_insurance]])*12)/315</f>
        <v>30.318857142857137</v>
      </c>
      <c r="K3953" s="5">
        <f>VLOOKUP(Calculations[[#This Row],[car_id]],'2_car_costs'!$A$2:$E$4002,5,FALSE)</f>
        <v>795.86999999999989</v>
      </c>
      <c r="L3953" s="7">
        <f>((Calculations[[#This Row],[car_monthly_cost]]*12)/365)*315</f>
        <v>8242.1605479452046</v>
      </c>
      <c r="M3953">
        <f>SUMIF('3_car_revenue'!A:A,Calculations[[#This Row],[car_id]],'3_car_revenue'!I:I)</f>
        <v>1</v>
      </c>
      <c r="N3953">
        <f>VLOOKUP($A3953,'3_car_revenue'!$A$2:$I$100002,4,FALSE)</f>
        <v>30</v>
      </c>
      <c r="O3953" t="str">
        <f>VLOOKUP('Calculations'!$N3953,'3_car_revenue'!D3952:E103952,2,FALSE)</f>
        <v>Duluth, Minnesota</v>
      </c>
      <c r="P3953" t="b">
        <f>VLOOKUP(Calculations[[#This Row],[branch_id]],'4_branch_location'!$A$2:$E$52,4,FALSE)</f>
        <v>1</v>
      </c>
      <c r="Q3953">
        <f>VLOOKUP($A3953,'3_car_revenue'!$A$2:$I$100002,7,FALSE)</f>
        <v>65</v>
      </c>
      <c r="R3953" s="8" t="str">
        <f>VLOOKUP($A3953,'3_car_revenue'!$A$2:$I$1000012,8,FALSE)</f>
        <v>F</v>
      </c>
      <c r="S3953" s="9">
        <f>Calculations[[#This Row],[total_price]]-Calculations[[#This Row],[car_monthly_cost]]</f>
        <v>19194.13</v>
      </c>
      <c r="T3953">
        <f>IF(Calculations[[#This Row],[airport_ind]],1,0)</f>
        <v>1</v>
      </c>
      <c r="U3953" s="57"/>
    </row>
    <row r="3954" spans="1:21">
      <c r="A3954" s="3">
        <v>8533391757</v>
      </c>
      <c r="B3954" t="s">
        <v>27</v>
      </c>
      <c r="C3954" s="3" t="s">
        <v>74</v>
      </c>
      <c r="D3954" s="33">
        <v>2017</v>
      </c>
      <c r="E3954" t="str">
        <f t="shared" si="61"/>
        <v>2017 Chevrolet Blazer</v>
      </c>
      <c r="F3954">
        <f>SUMIF('3_car_revenue'!A:A,Calculations[[#This Row],[car_id]],'3_car_revenue'!C:C)</f>
        <v>108</v>
      </c>
      <c r="G3954" s="7">
        <f>SUMIF('3_car_revenue'!A:A,Calculations[[#This Row],[car_id]],'3_car_revenue'!J:J)</f>
        <v>18196</v>
      </c>
      <c r="H3954" s="7">
        <f>VLOOKUP(Calculations[[#This Row],[car_id]],'2_car_costs'!$A$2:$F$4002,3,FALSE)</f>
        <v>711.67</v>
      </c>
      <c r="I3954" s="7">
        <f>VLOOKUP(Calculations[[#This Row],[car_id]],'2_car_costs'!$A$2:$D$4002,4,FALSE)</f>
        <v>73.150000000000006</v>
      </c>
      <c r="J3954" s="7">
        <f>((Calculations[[#This Row],[car_cost_monthly]]+Calculations[[#This Row],[car_insurance]])*12)/315</f>
        <v>29.897904761904762</v>
      </c>
      <c r="K3954" s="5">
        <f>VLOOKUP(Calculations[[#This Row],[car_id]],'2_car_costs'!$A$2:$E$4002,5,FALSE)</f>
        <v>784.81999999999994</v>
      </c>
      <c r="L3954" s="7">
        <f>((Calculations[[#This Row],[car_monthly_cost]]*12)/365)*315</f>
        <v>8127.7249315068493</v>
      </c>
      <c r="M3954">
        <f>SUMIF('3_car_revenue'!A:A,Calculations[[#This Row],[car_id]],'3_car_revenue'!I:I)</f>
        <v>1</v>
      </c>
      <c r="N3954">
        <f>VLOOKUP($A3954,'3_car_revenue'!$A$2:$I$100002,4,FALSE)</f>
        <v>30</v>
      </c>
      <c r="O3954" t="str">
        <f>VLOOKUP('Calculations'!$N3954,'3_car_revenue'!D3953:E103953,2,FALSE)</f>
        <v>Duluth, Minnesota</v>
      </c>
      <c r="P3954" t="b">
        <f>VLOOKUP(Calculations[[#This Row],[branch_id]],'4_branch_location'!$A$2:$E$52,4,FALSE)</f>
        <v>1</v>
      </c>
      <c r="Q3954">
        <f>VLOOKUP($A3954,'3_car_revenue'!$A$2:$I$100002,7,FALSE)</f>
        <v>26</v>
      </c>
      <c r="R3954" s="8" t="str">
        <f>VLOOKUP($A3954,'3_car_revenue'!$A$2:$I$1000012,8,FALSE)</f>
        <v>M</v>
      </c>
      <c r="S3954" s="9">
        <f>Calculations[[#This Row],[total_price]]-Calculations[[#This Row],[car_monthly_cost]]</f>
        <v>17411.18</v>
      </c>
      <c r="T3954">
        <f>IF(Calculations[[#This Row],[airport_ind]],1,0)</f>
        <v>1</v>
      </c>
      <c r="U3954" s="57"/>
    </row>
    <row r="3955" spans="1:21">
      <c r="A3955" s="3">
        <v>5309842241</v>
      </c>
      <c r="B3955" t="s">
        <v>73</v>
      </c>
      <c r="C3955" s="3" t="s">
        <v>72</v>
      </c>
      <c r="D3955" s="33">
        <v>2018</v>
      </c>
      <c r="E3955" t="str">
        <f t="shared" si="61"/>
        <v>2018 Bentley Brooklands</v>
      </c>
      <c r="F3955">
        <f>SUMIF('3_car_revenue'!A:A,Calculations[[#This Row],[car_id]],'3_car_revenue'!C:C)</f>
        <v>91</v>
      </c>
      <c r="G3955" s="7">
        <f>SUMIF('3_car_revenue'!A:A,Calculations[[#This Row],[car_id]],'3_car_revenue'!J:J)</f>
        <v>13218</v>
      </c>
      <c r="H3955" s="7">
        <f>VLOOKUP(Calculations[[#This Row],[car_id]],'2_car_costs'!$A$2:$F$4002,3,FALSE)</f>
        <v>483.22</v>
      </c>
      <c r="I3955" s="7">
        <f>VLOOKUP(Calculations[[#This Row],[car_id]],'2_car_costs'!$A$2:$D$4002,4,FALSE)</f>
        <v>147.75</v>
      </c>
      <c r="J3955" s="7">
        <f>((Calculations[[#This Row],[car_cost_monthly]]+Calculations[[#This Row],[car_insurance]])*12)/315</f>
        <v>24.036952380952382</v>
      </c>
      <c r="K3955" s="5">
        <f>VLOOKUP(Calculations[[#This Row],[car_id]],'2_car_costs'!$A$2:$E$4002,5,FALSE)</f>
        <v>630.97</v>
      </c>
      <c r="L3955" s="7">
        <f>((Calculations[[#This Row],[car_monthly_cost]]*12)/365)*315</f>
        <v>6534.4290410958911</v>
      </c>
      <c r="M3955">
        <f>SUMIF('3_car_revenue'!A:A,Calculations[[#This Row],[car_id]],'3_car_revenue'!I:I)</f>
        <v>0</v>
      </c>
      <c r="N3955">
        <f>VLOOKUP($A3955,'3_car_revenue'!$A$2:$I$100002,4,FALSE)</f>
        <v>23</v>
      </c>
      <c r="O3955" t="str">
        <f>VLOOKUP('Calculations'!$N3955,'3_car_revenue'!D3954:E103954,2,FALSE)</f>
        <v>Boise, Idaho</v>
      </c>
      <c r="P3955" t="b">
        <f>VLOOKUP(Calculations[[#This Row],[branch_id]],'4_branch_location'!$A$2:$E$52,4,FALSE)</f>
        <v>0</v>
      </c>
      <c r="Q3955">
        <f>VLOOKUP($A3955,'3_car_revenue'!$A$2:$I$100002,7,FALSE)</f>
        <v>53</v>
      </c>
      <c r="R3955" s="8" t="str">
        <f>VLOOKUP($A3955,'3_car_revenue'!$A$2:$I$1000012,8,FALSE)</f>
        <v>M</v>
      </c>
      <c r="S3955" s="9">
        <f>Calculations[[#This Row],[total_price]]-Calculations[[#This Row],[car_monthly_cost]]</f>
        <v>12587.03</v>
      </c>
      <c r="T3955">
        <f>IF(Calculations[[#This Row],[airport_ind]],1,0)</f>
        <v>0</v>
      </c>
      <c r="U3955" s="57"/>
    </row>
    <row r="3956" spans="1:21">
      <c r="A3956" s="3">
        <v>3458297472</v>
      </c>
      <c r="B3956" t="s">
        <v>17</v>
      </c>
      <c r="C3956" s="3" t="s">
        <v>71</v>
      </c>
      <c r="D3956" s="33">
        <v>2016</v>
      </c>
      <c r="E3956" t="str">
        <f t="shared" si="61"/>
        <v>2016 Mitsubishi Endeavor</v>
      </c>
      <c r="F3956">
        <f>SUMIF('3_car_revenue'!A:A,Calculations[[#This Row],[car_id]],'3_car_revenue'!C:C)</f>
        <v>99</v>
      </c>
      <c r="G3956" s="7">
        <f>SUMIF('3_car_revenue'!A:A,Calculations[[#This Row],[car_id]],'3_car_revenue'!J:J)</f>
        <v>15361</v>
      </c>
      <c r="H3956" s="7">
        <f>VLOOKUP(Calculations[[#This Row],[car_id]],'2_car_costs'!$A$2:$F$4002,3,FALSE)</f>
        <v>582.9</v>
      </c>
      <c r="I3956" s="7">
        <f>VLOOKUP(Calculations[[#This Row],[car_id]],'2_car_costs'!$A$2:$D$4002,4,FALSE)</f>
        <v>76.84</v>
      </c>
      <c r="J3956" s="7">
        <f>((Calculations[[#This Row],[car_cost_monthly]]+Calculations[[#This Row],[car_insurance]])*12)/315</f>
        <v>25.132952380952382</v>
      </c>
      <c r="K3956" s="5">
        <f>VLOOKUP(Calculations[[#This Row],[car_id]],'2_car_costs'!$A$2:$E$4002,5,FALSE)</f>
        <v>659.74</v>
      </c>
      <c r="L3956" s="7">
        <f>((Calculations[[#This Row],[car_monthly_cost]]*12)/365)*315</f>
        <v>6832.3758904109582</v>
      </c>
      <c r="M3956">
        <f>SUMIF('3_car_revenue'!A:A,Calculations[[#This Row],[car_id]],'3_car_revenue'!I:I)</f>
        <v>0</v>
      </c>
      <c r="N3956">
        <f>VLOOKUP($A3956,'3_car_revenue'!$A$2:$I$100002,4,FALSE)</f>
        <v>43</v>
      </c>
      <c r="O3956" t="str">
        <f>VLOOKUP('Calculations'!$N3956,'3_car_revenue'!D3955:E103955,2,FALSE)</f>
        <v>Sacramento, California</v>
      </c>
      <c r="P3956" t="b">
        <f>VLOOKUP(Calculations[[#This Row],[branch_id]],'4_branch_location'!$A$2:$E$52,4,FALSE)</f>
        <v>1</v>
      </c>
      <c r="Q3956">
        <f>VLOOKUP($A3956,'3_car_revenue'!$A$2:$I$100002,7,FALSE)</f>
        <v>31</v>
      </c>
      <c r="R3956" s="8" t="str">
        <f>VLOOKUP($A3956,'3_car_revenue'!$A$2:$I$1000012,8,FALSE)</f>
        <v>M</v>
      </c>
      <c r="S3956" s="9">
        <f>Calculations[[#This Row],[total_price]]-Calculations[[#This Row],[car_monthly_cost]]</f>
        <v>14701.26</v>
      </c>
      <c r="T3956">
        <f>IF(Calculations[[#This Row],[airport_ind]],1,0)</f>
        <v>1</v>
      </c>
      <c r="U3956" s="57"/>
    </row>
    <row r="3957" spans="1:21">
      <c r="A3957" s="3">
        <v>9568869042</v>
      </c>
      <c r="B3957" t="s">
        <v>39</v>
      </c>
      <c r="C3957" s="3" t="s">
        <v>70</v>
      </c>
      <c r="D3957" s="33">
        <v>2017</v>
      </c>
      <c r="E3957" t="str">
        <f t="shared" si="61"/>
        <v>2017 BMW 7 Series</v>
      </c>
      <c r="F3957">
        <f>SUMIF('3_car_revenue'!A:A,Calculations[[#This Row],[car_id]],'3_car_revenue'!C:C)</f>
        <v>80</v>
      </c>
      <c r="G3957" s="7">
        <f>SUMIF('3_car_revenue'!A:A,Calculations[[#This Row],[car_id]],'3_car_revenue'!J:J)</f>
        <v>12021</v>
      </c>
      <c r="H3957" s="7">
        <f>VLOOKUP(Calculations[[#This Row],[car_id]],'2_car_costs'!$A$2:$F$4002,3,FALSE)</f>
        <v>733.05</v>
      </c>
      <c r="I3957" s="7">
        <f>VLOOKUP(Calculations[[#This Row],[car_id]],'2_car_costs'!$A$2:$D$4002,4,FALSE)</f>
        <v>112.08</v>
      </c>
      <c r="J3957" s="7">
        <f>((Calculations[[#This Row],[car_cost_monthly]]+Calculations[[#This Row],[car_insurance]])*12)/315</f>
        <v>32.195428571428572</v>
      </c>
      <c r="K3957" s="5">
        <f>VLOOKUP(Calculations[[#This Row],[car_id]],'2_car_costs'!$A$2:$E$4002,5,FALSE)</f>
        <v>845.13</v>
      </c>
      <c r="L3957" s="7">
        <f>((Calculations[[#This Row],[car_monthly_cost]]*12)/365)*315</f>
        <v>8752.3052054794516</v>
      </c>
      <c r="M3957">
        <f>SUMIF('3_car_revenue'!A:A,Calculations[[#This Row],[car_id]],'3_car_revenue'!I:I)</f>
        <v>2</v>
      </c>
      <c r="N3957">
        <f>VLOOKUP($A3957,'3_car_revenue'!$A$2:$I$100002,4,FALSE)</f>
        <v>26</v>
      </c>
      <c r="O3957" t="str">
        <f>VLOOKUP('Calculations'!$N3957,'3_car_revenue'!D3956:E103956,2,FALSE)</f>
        <v>York, Pennsylvania</v>
      </c>
      <c r="P3957" t="b">
        <f>VLOOKUP(Calculations[[#This Row],[branch_id]],'4_branch_location'!$A$2:$E$52,4,FALSE)</f>
        <v>0</v>
      </c>
      <c r="Q3957">
        <f>VLOOKUP($A3957,'3_car_revenue'!$A$2:$I$100002,7,FALSE)</f>
        <v>54</v>
      </c>
      <c r="R3957" s="8" t="str">
        <f>VLOOKUP($A3957,'3_car_revenue'!$A$2:$I$1000012,8,FALSE)</f>
        <v>F</v>
      </c>
      <c r="S3957" s="9">
        <f>Calculations[[#This Row],[total_price]]-Calculations[[#This Row],[car_monthly_cost]]</f>
        <v>11175.87</v>
      </c>
      <c r="T3957">
        <f>IF(Calculations[[#This Row],[airport_ind]],1,0)</f>
        <v>0</v>
      </c>
      <c r="U3957" s="57"/>
    </row>
    <row r="3958" spans="1:21">
      <c r="A3958" s="3">
        <v>9749280903</v>
      </c>
      <c r="B3958" t="s">
        <v>69</v>
      </c>
      <c r="C3958" s="3" t="s">
        <v>68</v>
      </c>
      <c r="D3958" s="33">
        <v>2016</v>
      </c>
      <c r="E3958" t="str">
        <f t="shared" si="61"/>
        <v>2016 Chrysler New Yorker</v>
      </c>
      <c r="F3958">
        <f>SUMIF('3_car_revenue'!A:A,Calculations[[#This Row],[car_id]],'3_car_revenue'!C:C)</f>
        <v>92</v>
      </c>
      <c r="G3958" s="7">
        <f>SUMIF('3_car_revenue'!A:A,Calculations[[#This Row],[car_id]],'3_car_revenue'!J:J)</f>
        <v>16644</v>
      </c>
      <c r="H3958" s="7">
        <f>VLOOKUP(Calculations[[#This Row],[car_id]],'2_car_costs'!$A$2:$F$4002,3,FALSE)</f>
        <v>561.26</v>
      </c>
      <c r="I3958" s="7">
        <f>VLOOKUP(Calculations[[#This Row],[car_id]],'2_car_costs'!$A$2:$D$4002,4,FALSE)</f>
        <v>89.76</v>
      </c>
      <c r="J3958" s="7">
        <f>((Calculations[[#This Row],[car_cost_monthly]]+Calculations[[#This Row],[car_insurance]])*12)/315</f>
        <v>24.800761904761902</v>
      </c>
      <c r="K3958" s="5">
        <f>VLOOKUP(Calculations[[#This Row],[car_id]],'2_car_costs'!$A$2:$E$4002,5,FALSE)</f>
        <v>651.02</v>
      </c>
      <c r="L3958" s="7">
        <f>((Calculations[[#This Row],[car_monthly_cost]]*12)/365)*315</f>
        <v>6742.0701369863018</v>
      </c>
      <c r="M3958">
        <f>SUMIF('3_car_revenue'!A:A,Calculations[[#This Row],[car_id]],'3_car_revenue'!I:I)</f>
        <v>2</v>
      </c>
      <c r="N3958">
        <f>VLOOKUP($A3958,'3_car_revenue'!$A$2:$I$100002,4,FALSE)</f>
        <v>16</v>
      </c>
      <c r="O3958" t="str">
        <f>VLOOKUP('Calculations'!$N3958,'3_car_revenue'!D3957:E103957,2,FALSE)</f>
        <v>New York City, New York</v>
      </c>
      <c r="P3958" t="b">
        <f>VLOOKUP(Calculations[[#This Row],[branch_id]],'4_branch_location'!$A$2:$E$52,4,FALSE)</f>
        <v>0</v>
      </c>
      <c r="Q3958">
        <f>VLOOKUP($A3958,'3_car_revenue'!$A$2:$I$100002,7,FALSE)</f>
        <v>52</v>
      </c>
      <c r="R3958" s="8" t="str">
        <f>VLOOKUP($A3958,'3_car_revenue'!$A$2:$I$1000012,8,FALSE)</f>
        <v>F</v>
      </c>
      <c r="S3958" s="9">
        <f>Calculations[[#This Row],[total_price]]-Calculations[[#This Row],[car_monthly_cost]]</f>
        <v>15992.98</v>
      </c>
      <c r="T3958">
        <f>IF(Calculations[[#This Row],[airport_ind]],1,0)</f>
        <v>0</v>
      </c>
      <c r="U3958" s="57"/>
    </row>
    <row r="3959" spans="1:21">
      <c r="A3959" s="3">
        <v>2423963238</v>
      </c>
      <c r="B3959" t="s">
        <v>41</v>
      </c>
      <c r="C3959" s="3" t="s">
        <v>67</v>
      </c>
      <c r="D3959" s="33">
        <v>2017</v>
      </c>
      <c r="E3959" t="str">
        <f t="shared" si="61"/>
        <v>2017 Lotus Elise</v>
      </c>
      <c r="F3959">
        <f>SUMIF('3_car_revenue'!A:A,Calculations[[#This Row],[car_id]],'3_car_revenue'!C:C)</f>
        <v>87</v>
      </c>
      <c r="G3959" s="7">
        <f>SUMIF('3_car_revenue'!A:A,Calculations[[#This Row],[car_id]],'3_car_revenue'!J:J)</f>
        <v>16162</v>
      </c>
      <c r="H3959" s="7">
        <f>VLOOKUP(Calculations[[#This Row],[car_id]],'2_car_costs'!$A$2:$F$4002,3,FALSE)</f>
        <v>433.52</v>
      </c>
      <c r="I3959" s="7">
        <f>VLOOKUP(Calculations[[#This Row],[car_id]],'2_car_costs'!$A$2:$D$4002,4,FALSE)</f>
        <v>115.14</v>
      </c>
      <c r="J3959" s="7">
        <f>((Calculations[[#This Row],[car_cost_monthly]]+Calculations[[#This Row],[car_insurance]])*12)/315</f>
        <v>20.901333333333334</v>
      </c>
      <c r="K3959" s="5">
        <f>VLOOKUP(Calculations[[#This Row],[car_id]],'2_car_costs'!$A$2:$E$4002,5,FALSE)</f>
        <v>548.66</v>
      </c>
      <c r="L3959" s="7">
        <f>((Calculations[[#This Row],[car_monthly_cost]]*12)/365)*315</f>
        <v>5682.013150684932</v>
      </c>
      <c r="M3959">
        <f>SUMIF('3_car_revenue'!A:A,Calculations[[#This Row],[car_id]],'3_car_revenue'!I:I)</f>
        <v>2</v>
      </c>
      <c r="N3959">
        <f>VLOOKUP($A3959,'3_car_revenue'!$A$2:$I$100002,4,FALSE)</f>
        <v>23</v>
      </c>
      <c r="O3959" t="str">
        <f>VLOOKUP('Calculations'!$N3959,'3_car_revenue'!D3958:E103958,2,FALSE)</f>
        <v>Boise, Idaho</v>
      </c>
      <c r="P3959" t="b">
        <f>VLOOKUP(Calculations[[#This Row],[branch_id]],'4_branch_location'!$A$2:$E$52,4,FALSE)</f>
        <v>0</v>
      </c>
      <c r="Q3959">
        <f>VLOOKUP($A3959,'3_car_revenue'!$A$2:$I$100002,7,FALSE)</f>
        <v>44</v>
      </c>
      <c r="R3959" s="8" t="str">
        <f>VLOOKUP($A3959,'3_car_revenue'!$A$2:$I$1000012,8,FALSE)</f>
        <v>F</v>
      </c>
      <c r="S3959" s="9">
        <f>Calculations[[#This Row],[total_price]]-Calculations[[#This Row],[car_monthly_cost]]</f>
        <v>15613.34</v>
      </c>
      <c r="T3959">
        <f>IF(Calculations[[#This Row],[airport_ind]],1,0)</f>
        <v>0</v>
      </c>
      <c r="U3959" s="57"/>
    </row>
    <row r="3960" spans="1:21">
      <c r="A3960" s="3">
        <v>4808298139</v>
      </c>
      <c r="B3960" t="s">
        <v>66</v>
      </c>
      <c r="C3960" s="3" t="s">
        <v>65</v>
      </c>
      <c r="D3960" s="33">
        <v>2017</v>
      </c>
      <c r="E3960" t="str">
        <f t="shared" si="61"/>
        <v>2017 Buick Regal</v>
      </c>
      <c r="F3960">
        <f>SUMIF('3_car_revenue'!A:A,Calculations[[#This Row],[car_id]],'3_car_revenue'!C:C)</f>
        <v>128</v>
      </c>
      <c r="G3960" s="7">
        <f>SUMIF('3_car_revenue'!A:A,Calculations[[#This Row],[car_id]],'3_car_revenue'!J:J)</f>
        <v>19860</v>
      </c>
      <c r="H3960" s="7">
        <f>VLOOKUP(Calculations[[#This Row],[car_id]],'2_car_costs'!$A$2:$F$4002,3,FALSE)</f>
        <v>444.34</v>
      </c>
      <c r="I3960" s="7">
        <f>VLOOKUP(Calculations[[#This Row],[car_id]],'2_car_costs'!$A$2:$D$4002,4,FALSE)</f>
        <v>143.32</v>
      </c>
      <c r="J3960" s="7">
        <f>((Calculations[[#This Row],[car_cost_monthly]]+Calculations[[#This Row],[car_insurance]])*12)/315</f>
        <v>22.387047619047618</v>
      </c>
      <c r="K3960" s="5">
        <f>VLOOKUP(Calculations[[#This Row],[car_id]],'2_car_costs'!$A$2:$E$4002,5,FALSE)</f>
        <v>587.66</v>
      </c>
      <c r="L3960" s="7">
        <f>((Calculations[[#This Row],[car_monthly_cost]]*12)/365)*315</f>
        <v>6085.9035616438359</v>
      </c>
      <c r="M3960">
        <f>SUMIF('3_car_revenue'!A:A,Calculations[[#This Row],[car_id]],'3_car_revenue'!I:I)</f>
        <v>1</v>
      </c>
      <c r="N3960">
        <f>VLOOKUP($A3960,'3_car_revenue'!$A$2:$I$100002,4,FALSE)</f>
        <v>34</v>
      </c>
      <c r="O3960" t="str">
        <f>VLOOKUP('Calculations'!$N3960,'3_car_revenue'!D3959:E103959,2,FALSE)</f>
        <v>Lake Charles, Louisiana</v>
      </c>
      <c r="P3960" t="b">
        <f>VLOOKUP(Calculations[[#This Row],[branch_id]],'4_branch_location'!$A$2:$E$52,4,FALSE)</f>
        <v>0</v>
      </c>
      <c r="Q3960">
        <f>VLOOKUP($A3960,'3_car_revenue'!$A$2:$I$100002,7,FALSE)</f>
        <v>55</v>
      </c>
      <c r="R3960" s="8" t="str">
        <f>VLOOKUP($A3960,'3_car_revenue'!$A$2:$I$1000012,8,FALSE)</f>
        <v>F</v>
      </c>
      <c r="S3960" s="9">
        <f>Calculations[[#This Row],[total_price]]-Calculations[[#This Row],[car_monthly_cost]]</f>
        <v>19272.34</v>
      </c>
      <c r="T3960">
        <f>IF(Calculations[[#This Row],[airport_ind]],1,0)</f>
        <v>0</v>
      </c>
      <c r="U3960" s="57"/>
    </row>
    <row r="3961" spans="1:21">
      <c r="A3961" s="3">
        <v>2642523497</v>
      </c>
      <c r="B3961" t="s">
        <v>27</v>
      </c>
      <c r="C3961" s="3" t="s">
        <v>64</v>
      </c>
      <c r="D3961" s="33">
        <v>2018</v>
      </c>
      <c r="E3961" t="str">
        <f t="shared" si="61"/>
        <v>2018 Chevrolet Sportvan G30</v>
      </c>
      <c r="F3961">
        <f>SUMIF('3_car_revenue'!A:A,Calculations[[#This Row],[car_id]],'3_car_revenue'!C:C)</f>
        <v>65</v>
      </c>
      <c r="G3961" s="7">
        <f>SUMIF('3_car_revenue'!A:A,Calculations[[#This Row],[car_id]],'3_car_revenue'!J:J)</f>
        <v>10311</v>
      </c>
      <c r="H3961" s="7">
        <f>VLOOKUP(Calculations[[#This Row],[car_id]],'2_car_costs'!$A$2:$F$4002,3,FALSE)</f>
        <v>460.2</v>
      </c>
      <c r="I3961" s="7">
        <f>VLOOKUP(Calculations[[#This Row],[car_id]],'2_car_costs'!$A$2:$D$4002,4,FALSE)</f>
        <v>143.84</v>
      </c>
      <c r="J3961" s="7">
        <f>((Calculations[[#This Row],[car_cost_monthly]]+Calculations[[#This Row],[car_insurance]])*12)/315</f>
        <v>23.011047619047616</v>
      </c>
      <c r="K3961" s="5">
        <f>VLOOKUP(Calculations[[#This Row],[car_id]],'2_car_costs'!$A$2:$E$4002,5,FALSE)</f>
        <v>604.04</v>
      </c>
      <c r="L3961" s="7">
        <f>((Calculations[[#This Row],[car_monthly_cost]]*12)/365)*315</f>
        <v>6255.537534246575</v>
      </c>
      <c r="M3961">
        <f>SUMIF('3_car_revenue'!A:A,Calculations[[#This Row],[car_id]],'3_car_revenue'!I:I)</f>
        <v>1</v>
      </c>
      <c r="N3961">
        <f>VLOOKUP($A3961,'3_car_revenue'!$A$2:$I$100002,4,FALSE)</f>
        <v>28</v>
      </c>
      <c r="O3961" t="str">
        <f>VLOOKUP('Calculations'!$N3961,'3_car_revenue'!D3960:E103960,2,FALSE)</f>
        <v>Kalamazoo, Michigan</v>
      </c>
      <c r="P3961" t="b">
        <f>VLOOKUP(Calculations[[#This Row],[branch_id]],'4_branch_location'!$A$2:$E$52,4,FALSE)</f>
        <v>0</v>
      </c>
      <c r="Q3961">
        <f>VLOOKUP($A3961,'3_car_revenue'!$A$2:$I$100002,7,FALSE)</f>
        <v>63</v>
      </c>
      <c r="R3961" s="8" t="str">
        <f>VLOOKUP($A3961,'3_car_revenue'!$A$2:$I$1000012,8,FALSE)</f>
        <v>M</v>
      </c>
      <c r="S3961" s="9">
        <f>Calculations[[#This Row],[total_price]]-Calculations[[#This Row],[car_monthly_cost]]</f>
        <v>9706.9599999999991</v>
      </c>
      <c r="T3961">
        <f>IF(Calculations[[#This Row],[airport_ind]],1,0)</f>
        <v>0</v>
      </c>
      <c r="U3961" s="57"/>
    </row>
    <row r="3962" spans="1:21">
      <c r="A3962" s="3">
        <v>3418819508</v>
      </c>
      <c r="B3962" t="s">
        <v>63</v>
      </c>
      <c r="C3962" s="3" t="s">
        <v>62</v>
      </c>
      <c r="D3962" s="33">
        <v>2018</v>
      </c>
      <c r="E3962" t="str">
        <f t="shared" si="61"/>
        <v>2018 MG MGB</v>
      </c>
      <c r="F3962">
        <f>SUMIF('3_car_revenue'!A:A,Calculations[[#This Row],[car_id]],'3_car_revenue'!C:C)</f>
        <v>92</v>
      </c>
      <c r="G3962" s="7">
        <f>SUMIF('3_car_revenue'!A:A,Calculations[[#This Row],[car_id]],'3_car_revenue'!J:J)</f>
        <v>15551</v>
      </c>
      <c r="H3962" s="7">
        <f>VLOOKUP(Calculations[[#This Row],[car_id]],'2_car_costs'!$A$2:$F$4002,3,FALSE)</f>
        <v>590.16</v>
      </c>
      <c r="I3962" s="7">
        <f>VLOOKUP(Calculations[[#This Row],[car_id]],'2_car_costs'!$A$2:$D$4002,4,FALSE)</f>
        <v>123.37</v>
      </c>
      <c r="J3962" s="7">
        <f>((Calculations[[#This Row],[car_cost_monthly]]+Calculations[[#This Row],[car_insurance]])*12)/315</f>
        <v>27.18209523809524</v>
      </c>
      <c r="K3962" s="5">
        <f>VLOOKUP(Calculations[[#This Row],[car_id]],'2_car_costs'!$A$2:$E$4002,5,FALSE)</f>
        <v>713.53</v>
      </c>
      <c r="L3962" s="7">
        <f>((Calculations[[#This Row],[car_monthly_cost]]*12)/365)*315</f>
        <v>7389.4339726027401</v>
      </c>
      <c r="M3962">
        <f>SUMIF('3_car_revenue'!A:A,Calculations[[#This Row],[car_id]],'3_car_revenue'!I:I)</f>
        <v>2</v>
      </c>
      <c r="N3962">
        <f>VLOOKUP($A3962,'3_car_revenue'!$A$2:$I$100002,4,FALSE)</f>
        <v>11</v>
      </c>
      <c r="O3962" t="str">
        <f>VLOOKUP('Calculations'!$N3962,'3_car_revenue'!D3961:E103961,2,FALSE)</f>
        <v>Seminole, Florida</v>
      </c>
      <c r="P3962" t="b">
        <f>VLOOKUP(Calculations[[#This Row],[branch_id]],'4_branch_location'!$A$2:$E$52,4,FALSE)</f>
        <v>0</v>
      </c>
      <c r="Q3962">
        <f>VLOOKUP($A3962,'3_car_revenue'!$A$2:$I$100002,7,FALSE)</f>
        <v>29</v>
      </c>
      <c r="R3962" s="8" t="str">
        <f>VLOOKUP($A3962,'3_car_revenue'!$A$2:$I$1000012,8,FALSE)</f>
        <v>M</v>
      </c>
      <c r="S3962" s="9">
        <f>Calculations[[#This Row],[total_price]]-Calculations[[#This Row],[car_monthly_cost]]</f>
        <v>14837.47</v>
      </c>
      <c r="T3962">
        <f>IF(Calculations[[#This Row],[airport_ind]],1,0)</f>
        <v>0</v>
      </c>
      <c r="U3962" s="57"/>
    </row>
    <row r="3963" spans="1:21">
      <c r="A3963" s="3">
        <v>7436071831</v>
      </c>
      <c r="B3963" t="s">
        <v>7</v>
      </c>
      <c r="C3963" s="3" t="s">
        <v>61</v>
      </c>
      <c r="D3963" s="33">
        <v>2018</v>
      </c>
      <c r="E3963" t="str">
        <f t="shared" si="61"/>
        <v>2018 Honda Ridgeline</v>
      </c>
      <c r="F3963">
        <f>SUMIF('3_car_revenue'!A:A,Calculations[[#This Row],[car_id]],'3_car_revenue'!C:C)</f>
        <v>129</v>
      </c>
      <c r="G3963" s="7">
        <f>SUMIF('3_car_revenue'!A:A,Calculations[[#This Row],[car_id]],'3_car_revenue'!J:J)</f>
        <v>21174</v>
      </c>
      <c r="H3963" s="7">
        <f>VLOOKUP(Calculations[[#This Row],[car_id]],'2_car_costs'!$A$2:$F$4002,3,FALSE)</f>
        <v>657.57</v>
      </c>
      <c r="I3963" s="7">
        <f>VLOOKUP(Calculations[[#This Row],[car_id]],'2_car_costs'!$A$2:$D$4002,4,FALSE)</f>
        <v>135.77000000000001</v>
      </c>
      <c r="J3963" s="7">
        <f>((Calculations[[#This Row],[car_cost_monthly]]+Calculations[[#This Row],[car_insurance]])*12)/315</f>
        <v>30.22247619047619</v>
      </c>
      <c r="K3963" s="5">
        <f>VLOOKUP(Calculations[[#This Row],[car_id]],'2_car_costs'!$A$2:$E$4002,5,FALSE)</f>
        <v>793.34</v>
      </c>
      <c r="L3963" s="7">
        <f>((Calculations[[#This Row],[car_monthly_cost]]*12)/365)*315</f>
        <v>8215.9594520547944</v>
      </c>
      <c r="M3963">
        <f>SUMIF('3_car_revenue'!A:A,Calculations[[#This Row],[car_id]],'3_car_revenue'!I:I)</f>
        <v>1</v>
      </c>
      <c r="N3963">
        <f>VLOOKUP($A3963,'3_car_revenue'!$A$2:$I$100002,4,FALSE)</f>
        <v>46</v>
      </c>
      <c r="O3963" t="str">
        <f>VLOOKUP('Calculations'!$N3963,'3_car_revenue'!D3962:E103962,2,FALSE)</f>
        <v>Fullerton, California</v>
      </c>
      <c r="P3963" t="b">
        <f>VLOOKUP(Calculations[[#This Row],[branch_id]],'4_branch_location'!$A$2:$E$52,4,FALSE)</f>
        <v>0</v>
      </c>
      <c r="Q3963">
        <f>VLOOKUP($A3963,'3_car_revenue'!$A$2:$I$100002,7,FALSE)</f>
        <v>62</v>
      </c>
      <c r="R3963" s="8" t="str">
        <f>VLOOKUP($A3963,'3_car_revenue'!$A$2:$I$1000012,8,FALSE)</f>
        <v>M</v>
      </c>
      <c r="S3963" s="9">
        <f>Calculations[[#This Row],[total_price]]-Calculations[[#This Row],[car_monthly_cost]]</f>
        <v>20380.66</v>
      </c>
      <c r="T3963">
        <f>IF(Calculations[[#This Row],[airport_ind]],1,0)</f>
        <v>0</v>
      </c>
      <c r="U3963" s="57"/>
    </row>
    <row r="3964" spans="1:21">
      <c r="A3964" s="3">
        <v>8047060295</v>
      </c>
      <c r="B3964" t="s">
        <v>54</v>
      </c>
      <c r="C3964" s="3" t="s">
        <v>60</v>
      </c>
      <c r="D3964" s="33">
        <v>2017</v>
      </c>
      <c r="E3964" t="str">
        <f t="shared" si="61"/>
        <v>2017 Mazda Mazda3</v>
      </c>
      <c r="F3964">
        <f>SUMIF('3_car_revenue'!A:A,Calculations[[#This Row],[car_id]],'3_car_revenue'!C:C)</f>
        <v>94</v>
      </c>
      <c r="G3964" s="7">
        <f>SUMIF('3_car_revenue'!A:A,Calculations[[#This Row],[car_id]],'3_car_revenue'!J:J)</f>
        <v>15143</v>
      </c>
      <c r="H3964" s="7">
        <f>VLOOKUP(Calculations[[#This Row],[car_id]],'2_car_costs'!$A$2:$F$4002,3,FALSE)</f>
        <v>502.42</v>
      </c>
      <c r="I3964" s="7">
        <f>VLOOKUP(Calculations[[#This Row],[car_id]],'2_car_costs'!$A$2:$D$4002,4,FALSE)</f>
        <v>115.92</v>
      </c>
      <c r="J3964" s="7">
        <f>((Calculations[[#This Row],[car_cost_monthly]]+Calculations[[#This Row],[car_insurance]])*12)/315</f>
        <v>23.555809523809522</v>
      </c>
      <c r="K3964" s="5">
        <f>VLOOKUP(Calculations[[#This Row],[car_id]],'2_car_costs'!$A$2:$E$4002,5,FALSE)</f>
        <v>618.34</v>
      </c>
      <c r="L3964" s="7">
        <f>((Calculations[[#This Row],[car_monthly_cost]]*12)/365)*315</f>
        <v>6403.6306849315069</v>
      </c>
      <c r="M3964">
        <f>SUMIF('3_car_revenue'!A:A,Calculations[[#This Row],[car_id]],'3_car_revenue'!I:I)</f>
        <v>2</v>
      </c>
      <c r="N3964">
        <f>VLOOKUP($A3964,'3_car_revenue'!$A$2:$I$100002,4,FALSE)</f>
        <v>10</v>
      </c>
      <c r="O3964" t="str">
        <f>VLOOKUP('Calculations'!$N3964,'3_car_revenue'!D3963:E103963,2,FALSE)</f>
        <v>Kissimmee, Florida</v>
      </c>
      <c r="P3964" t="b">
        <f>VLOOKUP(Calculations[[#This Row],[branch_id]],'4_branch_location'!$A$2:$E$52,4,FALSE)</f>
        <v>1</v>
      </c>
      <c r="Q3964">
        <f>VLOOKUP($A3964,'3_car_revenue'!$A$2:$I$100002,7,FALSE)</f>
        <v>35</v>
      </c>
      <c r="R3964" s="8" t="str">
        <f>VLOOKUP($A3964,'3_car_revenue'!$A$2:$I$1000012,8,FALSE)</f>
        <v>M</v>
      </c>
      <c r="S3964" s="9">
        <f>Calculations[[#This Row],[total_price]]-Calculations[[#This Row],[car_monthly_cost]]</f>
        <v>14524.66</v>
      </c>
      <c r="T3964">
        <f>IF(Calculations[[#This Row],[airport_ind]],1,0)</f>
        <v>1</v>
      </c>
      <c r="U3964" s="57"/>
    </row>
    <row r="3965" spans="1:21">
      <c r="A3965" s="3">
        <v>4235993208</v>
      </c>
      <c r="B3965" t="s">
        <v>47</v>
      </c>
      <c r="C3965" s="3" t="s">
        <v>59</v>
      </c>
      <c r="D3965" s="33">
        <v>2016</v>
      </c>
      <c r="E3965" t="str">
        <f t="shared" si="61"/>
        <v>2016 Cadillac Seville</v>
      </c>
      <c r="F3965">
        <f>SUMIF('3_car_revenue'!A:A,Calculations[[#This Row],[car_id]],'3_car_revenue'!C:C)</f>
        <v>70</v>
      </c>
      <c r="G3965" s="7">
        <f>SUMIF('3_car_revenue'!A:A,Calculations[[#This Row],[car_id]],'3_car_revenue'!J:J)</f>
        <v>12631</v>
      </c>
      <c r="H3965" s="7">
        <f>VLOOKUP(Calculations[[#This Row],[car_id]],'2_car_costs'!$A$2:$F$4002,3,FALSE)</f>
        <v>495.92</v>
      </c>
      <c r="I3965" s="7">
        <f>VLOOKUP(Calculations[[#This Row],[car_id]],'2_car_costs'!$A$2:$D$4002,4,FALSE)</f>
        <v>72.89</v>
      </c>
      <c r="J3965" s="7">
        <f>((Calculations[[#This Row],[car_cost_monthly]]+Calculations[[#This Row],[car_insurance]])*12)/315</f>
        <v>21.668952380952383</v>
      </c>
      <c r="K3965" s="5">
        <f>VLOOKUP(Calculations[[#This Row],[car_id]],'2_car_costs'!$A$2:$E$4002,5,FALSE)</f>
        <v>568.81000000000006</v>
      </c>
      <c r="L3965" s="7">
        <f>((Calculations[[#This Row],[car_monthly_cost]]*12)/365)*315</f>
        <v>5890.6898630136993</v>
      </c>
      <c r="M3965">
        <f>SUMIF('3_car_revenue'!A:A,Calculations[[#This Row],[car_id]],'3_car_revenue'!I:I)</f>
        <v>1</v>
      </c>
      <c r="N3965">
        <f>VLOOKUP($A3965,'3_car_revenue'!$A$2:$I$100002,4,FALSE)</f>
        <v>30</v>
      </c>
      <c r="O3965" t="str">
        <f>VLOOKUP('Calculations'!$N3965,'3_car_revenue'!D3964:E103964,2,FALSE)</f>
        <v>Duluth, Minnesota</v>
      </c>
      <c r="P3965" t="b">
        <f>VLOOKUP(Calculations[[#This Row],[branch_id]],'4_branch_location'!$A$2:$E$52,4,FALSE)</f>
        <v>1</v>
      </c>
      <c r="Q3965">
        <f>VLOOKUP($A3965,'3_car_revenue'!$A$2:$I$100002,7,FALSE)</f>
        <v>41</v>
      </c>
      <c r="R3965" s="8" t="str">
        <f>VLOOKUP($A3965,'3_car_revenue'!$A$2:$I$1000012,8,FALSE)</f>
        <v>M</v>
      </c>
      <c r="S3965" s="9">
        <f>Calculations[[#This Row],[total_price]]-Calculations[[#This Row],[car_monthly_cost]]</f>
        <v>12062.19</v>
      </c>
      <c r="T3965">
        <f>IF(Calculations[[#This Row],[airport_ind]],1,0)</f>
        <v>1</v>
      </c>
      <c r="U3965" s="57"/>
    </row>
    <row r="3966" spans="1:21">
      <c r="A3966" s="3">
        <v>3584403189</v>
      </c>
      <c r="B3966" t="s">
        <v>47</v>
      </c>
      <c r="C3966" s="3" t="s">
        <v>58</v>
      </c>
      <c r="D3966" s="33">
        <v>2018</v>
      </c>
      <c r="E3966" t="str">
        <f t="shared" si="61"/>
        <v>2018 Cadillac Eldorado</v>
      </c>
      <c r="F3966">
        <f>SUMIF('3_car_revenue'!A:A,Calculations[[#This Row],[car_id]],'3_car_revenue'!C:C)</f>
        <v>105</v>
      </c>
      <c r="G3966" s="7">
        <f>SUMIF('3_car_revenue'!A:A,Calculations[[#This Row],[car_id]],'3_car_revenue'!J:J)</f>
        <v>18242</v>
      </c>
      <c r="H3966" s="7">
        <f>VLOOKUP(Calculations[[#This Row],[car_id]],'2_car_costs'!$A$2:$F$4002,3,FALSE)</f>
        <v>535.87</v>
      </c>
      <c r="I3966" s="7">
        <f>VLOOKUP(Calculations[[#This Row],[car_id]],'2_car_costs'!$A$2:$D$4002,4,FALSE)</f>
        <v>140.99</v>
      </c>
      <c r="J3966" s="7">
        <f>((Calculations[[#This Row],[car_cost_monthly]]+Calculations[[#This Row],[car_insurance]])*12)/315</f>
        <v>25.785142857142855</v>
      </c>
      <c r="K3966" s="5">
        <f>VLOOKUP(Calculations[[#This Row],[car_id]],'2_car_costs'!$A$2:$E$4002,5,FALSE)</f>
        <v>676.86</v>
      </c>
      <c r="L3966" s="7">
        <f>((Calculations[[#This Row],[car_monthly_cost]]*12)/365)*315</f>
        <v>7009.6734246575343</v>
      </c>
      <c r="M3966">
        <f>SUMIF('3_car_revenue'!A:A,Calculations[[#This Row],[car_id]],'3_car_revenue'!I:I)</f>
        <v>1</v>
      </c>
      <c r="N3966">
        <f>VLOOKUP($A3966,'3_car_revenue'!$A$2:$I$100002,4,FALSE)</f>
        <v>22</v>
      </c>
      <c r="O3966" t="str">
        <f>VLOOKUP('Calculations'!$N3966,'3_car_revenue'!D3965:E103965,2,FALSE)</f>
        <v>Saint Louis, Missouri</v>
      </c>
      <c r="P3966" t="b">
        <f>VLOOKUP(Calculations[[#This Row],[branch_id]],'4_branch_location'!$A$2:$E$52,4,FALSE)</f>
        <v>0</v>
      </c>
      <c r="Q3966">
        <f>VLOOKUP($A3966,'3_car_revenue'!$A$2:$I$100002,7,FALSE)</f>
        <v>61</v>
      </c>
      <c r="R3966" s="8" t="str">
        <f>VLOOKUP($A3966,'3_car_revenue'!$A$2:$I$1000012,8,FALSE)</f>
        <v>F</v>
      </c>
      <c r="S3966" s="9">
        <f>Calculations[[#This Row],[total_price]]-Calculations[[#This Row],[car_monthly_cost]]</f>
        <v>17565.14</v>
      </c>
      <c r="T3966">
        <f>IF(Calculations[[#This Row],[airport_ind]],1,0)</f>
        <v>0</v>
      </c>
      <c r="U3966" s="57"/>
    </row>
    <row r="3967" spans="1:21">
      <c r="A3967" s="3">
        <v>5936925242</v>
      </c>
      <c r="B3967" t="s">
        <v>5</v>
      </c>
      <c r="C3967" s="3" t="s">
        <v>57</v>
      </c>
      <c r="D3967" s="33">
        <v>2018</v>
      </c>
      <c r="E3967" t="str">
        <f t="shared" si="61"/>
        <v>2018 Volkswagen Golf</v>
      </c>
      <c r="F3967">
        <f>SUMIF('3_car_revenue'!A:A,Calculations[[#This Row],[car_id]],'3_car_revenue'!C:C)</f>
        <v>93</v>
      </c>
      <c r="G3967" s="7">
        <f>SUMIF('3_car_revenue'!A:A,Calculations[[#This Row],[car_id]],'3_car_revenue'!J:J)</f>
        <v>16935</v>
      </c>
      <c r="H3967" s="7">
        <f>VLOOKUP(Calculations[[#This Row],[car_id]],'2_car_costs'!$A$2:$F$4002,3,FALSE)</f>
        <v>538.35</v>
      </c>
      <c r="I3967" s="7">
        <f>VLOOKUP(Calculations[[#This Row],[car_id]],'2_car_costs'!$A$2:$D$4002,4,FALSE)</f>
        <v>112.92</v>
      </c>
      <c r="J3967" s="7">
        <f>((Calculations[[#This Row],[car_cost_monthly]]+Calculations[[#This Row],[car_insurance]])*12)/315</f>
        <v>24.810285714285712</v>
      </c>
      <c r="K3967" s="5">
        <f>VLOOKUP(Calculations[[#This Row],[car_id]],'2_car_costs'!$A$2:$E$4002,5,FALSE)</f>
        <v>651.27</v>
      </c>
      <c r="L3967" s="7">
        <f>((Calculations[[#This Row],[car_monthly_cost]]*12)/365)*315</f>
        <v>6744.6591780821909</v>
      </c>
      <c r="M3967">
        <f>SUMIF('3_car_revenue'!A:A,Calculations[[#This Row],[car_id]],'3_car_revenue'!I:I)</f>
        <v>2</v>
      </c>
      <c r="N3967">
        <f>VLOOKUP($A3967,'3_car_revenue'!$A$2:$I$100002,4,FALSE)</f>
        <v>43</v>
      </c>
      <c r="O3967" t="str">
        <f>VLOOKUP('Calculations'!$N3967,'3_car_revenue'!D3966:E103966,2,FALSE)</f>
        <v>Sacramento, California</v>
      </c>
      <c r="P3967" t="b">
        <f>VLOOKUP(Calculations[[#This Row],[branch_id]],'4_branch_location'!$A$2:$E$52,4,FALSE)</f>
        <v>1</v>
      </c>
      <c r="Q3967">
        <f>VLOOKUP($A3967,'3_car_revenue'!$A$2:$I$100002,7,FALSE)</f>
        <v>65</v>
      </c>
      <c r="R3967" s="8" t="str">
        <f>VLOOKUP($A3967,'3_car_revenue'!$A$2:$I$1000012,8,FALSE)</f>
        <v>M</v>
      </c>
      <c r="S3967" s="9">
        <f>Calculations[[#This Row],[total_price]]-Calculations[[#This Row],[car_monthly_cost]]</f>
        <v>16283.73</v>
      </c>
      <c r="T3967">
        <f>IF(Calculations[[#This Row],[airport_ind]],1,0)</f>
        <v>1</v>
      </c>
      <c r="U3967" s="57"/>
    </row>
    <row r="3968" spans="1:21">
      <c r="A3968" s="3">
        <v>4257074191</v>
      </c>
      <c r="B3968" t="s">
        <v>56</v>
      </c>
      <c r="C3968" s="3" t="s">
        <v>55</v>
      </c>
      <c r="D3968" s="33">
        <v>2018</v>
      </c>
      <c r="E3968" t="str">
        <f t="shared" si="61"/>
        <v>2018 Pontiac Sunbird</v>
      </c>
      <c r="F3968">
        <f>SUMIF('3_car_revenue'!A:A,Calculations[[#This Row],[car_id]],'3_car_revenue'!C:C)</f>
        <v>112</v>
      </c>
      <c r="G3968" s="7">
        <f>SUMIF('3_car_revenue'!A:A,Calculations[[#This Row],[car_id]],'3_car_revenue'!J:J)</f>
        <v>18871</v>
      </c>
      <c r="H3968" s="7">
        <f>VLOOKUP(Calculations[[#This Row],[car_id]],'2_car_costs'!$A$2:$F$4002,3,FALSE)</f>
        <v>579.99</v>
      </c>
      <c r="I3968" s="7">
        <f>VLOOKUP(Calculations[[#This Row],[car_id]],'2_car_costs'!$A$2:$D$4002,4,FALSE)</f>
        <v>100.63</v>
      </c>
      <c r="J3968" s="7">
        <f>((Calculations[[#This Row],[car_cost_monthly]]+Calculations[[#This Row],[car_insurance]])*12)/315</f>
        <v>25.928380952380955</v>
      </c>
      <c r="K3968" s="5">
        <f>VLOOKUP(Calculations[[#This Row],[car_id]],'2_car_costs'!$A$2:$E$4002,5,FALSE)</f>
        <v>680.62</v>
      </c>
      <c r="L3968" s="7">
        <f>((Calculations[[#This Row],[car_monthly_cost]]*12)/365)*315</f>
        <v>7048.6126027397268</v>
      </c>
      <c r="M3968">
        <f>SUMIF('3_car_revenue'!A:A,Calculations[[#This Row],[car_id]],'3_car_revenue'!I:I)</f>
        <v>1</v>
      </c>
      <c r="N3968">
        <f>VLOOKUP($A3968,'3_car_revenue'!$A$2:$I$100002,4,FALSE)</f>
        <v>38</v>
      </c>
      <c r="O3968" t="str">
        <f>VLOOKUP('Calculations'!$N3968,'3_car_revenue'!D3967:E103967,2,FALSE)</f>
        <v>Denver, Colorado</v>
      </c>
      <c r="P3968" t="b">
        <f>VLOOKUP(Calculations[[#This Row],[branch_id]],'4_branch_location'!$A$2:$E$52,4,FALSE)</f>
        <v>0</v>
      </c>
      <c r="Q3968">
        <f>VLOOKUP($A3968,'3_car_revenue'!$A$2:$I$100002,7,FALSE)</f>
        <v>28</v>
      </c>
      <c r="R3968" s="8" t="str">
        <f>VLOOKUP($A3968,'3_car_revenue'!$A$2:$I$1000012,8,FALSE)</f>
        <v>F</v>
      </c>
      <c r="S3968" s="9">
        <f>Calculations[[#This Row],[total_price]]-Calculations[[#This Row],[car_monthly_cost]]</f>
        <v>18190.38</v>
      </c>
      <c r="T3968">
        <f>IF(Calculations[[#This Row],[airport_ind]],1,0)</f>
        <v>0</v>
      </c>
      <c r="U3968" s="57"/>
    </row>
    <row r="3969" spans="1:21">
      <c r="A3969" s="3">
        <v>5468067773</v>
      </c>
      <c r="B3969" t="s">
        <v>54</v>
      </c>
      <c r="C3969" s="3" t="s">
        <v>53</v>
      </c>
      <c r="D3969" s="33">
        <v>2017</v>
      </c>
      <c r="E3969" t="str">
        <f t="shared" si="61"/>
        <v>2017 Mazda RX-7</v>
      </c>
      <c r="F3969">
        <f>SUMIF('3_car_revenue'!A:A,Calculations[[#This Row],[car_id]],'3_car_revenue'!C:C)</f>
        <v>93</v>
      </c>
      <c r="G3969" s="7">
        <f>SUMIF('3_car_revenue'!A:A,Calculations[[#This Row],[car_id]],'3_car_revenue'!J:J)</f>
        <v>15975</v>
      </c>
      <c r="H3969" s="7">
        <f>VLOOKUP(Calculations[[#This Row],[car_id]],'2_car_costs'!$A$2:$F$4002,3,FALSE)</f>
        <v>505.63</v>
      </c>
      <c r="I3969" s="7">
        <f>VLOOKUP(Calculations[[#This Row],[car_id]],'2_car_costs'!$A$2:$D$4002,4,FALSE)</f>
        <v>145.63</v>
      </c>
      <c r="J3969" s="7">
        <f>((Calculations[[#This Row],[car_cost_monthly]]+Calculations[[#This Row],[car_insurance]])*12)/315</f>
        <v>24.809904761904761</v>
      </c>
      <c r="K3969" s="5">
        <f>VLOOKUP(Calculations[[#This Row],[car_id]],'2_car_costs'!$A$2:$E$4002,5,FALSE)</f>
        <v>651.26</v>
      </c>
      <c r="L3969" s="7">
        <f>((Calculations[[#This Row],[car_monthly_cost]]*12)/365)*315</f>
        <v>6744.5556164383561</v>
      </c>
      <c r="M3969">
        <f>SUMIF('3_car_revenue'!A:A,Calculations[[#This Row],[car_id]],'3_car_revenue'!I:I)</f>
        <v>0</v>
      </c>
      <c r="N3969">
        <f>VLOOKUP($A3969,'3_car_revenue'!$A$2:$I$100002,4,FALSE)</f>
        <v>27</v>
      </c>
      <c r="O3969" t="str">
        <f>VLOOKUP('Calculations'!$N3969,'3_car_revenue'!D3968:E103968,2,FALSE)</f>
        <v>Las Vegas, Nevada</v>
      </c>
      <c r="P3969" t="b">
        <f>VLOOKUP(Calculations[[#This Row],[branch_id]],'4_branch_location'!$A$2:$E$52,4,FALSE)</f>
        <v>0</v>
      </c>
      <c r="Q3969">
        <f>VLOOKUP($A3969,'3_car_revenue'!$A$2:$I$100002,7,FALSE)</f>
        <v>46</v>
      </c>
      <c r="R3969" s="8" t="str">
        <f>VLOOKUP($A3969,'3_car_revenue'!$A$2:$I$1000012,8,FALSE)</f>
        <v>M</v>
      </c>
      <c r="S3969" s="9">
        <f>Calculations[[#This Row],[total_price]]-Calculations[[#This Row],[car_monthly_cost]]</f>
        <v>15323.74</v>
      </c>
      <c r="T3969">
        <f>IF(Calculations[[#This Row],[airport_ind]],1,0)</f>
        <v>0</v>
      </c>
      <c r="U3969" s="57"/>
    </row>
    <row r="3970" spans="1:21">
      <c r="A3970" s="3">
        <v>9056115294</v>
      </c>
      <c r="B3970" t="s">
        <v>30</v>
      </c>
      <c r="C3970" s="3" t="s">
        <v>52</v>
      </c>
      <c r="D3970" s="33">
        <v>2016</v>
      </c>
      <c r="E3970" t="str">
        <f t="shared" si="61"/>
        <v>2016 Mercedes-Benz W201</v>
      </c>
      <c r="F3970">
        <f>SUMIF('3_car_revenue'!A:A,Calculations[[#This Row],[car_id]],'3_car_revenue'!C:C)</f>
        <v>88</v>
      </c>
      <c r="G3970" s="7">
        <f>SUMIF('3_car_revenue'!A:A,Calculations[[#This Row],[car_id]],'3_car_revenue'!J:J)</f>
        <v>14163</v>
      </c>
      <c r="H3970" s="7">
        <f>VLOOKUP(Calculations[[#This Row],[car_id]],'2_car_costs'!$A$2:$F$4002,3,FALSE)</f>
        <v>588.97</v>
      </c>
      <c r="I3970" s="7">
        <f>VLOOKUP(Calculations[[#This Row],[car_id]],'2_car_costs'!$A$2:$D$4002,4,FALSE)</f>
        <v>101.16</v>
      </c>
      <c r="J3970" s="7">
        <f>((Calculations[[#This Row],[car_cost_monthly]]+Calculations[[#This Row],[car_insurance]])*12)/315</f>
        <v>26.290666666666667</v>
      </c>
      <c r="K3970" s="5">
        <f>VLOOKUP(Calculations[[#This Row],[car_id]],'2_car_costs'!$A$2:$E$4002,5,FALSE)</f>
        <v>690.13</v>
      </c>
      <c r="L3970" s="7">
        <f>((Calculations[[#This Row],[car_monthly_cost]]*12)/365)*315</f>
        <v>7147.0997260273962</v>
      </c>
      <c r="M3970">
        <f>SUMIF('3_car_revenue'!A:A,Calculations[[#This Row],[car_id]],'3_car_revenue'!I:I)</f>
        <v>1</v>
      </c>
      <c r="N3970">
        <f>VLOOKUP($A3970,'3_car_revenue'!$A$2:$I$100002,4,FALSE)</f>
        <v>6</v>
      </c>
      <c r="O3970" t="str">
        <f>VLOOKUP('Calculations'!$N3970,'3_car_revenue'!D3969:E103969,2,FALSE)</f>
        <v>Charlotte, North Carolina</v>
      </c>
      <c r="P3970" t="b">
        <f>VLOOKUP(Calculations[[#This Row],[branch_id]],'4_branch_location'!$A$2:$E$52,4,FALSE)</f>
        <v>1</v>
      </c>
      <c r="Q3970">
        <f>VLOOKUP($A3970,'3_car_revenue'!$A$2:$I$100002,7,FALSE)</f>
        <v>40</v>
      </c>
      <c r="R3970" s="8" t="str">
        <f>VLOOKUP($A3970,'3_car_revenue'!$A$2:$I$1000012,8,FALSE)</f>
        <v>M</v>
      </c>
      <c r="S3970" s="9">
        <f>Calculations[[#This Row],[total_price]]-Calculations[[#This Row],[car_monthly_cost]]</f>
        <v>13472.87</v>
      </c>
      <c r="T3970">
        <f>IF(Calculations[[#This Row],[airport_ind]],1,0)</f>
        <v>1</v>
      </c>
      <c r="U3970" s="57"/>
    </row>
    <row r="3971" spans="1:21">
      <c r="A3971" s="3">
        <v>2485957932</v>
      </c>
      <c r="B3971" t="s">
        <v>47</v>
      </c>
      <c r="C3971" s="3" t="s">
        <v>51</v>
      </c>
      <c r="D3971" s="33">
        <v>2018</v>
      </c>
      <c r="E3971" t="str">
        <f t="shared" si="61"/>
        <v>2018 Cadillac SRX</v>
      </c>
      <c r="F3971">
        <f>SUMIF('3_car_revenue'!A:A,Calculations[[#This Row],[car_id]],'3_car_revenue'!C:C)</f>
        <v>86</v>
      </c>
      <c r="G3971" s="7">
        <f>SUMIF('3_car_revenue'!A:A,Calculations[[#This Row],[car_id]],'3_car_revenue'!J:J)</f>
        <v>15419</v>
      </c>
      <c r="H3971" s="7">
        <f>VLOOKUP(Calculations[[#This Row],[car_id]],'2_car_costs'!$A$2:$F$4002,3,FALSE)</f>
        <v>475.86</v>
      </c>
      <c r="I3971" s="7">
        <f>VLOOKUP(Calculations[[#This Row],[car_id]],'2_car_costs'!$A$2:$D$4002,4,FALSE)</f>
        <v>90.48</v>
      </c>
      <c r="J3971" s="7">
        <f>((Calculations[[#This Row],[car_cost_monthly]]+Calculations[[#This Row],[car_insurance]])*12)/315</f>
        <v>21.574857142857141</v>
      </c>
      <c r="K3971" s="5">
        <f>VLOOKUP(Calculations[[#This Row],[car_id]],'2_car_costs'!$A$2:$E$4002,5,FALSE)</f>
        <v>566.34</v>
      </c>
      <c r="L3971" s="7">
        <f>((Calculations[[#This Row],[car_monthly_cost]]*12)/365)*315</f>
        <v>5865.1101369863018</v>
      </c>
      <c r="M3971">
        <f>SUMIF('3_car_revenue'!A:A,Calculations[[#This Row],[car_id]],'3_car_revenue'!I:I)</f>
        <v>0</v>
      </c>
      <c r="N3971">
        <f>VLOOKUP($A3971,'3_car_revenue'!$A$2:$I$100002,4,FALSE)</f>
        <v>13</v>
      </c>
      <c r="O3971" t="str">
        <f>VLOOKUP('Calculations'!$N3971,'3_car_revenue'!D3970:E103970,2,FALSE)</f>
        <v>Salinas, California</v>
      </c>
      <c r="P3971" t="b">
        <f>VLOOKUP(Calculations[[#This Row],[branch_id]],'4_branch_location'!$A$2:$E$52,4,FALSE)</f>
        <v>1</v>
      </c>
      <c r="Q3971">
        <f>VLOOKUP($A3971,'3_car_revenue'!$A$2:$I$100002,7,FALSE)</f>
        <v>30</v>
      </c>
      <c r="R3971" s="8" t="str">
        <f>VLOOKUP($A3971,'3_car_revenue'!$A$2:$I$1000012,8,FALSE)</f>
        <v>M</v>
      </c>
      <c r="S3971" s="9">
        <f>Calculations[[#This Row],[total_price]]-Calculations[[#This Row],[car_monthly_cost]]</f>
        <v>14852.66</v>
      </c>
      <c r="T3971">
        <f>IF(Calculations[[#This Row],[airport_ind]],1,0)</f>
        <v>1</v>
      </c>
      <c r="U3971" s="57"/>
    </row>
    <row r="3972" spans="1:21">
      <c r="A3972" s="3">
        <v>6098948909</v>
      </c>
      <c r="B3972" t="s">
        <v>39</v>
      </c>
      <c r="C3972" s="3" t="s">
        <v>50</v>
      </c>
      <c r="D3972" s="33">
        <v>2016</v>
      </c>
      <c r="E3972" t="str">
        <f t="shared" ref="E3972:E4002" si="62">CONCATENATE(D3972," ",B3972," ",C3972)</f>
        <v>2016 BMW X6 M</v>
      </c>
      <c r="F3972">
        <f>SUMIF('3_car_revenue'!A:A,Calculations[[#This Row],[car_id]],'3_car_revenue'!C:C)</f>
        <v>112</v>
      </c>
      <c r="G3972" s="7">
        <f>SUMIF('3_car_revenue'!A:A,Calculations[[#This Row],[car_id]],'3_car_revenue'!J:J)</f>
        <v>18177</v>
      </c>
      <c r="H3972" s="7">
        <f>VLOOKUP(Calculations[[#This Row],[car_id]],'2_car_costs'!$A$2:$F$4002,3,FALSE)</f>
        <v>569.87</v>
      </c>
      <c r="I3972" s="7">
        <f>VLOOKUP(Calculations[[#This Row],[car_id]],'2_car_costs'!$A$2:$D$4002,4,FALSE)</f>
        <v>69.58</v>
      </c>
      <c r="J3972" s="7">
        <f>((Calculations[[#This Row],[car_cost_monthly]]+Calculations[[#This Row],[car_insurance]])*12)/315</f>
        <v>24.360000000000003</v>
      </c>
      <c r="K3972" s="5">
        <f>VLOOKUP(Calculations[[#This Row],[car_id]],'2_car_costs'!$A$2:$E$4002,5,FALSE)</f>
        <v>639.45000000000005</v>
      </c>
      <c r="L3972" s="7">
        <f>((Calculations[[#This Row],[car_monthly_cost]]*12)/365)*315</f>
        <v>6622.2493150684932</v>
      </c>
      <c r="M3972">
        <f>SUMIF('3_car_revenue'!A:A,Calculations[[#This Row],[car_id]],'3_car_revenue'!I:I)</f>
        <v>1</v>
      </c>
      <c r="N3972">
        <f>VLOOKUP($A3972,'3_car_revenue'!$A$2:$I$100002,4,FALSE)</f>
        <v>48</v>
      </c>
      <c r="O3972" t="str">
        <f>VLOOKUP('Calculations'!$N3972,'3_car_revenue'!D3971:E103971,2,FALSE)</f>
        <v>New York City, New York</v>
      </c>
      <c r="P3972" t="b">
        <f>VLOOKUP(Calculations[[#This Row],[branch_id]],'4_branch_location'!$A$2:$E$52,4,FALSE)</f>
        <v>1</v>
      </c>
      <c r="Q3972">
        <f>VLOOKUP($A3972,'3_car_revenue'!$A$2:$I$100002,7,FALSE)</f>
        <v>45</v>
      </c>
      <c r="R3972" s="8" t="str">
        <f>VLOOKUP($A3972,'3_car_revenue'!$A$2:$I$1000012,8,FALSE)</f>
        <v>F</v>
      </c>
      <c r="S3972" s="9">
        <f>Calculations[[#This Row],[total_price]]-Calculations[[#This Row],[car_monthly_cost]]</f>
        <v>17537.55</v>
      </c>
      <c r="T3972">
        <f>IF(Calculations[[#This Row],[airport_ind]],1,0)</f>
        <v>1</v>
      </c>
      <c r="U3972" s="57"/>
    </row>
    <row r="3973" spans="1:21">
      <c r="A3973" s="3">
        <v>3296466</v>
      </c>
      <c r="B3973" t="s">
        <v>11</v>
      </c>
      <c r="C3973" s="3" t="s">
        <v>49</v>
      </c>
      <c r="D3973" s="33">
        <v>2017</v>
      </c>
      <c r="E3973" t="str">
        <f t="shared" si="62"/>
        <v>2017 Toyota T100 Xtra</v>
      </c>
      <c r="F3973">
        <f>SUMIF('3_car_revenue'!A:A,Calculations[[#This Row],[car_id]],'3_car_revenue'!C:C)</f>
        <v>100</v>
      </c>
      <c r="G3973" s="7">
        <f>SUMIF('3_car_revenue'!A:A,Calculations[[#This Row],[car_id]],'3_car_revenue'!J:J)</f>
        <v>14978</v>
      </c>
      <c r="H3973" s="7">
        <f>VLOOKUP(Calculations[[#This Row],[car_id]],'2_car_costs'!$A$2:$F$4002,3,FALSE)</f>
        <v>529.45000000000005</v>
      </c>
      <c r="I3973" s="7">
        <f>VLOOKUP(Calculations[[#This Row],[car_id]],'2_car_costs'!$A$2:$D$4002,4,FALSE)</f>
        <v>110.19</v>
      </c>
      <c r="J3973" s="7">
        <f>((Calculations[[#This Row],[car_cost_monthly]]+Calculations[[#This Row],[car_insurance]])*12)/315</f>
        <v>24.3672380952381</v>
      </c>
      <c r="K3973" s="5">
        <f>VLOOKUP(Calculations[[#This Row],[car_id]],'2_car_costs'!$A$2:$E$4002,5,FALSE)</f>
        <v>639.6400000000001</v>
      </c>
      <c r="L3973" s="7">
        <f>((Calculations[[#This Row],[car_monthly_cost]]*12)/365)*315</f>
        <v>6624.2169863013714</v>
      </c>
      <c r="M3973">
        <f>SUMIF('3_car_revenue'!A:A,Calculations[[#This Row],[car_id]],'3_car_revenue'!I:I)</f>
        <v>0</v>
      </c>
      <c r="N3973">
        <f>VLOOKUP($A3973,'3_car_revenue'!$A$2:$I$100002,4,FALSE)</f>
        <v>29</v>
      </c>
      <c r="O3973" t="str">
        <f>VLOOKUP('Calculations'!$N3973,'3_car_revenue'!D3972:E103972,2,FALSE)</f>
        <v>El Paso, Texas</v>
      </c>
      <c r="P3973" t="b">
        <f>VLOOKUP(Calculations[[#This Row],[branch_id]],'4_branch_location'!$A$2:$E$52,4,FALSE)</f>
        <v>1</v>
      </c>
      <c r="Q3973">
        <f>VLOOKUP($A3973,'3_car_revenue'!$A$2:$I$100002,7,FALSE)</f>
        <v>42</v>
      </c>
      <c r="R3973" s="8" t="str">
        <f>VLOOKUP($A3973,'3_car_revenue'!$A$2:$I$1000012,8,FALSE)</f>
        <v>F</v>
      </c>
      <c r="S3973" s="9">
        <f>Calculations[[#This Row],[total_price]]-Calculations[[#This Row],[car_monthly_cost]]</f>
        <v>14338.36</v>
      </c>
      <c r="T3973">
        <f>IF(Calculations[[#This Row],[airport_ind]],1,0)</f>
        <v>1</v>
      </c>
      <c r="U3973" s="57"/>
    </row>
    <row r="3974" spans="1:21">
      <c r="A3974" s="3">
        <v>3581863855</v>
      </c>
      <c r="B3974" t="s">
        <v>3</v>
      </c>
      <c r="C3974" s="3" t="s">
        <v>48</v>
      </c>
      <c r="D3974" s="33">
        <v>2016</v>
      </c>
      <c r="E3974" t="str">
        <f t="shared" si="62"/>
        <v>2016 Ford E-Series</v>
      </c>
      <c r="F3974">
        <f>SUMIF('3_car_revenue'!A:A,Calculations[[#This Row],[car_id]],'3_car_revenue'!C:C)</f>
        <v>91</v>
      </c>
      <c r="G3974" s="7">
        <f>SUMIF('3_car_revenue'!A:A,Calculations[[#This Row],[car_id]],'3_car_revenue'!J:J)</f>
        <v>15806</v>
      </c>
      <c r="H3974" s="7">
        <f>VLOOKUP(Calculations[[#This Row],[car_id]],'2_car_costs'!$A$2:$F$4002,3,FALSE)</f>
        <v>701.63</v>
      </c>
      <c r="I3974" s="7">
        <f>VLOOKUP(Calculations[[#This Row],[car_id]],'2_car_costs'!$A$2:$D$4002,4,FALSE)</f>
        <v>118.46</v>
      </c>
      <c r="J3974" s="7">
        <f>((Calculations[[#This Row],[car_cost_monthly]]+Calculations[[#This Row],[car_insurance]])*12)/315</f>
        <v>31.241523809523809</v>
      </c>
      <c r="K3974" s="5">
        <f>VLOOKUP(Calculations[[#This Row],[car_id]],'2_car_costs'!$A$2:$E$4002,5,FALSE)</f>
        <v>820.09</v>
      </c>
      <c r="L3974" s="7">
        <f>((Calculations[[#This Row],[car_monthly_cost]]*12)/365)*315</f>
        <v>8492.986849315068</v>
      </c>
      <c r="M3974">
        <f>SUMIF('3_car_revenue'!A:A,Calculations[[#This Row],[car_id]],'3_car_revenue'!I:I)</f>
        <v>3</v>
      </c>
      <c r="N3974">
        <f>VLOOKUP($A3974,'3_car_revenue'!$A$2:$I$100002,4,FALSE)</f>
        <v>6</v>
      </c>
      <c r="O3974" t="str">
        <f>VLOOKUP('Calculations'!$N3974,'3_car_revenue'!D3973:E103973,2,FALSE)</f>
        <v>Charlotte, North Carolina</v>
      </c>
      <c r="P3974" t="b">
        <f>VLOOKUP(Calculations[[#This Row],[branch_id]],'4_branch_location'!$A$2:$E$52,4,FALSE)</f>
        <v>1</v>
      </c>
      <c r="Q3974">
        <f>VLOOKUP($A3974,'3_car_revenue'!$A$2:$I$100002,7,FALSE)</f>
        <v>26</v>
      </c>
      <c r="R3974" s="8" t="str">
        <f>VLOOKUP($A3974,'3_car_revenue'!$A$2:$I$1000012,8,FALSE)</f>
        <v>M</v>
      </c>
      <c r="S3974" s="9">
        <f>Calculations[[#This Row],[total_price]]-Calculations[[#This Row],[car_monthly_cost]]</f>
        <v>14985.91</v>
      </c>
      <c r="T3974">
        <f>IF(Calculations[[#This Row],[airport_ind]],1,0)</f>
        <v>1</v>
      </c>
      <c r="U3974" s="57"/>
    </row>
    <row r="3975" spans="1:21">
      <c r="A3975" s="3">
        <v>2180920598</v>
      </c>
      <c r="B3975" t="s">
        <v>47</v>
      </c>
      <c r="C3975" s="3" t="s">
        <v>46</v>
      </c>
      <c r="D3975" s="33">
        <v>2017</v>
      </c>
      <c r="E3975" t="str">
        <f t="shared" si="62"/>
        <v>2017 Cadillac CTS</v>
      </c>
      <c r="F3975">
        <f>SUMIF('3_car_revenue'!A:A,Calculations[[#This Row],[car_id]],'3_car_revenue'!C:C)</f>
        <v>102</v>
      </c>
      <c r="G3975" s="7">
        <f>SUMIF('3_car_revenue'!A:A,Calculations[[#This Row],[car_id]],'3_car_revenue'!J:J)</f>
        <v>15086</v>
      </c>
      <c r="H3975" s="7">
        <f>VLOOKUP(Calculations[[#This Row],[car_id]],'2_car_costs'!$A$2:$F$4002,3,FALSE)</f>
        <v>634.89</v>
      </c>
      <c r="I3975" s="7">
        <f>VLOOKUP(Calculations[[#This Row],[car_id]],'2_car_costs'!$A$2:$D$4002,4,FALSE)</f>
        <v>59.54</v>
      </c>
      <c r="J3975" s="7">
        <f>((Calculations[[#This Row],[car_cost_monthly]]+Calculations[[#This Row],[car_insurance]])*12)/315</f>
        <v>26.454476190476189</v>
      </c>
      <c r="K3975" s="5">
        <f>VLOOKUP(Calculations[[#This Row],[car_id]],'2_car_costs'!$A$2:$E$4002,5,FALSE)</f>
        <v>694.43</v>
      </c>
      <c r="L3975" s="7">
        <f>((Calculations[[#This Row],[car_monthly_cost]]*12)/365)*315</f>
        <v>7191.6312328767126</v>
      </c>
      <c r="M3975">
        <f>SUMIF('3_car_revenue'!A:A,Calculations[[#This Row],[car_id]],'3_car_revenue'!I:I)</f>
        <v>1</v>
      </c>
      <c r="N3975">
        <f>VLOOKUP($A3975,'3_car_revenue'!$A$2:$I$100002,4,FALSE)</f>
        <v>24</v>
      </c>
      <c r="O3975" t="str">
        <f>VLOOKUP('Calculations'!$N3975,'3_car_revenue'!D3974:E103974,2,FALSE)</f>
        <v>Charlotte, North Carolina</v>
      </c>
      <c r="P3975" t="b">
        <f>VLOOKUP(Calculations[[#This Row],[branch_id]],'4_branch_location'!$A$2:$E$52,4,FALSE)</f>
        <v>1</v>
      </c>
      <c r="Q3975">
        <f>VLOOKUP($A3975,'3_car_revenue'!$A$2:$I$100002,7,FALSE)</f>
        <v>43</v>
      </c>
      <c r="R3975" s="8" t="str">
        <f>VLOOKUP($A3975,'3_car_revenue'!$A$2:$I$1000012,8,FALSE)</f>
        <v>F</v>
      </c>
      <c r="S3975" s="9">
        <f>Calculations[[#This Row],[total_price]]-Calculations[[#This Row],[car_monthly_cost]]</f>
        <v>14391.57</v>
      </c>
      <c r="T3975">
        <f>IF(Calculations[[#This Row],[airport_ind]],1,0)</f>
        <v>1</v>
      </c>
      <c r="U3975" s="57"/>
    </row>
    <row r="3976" spans="1:21">
      <c r="A3976" s="3">
        <v>6110342009</v>
      </c>
      <c r="B3976" t="s">
        <v>45</v>
      </c>
      <c r="C3976" s="3" t="s">
        <v>44</v>
      </c>
      <c r="D3976" s="33">
        <v>2018</v>
      </c>
      <c r="E3976" t="str">
        <f t="shared" si="62"/>
        <v>2018 GMC Yukon</v>
      </c>
      <c r="F3976">
        <f>SUMIF('3_car_revenue'!A:A,Calculations[[#This Row],[car_id]],'3_car_revenue'!C:C)</f>
        <v>102</v>
      </c>
      <c r="G3976" s="7">
        <f>SUMIF('3_car_revenue'!A:A,Calculations[[#This Row],[car_id]],'3_car_revenue'!J:J)</f>
        <v>16110</v>
      </c>
      <c r="H3976" s="7">
        <f>VLOOKUP(Calculations[[#This Row],[car_id]],'2_car_costs'!$A$2:$F$4002,3,FALSE)</f>
        <v>562.05999999999995</v>
      </c>
      <c r="I3976" s="7">
        <f>VLOOKUP(Calculations[[#This Row],[car_id]],'2_car_costs'!$A$2:$D$4002,4,FALSE)</f>
        <v>105.5</v>
      </c>
      <c r="J3976" s="7">
        <f>((Calculations[[#This Row],[car_cost_monthly]]+Calculations[[#This Row],[car_insurance]])*12)/315</f>
        <v>25.430857142857139</v>
      </c>
      <c r="K3976" s="5">
        <f>VLOOKUP(Calculations[[#This Row],[car_id]],'2_car_costs'!$A$2:$E$4002,5,FALSE)</f>
        <v>667.56</v>
      </c>
      <c r="L3976" s="7">
        <f>((Calculations[[#This Row],[car_monthly_cost]]*12)/365)*315</f>
        <v>6913.361095890411</v>
      </c>
      <c r="M3976">
        <f>SUMIF('3_car_revenue'!A:A,Calculations[[#This Row],[car_id]],'3_car_revenue'!I:I)</f>
        <v>2</v>
      </c>
      <c r="N3976">
        <f>VLOOKUP($A3976,'3_car_revenue'!$A$2:$I$100002,4,FALSE)</f>
        <v>18</v>
      </c>
      <c r="O3976" t="str">
        <f>VLOOKUP('Calculations'!$N3976,'3_car_revenue'!D3975:E103975,2,FALSE)</f>
        <v>Longview, Texas</v>
      </c>
      <c r="P3976" t="b">
        <f>VLOOKUP(Calculations[[#This Row],[branch_id]],'4_branch_location'!$A$2:$E$52,4,FALSE)</f>
        <v>0</v>
      </c>
      <c r="Q3976">
        <f>VLOOKUP($A3976,'3_car_revenue'!$A$2:$I$100002,7,FALSE)</f>
        <v>49</v>
      </c>
      <c r="R3976" s="8" t="str">
        <f>VLOOKUP($A3976,'3_car_revenue'!$A$2:$I$1000012,8,FALSE)</f>
        <v>F</v>
      </c>
      <c r="S3976" s="9">
        <f>Calculations[[#This Row],[total_price]]-Calculations[[#This Row],[car_monthly_cost]]</f>
        <v>15442.44</v>
      </c>
      <c r="T3976">
        <f>IF(Calculations[[#This Row],[airport_ind]],1,0)</f>
        <v>0</v>
      </c>
      <c r="U3976" s="57"/>
    </row>
    <row r="3977" spans="1:21">
      <c r="A3977" s="3">
        <v>8076956595</v>
      </c>
      <c r="B3977" t="s">
        <v>43</v>
      </c>
      <c r="C3977" s="3" t="s">
        <v>42</v>
      </c>
      <c r="D3977" s="33">
        <v>2016</v>
      </c>
      <c r="E3977" t="str">
        <f t="shared" si="62"/>
        <v>2016 Ferrari 430 Scuderia</v>
      </c>
      <c r="F3977">
        <f>SUMIF('3_car_revenue'!A:A,Calculations[[#This Row],[car_id]],'3_car_revenue'!C:C)</f>
        <v>125</v>
      </c>
      <c r="G3977" s="7">
        <f>SUMIF('3_car_revenue'!A:A,Calculations[[#This Row],[car_id]],'3_car_revenue'!J:J)</f>
        <v>19473</v>
      </c>
      <c r="H3977" s="7">
        <f>VLOOKUP(Calculations[[#This Row],[car_id]],'2_car_costs'!$A$2:$F$4002,3,FALSE)</f>
        <v>577.92999999999995</v>
      </c>
      <c r="I3977" s="7">
        <f>VLOOKUP(Calculations[[#This Row],[car_id]],'2_car_costs'!$A$2:$D$4002,4,FALSE)</f>
        <v>68.25</v>
      </c>
      <c r="J3977" s="7">
        <f>((Calculations[[#This Row],[car_cost_monthly]]+Calculations[[#This Row],[car_insurance]])*12)/315</f>
        <v>24.61638095238095</v>
      </c>
      <c r="K3977" s="5">
        <f>VLOOKUP(Calculations[[#This Row],[car_id]],'2_car_costs'!$A$2:$E$4002,5,FALSE)</f>
        <v>646.17999999999995</v>
      </c>
      <c r="L3977" s="7">
        <f>((Calculations[[#This Row],[car_monthly_cost]]*12)/365)*315</f>
        <v>6691.9463013698623</v>
      </c>
      <c r="M3977">
        <f>SUMIF('3_car_revenue'!A:A,Calculations[[#This Row],[car_id]],'3_car_revenue'!I:I)</f>
        <v>0</v>
      </c>
      <c r="N3977">
        <f>VLOOKUP($A3977,'3_car_revenue'!$A$2:$I$100002,4,FALSE)</f>
        <v>12</v>
      </c>
      <c r="O3977" t="str">
        <f>VLOOKUP('Calculations'!$N3977,'3_car_revenue'!D3976:E103976,2,FALSE)</f>
        <v>Yonkers, New York</v>
      </c>
      <c r="P3977" t="b">
        <f>VLOOKUP(Calculations[[#This Row],[branch_id]],'4_branch_location'!$A$2:$E$52,4,FALSE)</f>
        <v>0</v>
      </c>
      <c r="Q3977">
        <f>VLOOKUP($A3977,'3_car_revenue'!$A$2:$I$100002,7,FALSE)</f>
        <v>48</v>
      </c>
      <c r="R3977" s="8" t="str">
        <f>VLOOKUP($A3977,'3_car_revenue'!$A$2:$I$1000012,8,FALSE)</f>
        <v>F</v>
      </c>
      <c r="S3977" s="9">
        <f>Calculations[[#This Row],[total_price]]-Calculations[[#This Row],[car_monthly_cost]]</f>
        <v>18826.82</v>
      </c>
      <c r="T3977">
        <f>IF(Calculations[[#This Row],[airport_ind]],1,0)</f>
        <v>0</v>
      </c>
      <c r="U3977" s="57"/>
    </row>
    <row r="3978" spans="1:21">
      <c r="A3978" s="3">
        <v>4161206135</v>
      </c>
      <c r="B3978" t="s">
        <v>39</v>
      </c>
      <c r="C3978" s="3" t="s">
        <v>38</v>
      </c>
      <c r="D3978" s="33">
        <v>2016</v>
      </c>
      <c r="E3978" t="str">
        <f t="shared" si="62"/>
        <v>2016 BMW 3 Series</v>
      </c>
      <c r="F3978">
        <f>SUMIF('3_car_revenue'!A:A,Calculations[[#This Row],[car_id]],'3_car_revenue'!C:C)</f>
        <v>111</v>
      </c>
      <c r="G3978" s="7">
        <f>SUMIF('3_car_revenue'!A:A,Calculations[[#This Row],[car_id]],'3_car_revenue'!J:J)</f>
        <v>16549</v>
      </c>
      <c r="H3978" s="7">
        <f>VLOOKUP(Calculations[[#This Row],[car_id]],'2_car_costs'!$A$2:$F$4002,3,FALSE)</f>
        <v>659.76</v>
      </c>
      <c r="I3978" s="7">
        <f>VLOOKUP(Calculations[[#This Row],[car_id]],'2_car_costs'!$A$2:$D$4002,4,FALSE)</f>
        <v>118.74</v>
      </c>
      <c r="J3978" s="7">
        <f>((Calculations[[#This Row],[car_cost_monthly]]+Calculations[[#This Row],[car_insurance]])*12)/315</f>
        <v>29.657142857142858</v>
      </c>
      <c r="K3978" s="5">
        <f>VLOOKUP(Calculations[[#This Row],[car_id]],'2_car_costs'!$A$2:$E$4002,5,FALSE)</f>
        <v>778.5</v>
      </c>
      <c r="L3978" s="7">
        <f>((Calculations[[#This Row],[car_monthly_cost]]*12)/365)*315</f>
        <v>8062.2739726027394</v>
      </c>
      <c r="M3978">
        <f>SUMIF('3_car_revenue'!A:A,Calculations[[#This Row],[car_id]],'3_car_revenue'!I:I)</f>
        <v>0</v>
      </c>
      <c r="N3978">
        <f>VLOOKUP($A3978,'3_car_revenue'!$A$2:$I$100002,4,FALSE)</f>
        <v>14</v>
      </c>
      <c r="O3978" t="str">
        <f>VLOOKUP('Calculations'!$N3978,'3_car_revenue'!D3977:E103977,2,FALSE)</f>
        <v>Kansas City, Kansas</v>
      </c>
      <c r="P3978" t="b">
        <f>VLOOKUP(Calculations[[#This Row],[branch_id]],'4_branch_location'!$A$2:$E$52,4,FALSE)</f>
        <v>1</v>
      </c>
      <c r="Q3978">
        <f>VLOOKUP($A3978,'3_car_revenue'!$A$2:$I$100002,7,FALSE)</f>
        <v>62</v>
      </c>
      <c r="R3978" s="8" t="str">
        <f>VLOOKUP($A3978,'3_car_revenue'!$A$2:$I$1000012,8,FALSE)</f>
        <v>F</v>
      </c>
      <c r="S3978" s="9">
        <f>Calculations[[#This Row],[total_price]]-Calculations[[#This Row],[car_monthly_cost]]</f>
        <v>15770.5</v>
      </c>
      <c r="T3978">
        <f>IF(Calculations[[#This Row],[airport_ind]],1,0)</f>
        <v>1</v>
      </c>
      <c r="U3978" s="57"/>
    </row>
    <row r="3979" spans="1:21">
      <c r="A3979" s="3">
        <v>8912822020</v>
      </c>
      <c r="B3979" t="s">
        <v>41</v>
      </c>
      <c r="C3979" s="3" t="s">
        <v>40</v>
      </c>
      <c r="D3979" s="33">
        <v>2018</v>
      </c>
      <c r="E3979" t="str">
        <f t="shared" si="62"/>
        <v>2018 Lotus Evora</v>
      </c>
      <c r="F3979">
        <f>SUMIF('3_car_revenue'!A:A,Calculations[[#This Row],[car_id]],'3_car_revenue'!C:C)</f>
        <v>136</v>
      </c>
      <c r="G3979" s="7">
        <f>SUMIF('3_car_revenue'!A:A,Calculations[[#This Row],[car_id]],'3_car_revenue'!J:J)</f>
        <v>24187</v>
      </c>
      <c r="H3979" s="7">
        <f>VLOOKUP(Calculations[[#This Row],[car_id]],'2_car_costs'!$A$2:$F$4002,3,FALSE)</f>
        <v>486.14</v>
      </c>
      <c r="I3979" s="7">
        <f>VLOOKUP(Calculations[[#This Row],[car_id]],'2_car_costs'!$A$2:$D$4002,4,FALSE)</f>
        <v>142.41999999999999</v>
      </c>
      <c r="J3979" s="7">
        <f>((Calculations[[#This Row],[car_cost_monthly]]+Calculations[[#This Row],[car_insurance]])*12)/315</f>
        <v>23.945142857142855</v>
      </c>
      <c r="K3979" s="5">
        <f>VLOOKUP(Calculations[[#This Row],[car_id]],'2_car_costs'!$A$2:$E$4002,5,FALSE)</f>
        <v>628.55999999999995</v>
      </c>
      <c r="L3979" s="7">
        <f>((Calculations[[#This Row],[car_monthly_cost]]*12)/365)*315</f>
        <v>6509.4706849315062</v>
      </c>
      <c r="M3979">
        <f>SUMIF('3_car_revenue'!A:A,Calculations[[#This Row],[car_id]],'3_car_revenue'!I:I)</f>
        <v>2</v>
      </c>
      <c r="N3979">
        <f>VLOOKUP($A3979,'3_car_revenue'!$A$2:$I$100002,4,FALSE)</f>
        <v>44</v>
      </c>
      <c r="O3979" t="str">
        <f>VLOOKUP('Calculations'!$N3979,'3_car_revenue'!D3978:E103978,2,FALSE)</f>
        <v>Houston, Texas</v>
      </c>
      <c r="P3979" t="b">
        <f>VLOOKUP(Calculations[[#This Row],[branch_id]],'4_branch_location'!$A$2:$E$52,4,FALSE)</f>
        <v>0</v>
      </c>
      <c r="Q3979">
        <f>VLOOKUP($A3979,'3_car_revenue'!$A$2:$I$100002,7,FALSE)</f>
        <v>29</v>
      </c>
      <c r="R3979" s="8" t="str">
        <f>VLOOKUP($A3979,'3_car_revenue'!$A$2:$I$1000012,8,FALSE)</f>
        <v>F</v>
      </c>
      <c r="S3979" s="9">
        <f>Calculations[[#This Row],[total_price]]-Calculations[[#This Row],[car_monthly_cost]]</f>
        <v>23558.44</v>
      </c>
      <c r="T3979">
        <f>IF(Calculations[[#This Row],[airport_ind]],1,0)</f>
        <v>0</v>
      </c>
      <c r="U3979" s="57"/>
    </row>
    <row r="3980" spans="1:21">
      <c r="A3980" s="3">
        <v>9578551630</v>
      </c>
      <c r="B3980" t="s">
        <v>39</v>
      </c>
      <c r="C3980" s="3" t="s">
        <v>38</v>
      </c>
      <c r="D3980" s="33">
        <v>2018</v>
      </c>
      <c r="E3980" t="str">
        <f t="shared" si="62"/>
        <v>2018 BMW 3 Series</v>
      </c>
      <c r="F3980">
        <f>SUMIF('3_car_revenue'!A:A,Calculations[[#This Row],[car_id]],'3_car_revenue'!C:C)</f>
        <v>111</v>
      </c>
      <c r="G3980" s="7">
        <f>SUMIF('3_car_revenue'!A:A,Calculations[[#This Row],[car_id]],'3_car_revenue'!J:J)</f>
        <v>17076</v>
      </c>
      <c r="H3980" s="7">
        <f>VLOOKUP(Calculations[[#This Row],[car_id]],'2_car_costs'!$A$2:$F$4002,3,FALSE)</f>
        <v>711.54</v>
      </c>
      <c r="I3980" s="7">
        <f>VLOOKUP(Calculations[[#This Row],[car_id]],'2_car_costs'!$A$2:$D$4002,4,FALSE)</f>
        <v>113.26</v>
      </c>
      <c r="J3980" s="7">
        <f>((Calculations[[#This Row],[car_cost_monthly]]+Calculations[[#This Row],[car_insurance]])*12)/315</f>
        <v>31.420952380952375</v>
      </c>
      <c r="K3980" s="5">
        <f>VLOOKUP(Calculations[[#This Row],[car_id]],'2_car_costs'!$A$2:$E$4002,5,FALSE)</f>
        <v>824.8</v>
      </c>
      <c r="L3980" s="7">
        <f>((Calculations[[#This Row],[car_monthly_cost]]*12)/365)*315</f>
        <v>8541.7643835616418</v>
      </c>
      <c r="M3980">
        <f>SUMIF('3_car_revenue'!A:A,Calculations[[#This Row],[car_id]],'3_car_revenue'!I:I)</f>
        <v>0</v>
      </c>
      <c r="N3980">
        <f>VLOOKUP($A3980,'3_car_revenue'!$A$2:$I$100002,4,FALSE)</f>
        <v>3</v>
      </c>
      <c r="O3980" t="str">
        <f>VLOOKUP('Calculations'!$N3980,'3_car_revenue'!D3979:E103979,2,FALSE)</f>
        <v>Atlanta, Georgia</v>
      </c>
      <c r="P3980" t="b">
        <f>VLOOKUP(Calculations[[#This Row],[branch_id]],'4_branch_location'!$A$2:$E$52,4,FALSE)</f>
        <v>1</v>
      </c>
      <c r="Q3980">
        <f>VLOOKUP($A3980,'3_car_revenue'!$A$2:$I$100002,7,FALSE)</f>
        <v>49</v>
      </c>
      <c r="R3980" s="8" t="str">
        <f>VLOOKUP($A3980,'3_car_revenue'!$A$2:$I$1000012,8,FALSE)</f>
        <v>F</v>
      </c>
      <c r="S3980" s="9">
        <f>Calculations[[#This Row],[total_price]]-Calculations[[#This Row],[car_monthly_cost]]</f>
        <v>16251.2</v>
      </c>
      <c r="T3980">
        <f>IF(Calculations[[#This Row],[airport_ind]],1,0)</f>
        <v>1</v>
      </c>
      <c r="U3980" s="57"/>
    </row>
    <row r="3981" spans="1:21">
      <c r="A3981" s="3">
        <v>4233334851</v>
      </c>
      <c r="B3981" t="s">
        <v>37</v>
      </c>
      <c r="C3981" s="3" t="s">
        <v>36</v>
      </c>
      <c r="D3981" s="33">
        <v>2016</v>
      </c>
      <c r="E3981" t="str">
        <f t="shared" si="62"/>
        <v>2016 Mercury Topaz</v>
      </c>
      <c r="F3981">
        <f>SUMIF('3_car_revenue'!A:A,Calculations[[#This Row],[car_id]],'3_car_revenue'!C:C)</f>
        <v>122</v>
      </c>
      <c r="G3981" s="7">
        <f>SUMIF('3_car_revenue'!A:A,Calculations[[#This Row],[car_id]],'3_car_revenue'!J:J)</f>
        <v>19625</v>
      </c>
      <c r="H3981" s="7">
        <f>VLOOKUP(Calculations[[#This Row],[car_id]],'2_car_costs'!$A$2:$F$4002,3,FALSE)</f>
        <v>540.87</v>
      </c>
      <c r="I3981" s="7">
        <f>VLOOKUP(Calculations[[#This Row],[car_id]],'2_car_costs'!$A$2:$D$4002,4,FALSE)</f>
        <v>82.05</v>
      </c>
      <c r="J3981" s="7">
        <f>((Calculations[[#This Row],[car_cost_monthly]]+Calculations[[#This Row],[car_insurance]])*12)/315</f>
        <v>23.73028571428571</v>
      </c>
      <c r="K3981" s="5">
        <f>VLOOKUP(Calculations[[#This Row],[car_id]],'2_car_costs'!$A$2:$E$4002,5,FALSE)</f>
        <v>622.91999999999996</v>
      </c>
      <c r="L3981" s="7">
        <f>((Calculations[[#This Row],[car_monthly_cost]]*12)/365)*315</f>
        <v>6451.0619178082179</v>
      </c>
      <c r="M3981">
        <f>SUMIF('3_car_revenue'!A:A,Calculations[[#This Row],[car_id]],'3_car_revenue'!I:I)</f>
        <v>1</v>
      </c>
      <c r="N3981">
        <f>VLOOKUP($A3981,'3_car_revenue'!$A$2:$I$100002,4,FALSE)</f>
        <v>48</v>
      </c>
      <c r="O3981" t="str">
        <f>VLOOKUP('Calculations'!$N3981,'3_car_revenue'!D3980:E103980,2,FALSE)</f>
        <v>New York City, New York</v>
      </c>
      <c r="P3981" t="b">
        <f>VLOOKUP(Calculations[[#This Row],[branch_id]],'4_branch_location'!$A$2:$E$52,4,FALSE)</f>
        <v>1</v>
      </c>
      <c r="Q3981">
        <f>VLOOKUP($A3981,'3_car_revenue'!$A$2:$I$100002,7,FALSE)</f>
        <v>42</v>
      </c>
      <c r="R3981" s="8" t="str">
        <f>VLOOKUP($A3981,'3_car_revenue'!$A$2:$I$1000012,8,FALSE)</f>
        <v>F</v>
      </c>
      <c r="S3981" s="9">
        <f>Calculations[[#This Row],[total_price]]-Calculations[[#This Row],[car_monthly_cost]]</f>
        <v>19002.080000000002</v>
      </c>
      <c r="T3981">
        <f>IF(Calculations[[#This Row],[airport_ind]],1,0)</f>
        <v>1</v>
      </c>
      <c r="U3981" s="57"/>
    </row>
    <row r="3982" spans="1:21">
      <c r="A3982" s="3">
        <v>6378563438</v>
      </c>
      <c r="B3982" t="s">
        <v>35</v>
      </c>
      <c r="C3982" s="3" t="s">
        <v>34</v>
      </c>
      <c r="D3982" s="33">
        <v>2017</v>
      </c>
      <c r="E3982" t="str">
        <f t="shared" si="62"/>
        <v>2017 Infiniti Q</v>
      </c>
      <c r="F3982">
        <f>SUMIF('3_car_revenue'!A:A,Calculations[[#This Row],[car_id]],'3_car_revenue'!C:C)</f>
        <v>105</v>
      </c>
      <c r="G3982" s="7">
        <f>SUMIF('3_car_revenue'!A:A,Calculations[[#This Row],[car_id]],'3_car_revenue'!J:J)</f>
        <v>17138</v>
      </c>
      <c r="H3982" s="7">
        <f>VLOOKUP(Calculations[[#This Row],[car_id]],'2_car_costs'!$A$2:$F$4002,3,FALSE)</f>
        <v>721.73</v>
      </c>
      <c r="I3982" s="7">
        <f>VLOOKUP(Calculations[[#This Row],[car_id]],'2_car_costs'!$A$2:$D$4002,4,FALSE)</f>
        <v>54.93</v>
      </c>
      <c r="J3982" s="7">
        <f>((Calculations[[#This Row],[car_cost_monthly]]+Calculations[[#This Row],[car_insurance]])*12)/315</f>
        <v>29.58704761904762</v>
      </c>
      <c r="K3982" s="5">
        <f>VLOOKUP(Calculations[[#This Row],[car_id]],'2_car_costs'!$A$2:$E$4002,5,FALSE)</f>
        <v>776.66</v>
      </c>
      <c r="L3982" s="7">
        <f>((Calculations[[#This Row],[car_monthly_cost]]*12)/365)*315</f>
        <v>8043.2186301369866</v>
      </c>
      <c r="M3982">
        <f>SUMIF('3_car_revenue'!A:A,Calculations[[#This Row],[car_id]],'3_car_revenue'!I:I)</f>
        <v>1</v>
      </c>
      <c r="N3982">
        <f>VLOOKUP($A3982,'3_car_revenue'!$A$2:$I$100002,4,FALSE)</f>
        <v>43</v>
      </c>
      <c r="O3982" t="str">
        <f>VLOOKUP('Calculations'!$N3982,'3_car_revenue'!D3981:E103981,2,FALSE)</f>
        <v>Sacramento, California</v>
      </c>
      <c r="P3982" t="b">
        <f>VLOOKUP(Calculations[[#This Row],[branch_id]],'4_branch_location'!$A$2:$E$52,4,FALSE)</f>
        <v>1</v>
      </c>
      <c r="Q3982">
        <f>VLOOKUP($A3982,'3_car_revenue'!$A$2:$I$100002,7,FALSE)</f>
        <v>39</v>
      </c>
      <c r="R3982" s="8" t="str">
        <f>VLOOKUP($A3982,'3_car_revenue'!$A$2:$I$1000012,8,FALSE)</f>
        <v>F</v>
      </c>
      <c r="S3982" s="9">
        <f>Calculations[[#This Row],[total_price]]-Calculations[[#This Row],[car_monthly_cost]]</f>
        <v>16361.34</v>
      </c>
      <c r="T3982">
        <f>IF(Calculations[[#This Row],[airport_ind]],1,0)</f>
        <v>1</v>
      </c>
      <c r="U3982" s="57"/>
    </row>
    <row r="3983" spans="1:21">
      <c r="A3983" s="3">
        <v>6876485234</v>
      </c>
      <c r="B3983" t="s">
        <v>3</v>
      </c>
      <c r="C3983" s="3" t="s">
        <v>33</v>
      </c>
      <c r="D3983" s="33">
        <v>2017</v>
      </c>
      <c r="E3983" t="str">
        <f t="shared" si="62"/>
        <v>2017 Ford LTD</v>
      </c>
      <c r="F3983">
        <f>SUMIF('3_car_revenue'!A:A,Calculations[[#This Row],[car_id]],'3_car_revenue'!C:C)</f>
        <v>85</v>
      </c>
      <c r="G3983" s="7">
        <f>SUMIF('3_car_revenue'!A:A,Calculations[[#This Row],[car_id]],'3_car_revenue'!J:J)</f>
        <v>13133</v>
      </c>
      <c r="H3983" s="7">
        <f>VLOOKUP(Calculations[[#This Row],[car_id]],'2_car_costs'!$A$2:$F$4002,3,FALSE)</f>
        <v>704.94</v>
      </c>
      <c r="I3983" s="7">
        <f>VLOOKUP(Calculations[[#This Row],[car_id]],'2_car_costs'!$A$2:$D$4002,4,FALSE)</f>
        <v>100.59</v>
      </c>
      <c r="J3983" s="7">
        <f>((Calculations[[#This Row],[car_cost_monthly]]+Calculations[[#This Row],[car_insurance]])*12)/315</f>
        <v>30.686857142857146</v>
      </c>
      <c r="K3983" s="5">
        <f>VLOOKUP(Calculations[[#This Row],[car_id]],'2_car_costs'!$A$2:$E$4002,5,FALSE)</f>
        <v>805.53000000000009</v>
      </c>
      <c r="L3983" s="7">
        <f>((Calculations[[#This Row],[car_monthly_cost]]*12)/365)*315</f>
        <v>8342.2010958904102</v>
      </c>
      <c r="M3983">
        <f>SUMIF('3_car_revenue'!A:A,Calculations[[#This Row],[car_id]],'3_car_revenue'!I:I)</f>
        <v>0</v>
      </c>
      <c r="N3983">
        <f>VLOOKUP($A3983,'3_car_revenue'!$A$2:$I$100002,4,FALSE)</f>
        <v>31</v>
      </c>
      <c r="O3983" t="str">
        <f>VLOOKUP('Calculations'!$N3983,'3_car_revenue'!D3982:E103982,2,FALSE)</f>
        <v>Jersey City, New Jersey</v>
      </c>
      <c r="P3983" t="b">
        <f>VLOOKUP(Calculations[[#This Row],[branch_id]],'4_branch_location'!$A$2:$E$52,4,FALSE)</f>
        <v>1</v>
      </c>
      <c r="Q3983">
        <f>VLOOKUP($A3983,'3_car_revenue'!$A$2:$I$100002,7,FALSE)</f>
        <v>54</v>
      </c>
      <c r="R3983" s="8" t="str">
        <f>VLOOKUP($A3983,'3_car_revenue'!$A$2:$I$1000012,8,FALSE)</f>
        <v>F</v>
      </c>
      <c r="S3983" s="9">
        <f>Calculations[[#This Row],[total_price]]-Calculations[[#This Row],[car_monthly_cost]]</f>
        <v>12327.47</v>
      </c>
      <c r="T3983">
        <f>IF(Calculations[[#This Row],[airport_ind]],1,0)</f>
        <v>1</v>
      </c>
      <c r="U3983" s="57"/>
    </row>
    <row r="3984" spans="1:21">
      <c r="A3984" s="3">
        <v>5371783172</v>
      </c>
      <c r="B3984" t="s">
        <v>32</v>
      </c>
      <c r="C3984" s="3" t="s">
        <v>31</v>
      </c>
      <c r="D3984" s="33">
        <v>2016</v>
      </c>
      <c r="E3984" t="str">
        <f t="shared" si="62"/>
        <v>2016 Subaru Impreza</v>
      </c>
      <c r="F3984">
        <f>SUMIF('3_car_revenue'!A:A,Calculations[[#This Row],[car_id]],'3_car_revenue'!C:C)</f>
        <v>99</v>
      </c>
      <c r="G3984" s="7">
        <f>SUMIF('3_car_revenue'!A:A,Calculations[[#This Row],[car_id]],'3_car_revenue'!J:J)</f>
        <v>17504</v>
      </c>
      <c r="H3984" s="7">
        <f>VLOOKUP(Calculations[[#This Row],[car_id]],'2_car_costs'!$A$2:$F$4002,3,FALSE)</f>
        <v>512.91</v>
      </c>
      <c r="I3984" s="7">
        <f>VLOOKUP(Calculations[[#This Row],[car_id]],'2_car_costs'!$A$2:$D$4002,4,FALSE)</f>
        <v>53.41</v>
      </c>
      <c r="J3984" s="7">
        <f>((Calculations[[#This Row],[car_cost_monthly]]+Calculations[[#This Row],[car_insurance]])*12)/315</f>
        <v>21.574095238095236</v>
      </c>
      <c r="K3984" s="5">
        <f>VLOOKUP(Calculations[[#This Row],[car_id]],'2_car_costs'!$A$2:$E$4002,5,FALSE)</f>
        <v>566.31999999999994</v>
      </c>
      <c r="L3984" s="7">
        <f>((Calculations[[#This Row],[car_monthly_cost]]*12)/365)*315</f>
        <v>5864.9030136986294</v>
      </c>
      <c r="M3984">
        <f>SUMIF('3_car_revenue'!A:A,Calculations[[#This Row],[car_id]],'3_car_revenue'!I:I)</f>
        <v>2</v>
      </c>
      <c r="N3984">
        <f>VLOOKUP($A3984,'3_car_revenue'!$A$2:$I$100002,4,FALSE)</f>
        <v>28</v>
      </c>
      <c r="O3984" t="str">
        <f>VLOOKUP('Calculations'!$N3984,'3_car_revenue'!D3983:E103983,2,FALSE)</f>
        <v>Kalamazoo, Michigan</v>
      </c>
      <c r="P3984" t="b">
        <f>VLOOKUP(Calculations[[#This Row],[branch_id]],'4_branch_location'!$A$2:$E$52,4,FALSE)</f>
        <v>0</v>
      </c>
      <c r="Q3984">
        <f>VLOOKUP($A3984,'3_car_revenue'!$A$2:$I$100002,7,FALSE)</f>
        <v>27</v>
      </c>
      <c r="R3984" s="8" t="str">
        <f>VLOOKUP($A3984,'3_car_revenue'!$A$2:$I$1000012,8,FALSE)</f>
        <v>F</v>
      </c>
      <c r="S3984" s="9">
        <f>Calculations[[#This Row],[total_price]]-Calculations[[#This Row],[car_monthly_cost]]</f>
        <v>16937.68</v>
      </c>
      <c r="T3984">
        <f>IF(Calculations[[#This Row],[airport_ind]],1,0)</f>
        <v>0</v>
      </c>
      <c r="U3984" s="57"/>
    </row>
    <row r="3985" spans="1:21">
      <c r="A3985" s="3">
        <v>6230242419</v>
      </c>
      <c r="B3985" t="s">
        <v>30</v>
      </c>
      <c r="C3985" s="3" t="s">
        <v>29</v>
      </c>
      <c r="D3985" s="33">
        <v>2017</v>
      </c>
      <c r="E3985" t="str">
        <f t="shared" si="62"/>
        <v>2017 Mercedes-Benz 500SEL</v>
      </c>
      <c r="F3985">
        <f>SUMIF('3_car_revenue'!A:A,Calculations[[#This Row],[car_id]],'3_car_revenue'!C:C)</f>
        <v>124</v>
      </c>
      <c r="G3985" s="7">
        <f>SUMIF('3_car_revenue'!A:A,Calculations[[#This Row],[car_id]],'3_car_revenue'!J:J)</f>
        <v>20613</v>
      </c>
      <c r="H3985" s="7">
        <f>VLOOKUP(Calculations[[#This Row],[car_id]],'2_car_costs'!$A$2:$F$4002,3,FALSE)</f>
        <v>659.77</v>
      </c>
      <c r="I3985" s="7">
        <f>VLOOKUP(Calculations[[#This Row],[car_id]],'2_car_costs'!$A$2:$D$4002,4,FALSE)</f>
        <v>115.31</v>
      </c>
      <c r="J3985" s="7">
        <f>((Calculations[[#This Row],[car_cost_monthly]]+Calculations[[#This Row],[car_insurance]])*12)/315</f>
        <v>29.526857142857139</v>
      </c>
      <c r="K3985" s="5">
        <f>VLOOKUP(Calculations[[#This Row],[car_id]],'2_car_costs'!$A$2:$E$4002,5,FALSE)</f>
        <v>775.07999999999993</v>
      </c>
      <c r="L3985" s="7">
        <f>((Calculations[[#This Row],[car_monthly_cost]]*12)/365)*315</f>
        <v>8026.8558904109577</v>
      </c>
      <c r="M3985">
        <f>SUMIF('3_car_revenue'!A:A,Calculations[[#This Row],[car_id]],'3_car_revenue'!I:I)</f>
        <v>0</v>
      </c>
      <c r="N3985">
        <f>VLOOKUP($A3985,'3_car_revenue'!$A$2:$I$100002,4,FALSE)</f>
        <v>32</v>
      </c>
      <c r="O3985" t="str">
        <f>VLOOKUP('Calculations'!$N3985,'3_car_revenue'!D3984:E103984,2,FALSE)</f>
        <v>Miami, Florida</v>
      </c>
      <c r="P3985" t="b">
        <f>VLOOKUP(Calculations[[#This Row],[branch_id]],'4_branch_location'!$A$2:$E$52,4,FALSE)</f>
        <v>0</v>
      </c>
      <c r="Q3985">
        <f>VLOOKUP($A3985,'3_car_revenue'!$A$2:$I$100002,7,FALSE)</f>
        <v>40</v>
      </c>
      <c r="R3985" s="8" t="str">
        <f>VLOOKUP($A3985,'3_car_revenue'!$A$2:$I$1000012,8,FALSE)</f>
        <v>F</v>
      </c>
      <c r="S3985" s="9">
        <f>Calculations[[#This Row],[total_price]]-Calculations[[#This Row],[car_monthly_cost]]</f>
        <v>19837.919999999998</v>
      </c>
      <c r="T3985">
        <f>IF(Calculations[[#This Row],[airport_ind]],1,0)</f>
        <v>0</v>
      </c>
      <c r="U3985" s="57"/>
    </row>
    <row r="3986" spans="1:21">
      <c r="A3986" s="3">
        <v>2619823560</v>
      </c>
      <c r="B3986" t="s">
        <v>23</v>
      </c>
      <c r="C3986" s="3" t="s">
        <v>28</v>
      </c>
      <c r="D3986" s="33">
        <v>2016</v>
      </c>
      <c r="E3986" t="str">
        <f t="shared" si="62"/>
        <v>2016 Hyundai Entourage</v>
      </c>
      <c r="F3986">
        <f>SUMIF('3_car_revenue'!A:A,Calculations[[#This Row],[car_id]],'3_car_revenue'!C:C)</f>
        <v>84</v>
      </c>
      <c r="G3986" s="7">
        <f>SUMIF('3_car_revenue'!A:A,Calculations[[#This Row],[car_id]],'3_car_revenue'!J:J)</f>
        <v>13980</v>
      </c>
      <c r="H3986" s="7">
        <f>VLOOKUP(Calculations[[#This Row],[car_id]],'2_car_costs'!$A$2:$F$4002,3,FALSE)</f>
        <v>498.15</v>
      </c>
      <c r="I3986" s="7">
        <f>VLOOKUP(Calculations[[#This Row],[car_id]],'2_car_costs'!$A$2:$D$4002,4,FALSE)</f>
        <v>132.1</v>
      </c>
      <c r="J3986" s="7">
        <f>((Calculations[[#This Row],[car_cost_monthly]]+Calculations[[#This Row],[car_insurance]])*12)/315</f>
        <v>24.009523809523809</v>
      </c>
      <c r="K3986" s="5">
        <f>VLOOKUP(Calculations[[#This Row],[car_id]],'2_car_costs'!$A$2:$E$4002,5,FALSE)</f>
        <v>630.25</v>
      </c>
      <c r="L3986" s="7">
        <f>((Calculations[[#This Row],[car_monthly_cost]]*12)/365)*315</f>
        <v>6526.9726027397255</v>
      </c>
      <c r="M3986">
        <f>SUMIF('3_car_revenue'!A:A,Calculations[[#This Row],[car_id]],'3_car_revenue'!I:I)</f>
        <v>0</v>
      </c>
      <c r="N3986">
        <f>VLOOKUP($A3986,'3_car_revenue'!$A$2:$I$100002,4,FALSE)</f>
        <v>46</v>
      </c>
      <c r="O3986" t="str">
        <f>VLOOKUP('Calculations'!$N3986,'3_car_revenue'!D3985:E103985,2,FALSE)</f>
        <v>Fullerton, California</v>
      </c>
      <c r="P3986" t="b">
        <f>VLOOKUP(Calculations[[#This Row],[branch_id]],'4_branch_location'!$A$2:$E$52,4,FALSE)</f>
        <v>0</v>
      </c>
      <c r="Q3986">
        <f>VLOOKUP($A3986,'3_car_revenue'!$A$2:$I$100002,7,FALSE)</f>
        <v>28</v>
      </c>
      <c r="R3986" s="8" t="str">
        <f>VLOOKUP($A3986,'3_car_revenue'!$A$2:$I$1000012,8,FALSE)</f>
        <v>F</v>
      </c>
      <c r="S3986" s="9">
        <f>Calculations[[#This Row],[total_price]]-Calculations[[#This Row],[car_monthly_cost]]</f>
        <v>13349.75</v>
      </c>
      <c r="T3986">
        <f>IF(Calculations[[#This Row],[airport_ind]],1,0)</f>
        <v>0</v>
      </c>
      <c r="U3986" s="57"/>
    </row>
    <row r="3987" spans="1:21">
      <c r="A3987" s="3">
        <v>4640458746</v>
      </c>
      <c r="B3987" t="s">
        <v>27</v>
      </c>
      <c r="C3987" s="3" t="s">
        <v>26</v>
      </c>
      <c r="D3987" s="33">
        <v>2016</v>
      </c>
      <c r="E3987" t="str">
        <f t="shared" si="62"/>
        <v>2016 Chevrolet Cobalt</v>
      </c>
      <c r="F3987">
        <f>SUMIF('3_car_revenue'!A:A,Calculations[[#This Row],[car_id]],'3_car_revenue'!C:C)</f>
        <v>75</v>
      </c>
      <c r="G3987" s="7">
        <f>SUMIF('3_car_revenue'!A:A,Calculations[[#This Row],[car_id]],'3_car_revenue'!J:J)</f>
        <v>13566</v>
      </c>
      <c r="H3987" s="7">
        <f>VLOOKUP(Calculations[[#This Row],[car_id]],'2_car_costs'!$A$2:$F$4002,3,FALSE)</f>
        <v>720.8</v>
      </c>
      <c r="I3987" s="7">
        <f>VLOOKUP(Calculations[[#This Row],[car_id]],'2_car_costs'!$A$2:$D$4002,4,FALSE)</f>
        <v>76.37</v>
      </c>
      <c r="J3987" s="7">
        <f>((Calculations[[#This Row],[car_cost_monthly]]+Calculations[[#This Row],[car_insurance]])*12)/315</f>
        <v>30.368380952380949</v>
      </c>
      <c r="K3987" s="5">
        <f>VLOOKUP(Calculations[[#This Row],[car_id]],'2_car_costs'!$A$2:$E$4002,5,FALSE)</f>
        <v>797.17</v>
      </c>
      <c r="L3987" s="7">
        <f>((Calculations[[#This Row],[car_monthly_cost]]*12)/365)*315</f>
        <v>8255.6235616438353</v>
      </c>
      <c r="M3987">
        <f>SUMIF('3_car_revenue'!A:A,Calculations[[#This Row],[car_id]],'3_car_revenue'!I:I)</f>
        <v>1</v>
      </c>
      <c r="N3987">
        <f>VLOOKUP($A3987,'3_car_revenue'!$A$2:$I$100002,4,FALSE)</f>
        <v>29</v>
      </c>
      <c r="O3987" t="str">
        <f>VLOOKUP('Calculations'!$N3987,'3_car_revenue'!D3986:E103986,2,FALSE)</f>
        <v>El Paso, Texas</v>
      </c>
      <c r="P3987" t="b">
        <f>VLOOKUP(Calculations[[#This Row],[branch_id]],'4_branch_location'!$A$2:$E$52,4,FALSE)</f>
        <v>1</v>
      </c>
      <c r="Q3987">
        <f>VLOOKUP($A3987,'3_car_revenue'!$A$2:$I$100002,7,FALSE)</f>
        <v>28</v>
      </c>
      <c r="R3987" s="8" t="str">
        <f>VLOOKUP($A3987,'3_car_revenue'!$A$2:$I$1000012,8,FALSE)</f>
        <v>M</v>
      </c>
      <c r="S3987" s="9">
        <f>Calculations[[#This Row],[total_price]]-Calculations[[#This Row],[car_monthly_cost]]</f>
        <v>12768.83</v>
      </c>
      <c r="T3987">
        <f>IF(Calculations[[#This Row],[airport_ind]],1,0)</f>
        <v>1</v>
      </c>
      <c r="U3987" s="57"/>
    </row>
    <row r="3988" spans="1:21">
      <c r="A3988" s="3">
        <v>9746491024</v>
      </c>
      <c r="B3988" t="s">
        <v>15</v>
      </c>
      <c r="C3988" s="3" t="s">
        <v>25</v>
      </c>
      <c r="D3988" s="33">
        <v>2017</v>
      </c>
      <c r="E3988" t="str">
        <f t="shared" si="62"/>
        <v>2017 Dodge Ramcharger</v>
      </c>
      <c r="F3988">
        <f>SUMIF('3_car_revenue'!A:A,Calculations[[#This Row],[car_id]],'3_car_revenue'!C:C)</f>
        <v>65</v>
      </c>
      <c r="G3988" s="7">
        <f>SUMIF('3_car_revenue'!A:A,Calculations[[#This Row],[car_id]],'3_car_revenue'!J:J)</f>
        <v>10305</v>
      </c>
      <c r="H3988" s="7">
        <f>VLOOKUP(Calculations[[#This Row],[car_id]],'2_car_costs'!$A$2:$F$4002,3,FALSE)</f>
        <v>564.41</v>
      </c>
      <c r="I3988" s="7">
        <f>VLOOKUP(Calculations[[#This Row],[car_id]],'2_car_costs'!$A$2:$D$4002,4,FALSE)</f>
        <v>139.12</v>
      </c>
      <c r="J3988" s="7">
        <f>((Calculations[[#This Row],[car_cost_monthly]]+Calculations[[#This Row],[car_insurance]])*12)/315</f>
        <v>26.80114285714286</v>
      </c>
      <c r="K3988" s="5">
        <f>VLOOKUP(Calculations[[#This Row],[car_id]],'2_car_costs'!$A$2:$E$4002,5,FALSE)</f>
        <v>703.53</v>
      </c>
      <c r="L3988" s="7">
        <f>((Calculations[[#This Row],[car_monthly_cost]]*12)/365)*315</f>
        <v>7285.8723287671237</v>
      </c>
      <c r="M3988">
        <f>SUMIF('3_car_revenue'!A:A,Calculations[[#This Row],[car_id]],'3_car_revenue'!I:I)</f>
        <v>1</v>
      </c>
      <c r="N3988">
        <f>VLOOKUP($A3988,'3_car_revenue'!$A$2:$I$100002,4,FALSE)</f>
        <v>4</v>
      </c>
      <c r="O3988" t="str">
        <f>VLOOKUP('Calculations'!$N3988,'3_car_revenue'!D3987:E103987,2,FALSE)</f>
        <v>San Antonio, Texas</v>
      </c>
      <c r="P3988" t="b">
        <f>VLOOKUP(Calculations[[#This Row],[branch_id]],'4_branch_location'!$A$2:$E$52,4,FALSE)</f>
        <v>0</v>
      </c>
      <c r="Q3988">
        <f>VLOOKUP($A3988,'3_car_revenue'!$A$2:$I$100002,7,FALSE)</f>
        <v>43</v>
      </c>
      <c r="R3988" s="8" t="str">
        <f>VLOOKUP($A3988,'3_car_revenue'!$A$2:$I$1000012,8,FALSE)</f>
        <v>F</v>
      </c>
      <c r="S3988" s="9">
        <f>Calculations[[#This Row],[total_price]]-Calculations[[#This Row],[car_monthly_cost]]</f>
        <v>9601.4699999999993</v>
      </c>
      <c r="T3988">
        <f>IF(Calculations[[#This Row],[airport_ind]],1,0)</f>
        <v>0</v>
      </c>
      <c r="U3988" s="57"/>
    </row>
    <row r="3989" spans="1:21">
      <c r="A3989" s="3">
        <v>4995803815</v>
      </c>
      <c r="B3989" t="s">
        <v>7</v>
      </c>
      <c r="C3989" s="3" t="s">
        <v>24</v>
      </c>
      <c r="D3989" s="33">
        <v>2018</v>
      </c>
      <c r="E3989" t="str">
        <f t="shared" si="62"/>
        <v>2018 Honda Prelude</v>
      </c>
      <c r="F3989">
        <f>SUMIF('3_car_revenue'!A:A,Calculations[[#This Row],[car_id]],'3_car_revenue'!C:C)</f>
        <v>75</v>
      </c>
      <c r="G3989" s="7">
        <f>SUMIF('3_car_revenue'!A:A,Calculations[[#This Row],[car_id]],'3_car_revenue'!J:J)</f>
        <v>12668</v>
      </c>
      <c r="H3989" s="7">
        <f>VLOOKUP(Calculations[[#This Row],[car_id]],'2_car_costs'!$A$2:$F$4002,3,FALSE)</f>
        <v>581.73</v>
      </c>
      <c r="I3989" s="7">
        <f>VLOOKUP(Calculations[[#This Row],[car_id]],'2_car_costs'!$A$2:$D$4002,4,FALSE)</f>
        <v>76.87</v>
      </c>
      <c r="J3989" s="7">
        <f>((Calculations[[#This Row],[car_cost_monthly]]+Calculations[[#This Row],[car_insurance]])*12)/315</f>
        <v>25.089523809523811</v>
      </c>
      <c r="K3989" s="5">
        <f>VLOOKUP(Calculations[[#This Row],[car_id]],'2_car_costs'!$A$2:$E$4002,5,FALSE)</f>
        <v>658.6</v>
      </c>
      <c r="L3989" s="7">
        <f>((Calculations[[#This Row],[car_monthly_cost]]*12)/365)*315</f>
        <v>6820.5698630136985</v>
      </c>
      <c r="M3989">
        <f>SUMIF('3_car_revenue'!A:A,Calculations[[#This Row],[car_id]],'3_car_revenue'!I:I)</f>
        <v>1</v>
      </c>
      <c r="N3989">
        <f>VLOOKUP($A3989,'3_car_revenue'!$A$2:$I$100002,4,FALSE)</f>
        <v>11</v>
      </c>
      <c r="O3989" t="str">
        <f>VLOOKUP('Calculations'!$N3989,'3_car_revenue'!D3988:E103988,2,FALSE)</f>
        <v>Seminole, Florida</v>
      </c>
      <c r="P3989" t="b">
        <f>VLOOKUP(Calculations[[#This Row],[branch_id]],'4_branch_location'!$A$2:$E$52,4,FALSE)</f>
        <v>0</v>
      </c>
      <c r="Q3989">
        <f>VLOOKUP($A3989,'3_car_revenue'!$A$2:$I$100002,7,FALSE)</f>
        <v>40</v>
      </c>
      <c r="R3989" s="8" t="str">
        <f>VLOOKUP($A3989,'3_car_revenue'!$A$2:$I$1000012,8,FALSE)</f>
        <v>M</v>
      </c>
      <c r="S3989" s="9">
        <f>Calculations[[#This Row],[total_price]]-Calculations[[#This Row],[car_monthly_cost]]</f>
        <v>12009.4</v>
      </c>
      <c r="T3989">
        <f>IF(Calculations[[#This Row],[airport_ind]],1,0)</f>
        <v>0</v>
      </c>
      <c r="U3989" s="57"/>
    </row>
    <row r="3990" spans="1:21">
      <c r="A3990" s="3">
        <v>8161455996</v>
      </c>
      <c r="B3990" t="s">
        <v>23</v>
      </c>
      <c r="C3990" s="3" t="s">
        <v>22</v>
      </c>
      <c r="D3990" s="33">
        <v>2016</v>
      </c>
      <c r="E3990" t="str">
        <f t="shared" si="62"/>
        <v>2016 Hyundai Sonata</v>
      </c>
      <c r="F3990">
        <f>SUMIF('3_car_revenue'!A:A,Calculations[[#This Row],[car_id]],'3_car_revenue'!C:C)</f>
        <v>68</v>
      </c>
      <c r="G3990" s="7">
        <f>SUMIF('3_car_revenue'!A:A,Calculations[[#This Row],[car_id]],'3_car_revenue'!J:J)</f>
        <v>11441</v>
      </c>
      <c r="H3990" s="7">
        <f>VLOOKUP(Calculations[[#This Row],[car_id]],'2_car_costs'!$A$2:$F$4002,3,FALSE)</f>
        <v>723.88</v>
      </c>
      <c r="I3990" s="7">
        <f>VLOOKUP(Calculations[[#This Row],[car_id]],'2_car_costs'!$A$2:$D$4002,4,FALSE)</f>
        <v>56.32</v>
      </c>
      <c r="J3990" s="7">
        <f>((Calculations[[#This Row],[car_cost_monthly]]+Calculations[[#This Row],[car_insurance]])*12)/315</f>
        <v>29.721904761904767</v>
      </c>
      <c r="K3990" s="5">
        <f>VLOOKUP(Calculations[[#This Row],[car_id]],'2_car_costs'!$A$2:$E$4002,5,FALSE)</f>
        <v>780.2</v>
      </c>
      <c r="L3990" s="7">
        <f>((Calculations[[#This Row],[car_monthly_cost]]*12)/365)*315</f>
        <v>8079.8794520547963</v>
      </c>
      <c r="M3990">
        <f>SUMIF('3_car_revenue'!A:A,Calculations[[#This Row],[car_id]],'3_car_revenue'!I:I)</f>
        <v>2</v>
      </c>
      <c r="N3990">
        <f>VLOOKUP($A3990,'3_car_revenue'!$A$2:$I$100002,4,FALSE)</f>
        <v>6</v>
      </c>
      <c r="O3990" t="str">
        <f>VLOOKUP('Calculations'!$N3990,'3_car_revenue'!D3989:E103989,2,FALSE)</f>
        <v>Charlotte, North Carolina</v>
      </c>
      <c r="P3990" t="b">
        <f>VLOOKUP(Calculations[[#This Row],[branch_id]],'4_branch_location'!$A$2:$E$52,4,FALSE)</f>
        <v>1</v>
      </c>
      <c r="Q3990">
        <f>VLOOKUP($A3990,'3_car_revenue'!$A$2:$I$100002,7,FALSE)</f>
        <v>63</v>
      </c>
      <c r="R3990" s="8" t="str">
        <f>VLOOKUP($A3990,'3_car_revenue'!$A$2:$I$1000012,8,FALSE)</f>
        <v>F</v>
      </c>
      <c r="S3990" s="9">
        <f>Calculations[[#This Row],[total_price]]-Calculations[[#This Row],[car_monthly_cost]]</f>
        <v>10660.8</v>
      </c>
      <c r="T3990">
        <f>IF(Calculations[[#This Row],[airport_ind]],1,0)</f>
        <v>1</v>
      </c>
      <c r="U3990" s="57"/>
    </row>
    <row r="3991" spans="1:21">
      <c r="A3991" s="3">
        <v>7404406951</v>
      </c>
      <c r="B3991" t="s">
        <v>21</v>
      </c>
      <c r="C3991" s="3" t="s">
        <v>20</v>
      </c>
      <c r="D3991" s="33">
        <v>2017</v>
      </c>
      <c r="E3991" t="str">
        <f t="shared" si="62"/>
        <v>2017 Audi 4000CS Quattro</v>
      </c>
      <c r="F3991">
        <f>SUMIF('3_car_revenue'!A:A,Calculations[[#This Row],[car_id]],'3_car_revenue'!C:C)</f>
        <v>121</v>
      </c>
      <c r="G3991" s="7">
        <f>SUMIF('3_car_revenue'!A:A,Calculations[[#This Row],[car_id]],'3_car_revenue'!J:J)</f>
        <v>19599</v>
      </c>
      <c r="H3991" s="7">
        <f>VLOOKUP(Calculations[[#This Row],[car_id]],'2_car_costs'!$A$2:$F$4002,3,FALSE)</f>
        <v>430.94</v>
      </c>
      <c r="I3991" s="7">
        <f>VLOOKUP(Calculations[[#This Row],[car_id]],'2_car_costs'!$A$2:$D$4002,4,FALSE)</f>
        <v>118.99</v>
      </c>
      <c r="J3991" s="7">
        <f>((Calculations[[#This Row],[car_cost_monthly]]+Calculations[[#This Row],[car_insurance]])*12)/315</f>
        <v>20.949714285714286</v>
      </c>
      <c r="K3991" s="5">
        <f>VLOOKUP(Calculations[[#This Row],[car_id]],'2_car_costs'!$A$2:$E$4002,5,FALSE)</f>
        <v>549.92999999999995</v>
      </c>
      <c r="L3991" s="7">
        <f>((Calculations[[#This Row],[car_monthly_cost]]*12)/365)*315</f>
        <v>5695.1654794520546</v>
      </c>
      <c r="M3991">
        <f>SUMIF('3_car_revenue'!A:A,Calculations[[#This Row],[car_id]],'3_car_revenue'!I:I)</f>
        <v>0</v>
      </c>
      <c r="N3991">
        <f>VLOOKUP($A3991,'3_car_revenue'!$A$2:$I$100002,4,FALSE)</f>
        <v>36</v>
      </c>
      <c r="O3991" t="str">
        <f>VLOOKUP('Calculations'!$N3991,'3_car_revenue'!D3990:E103990,2,FALSE)</f>
        <v>Baltimore, Maryland</v>
      </c>
      <c r="P3991" t="b">
        <f>VLOOKUP(Calculations[[#This Row],[branch_id]],'4_branch_location'!$A$2:$E$52,4,FALSE)</f>
        <v>1</v>
      </c>
      <c r="Q3991">
        <f>VLOOKUP($A3991,'3_car_revenue'!$A$2:$I$100002,7,FALSE)</f>
        <v>43</v>
      </c>
      <c r="R3991" s="8" t="str">
        <f>VLOOKUP($A3991,'3_car_revenue'!$A$2:$I$1000012,8,FALSE)</f>
        <v>M</v>
      </c>
      <c r="S3991" s="9">
        <f>Calculations[[#This Row],[total_price]]-Calculations[[#This Row],[car_monthly_cost]]</f>
        <v>19049.07</v>
      </c>
      <c r="T3991">
        <f>IF(Calculations[[#This Row],[airport_ind]],1,0)</f>
        <v>1</v>
      </c>
      <c r="U3991" s="57"/>
    </row>
    <row r="3992" spans="1:21">
      <c r="A3992" s="3">
        <v>7417681417</v>
      </c>
      <c r="B3992" t="s">
        <v>19</v>
      </c>
      <c r="C3992" s="3" t="s">
        <v>18</v>
      </c>
      <c r="D3992" s="33">
        <v>2017</v>
      </c>
      <c r="E3992" t="str">
        <f t="shared" si="62"/>
        <v>2017 Saturn L-Series</v>
      </c>
      <c r="F3992">
        <f>SUMIF('3_car_revenue'!A:A,Calculations[[#This Row],[car_id]],'3_car_revenue'!C:C)</f>
        <v>96</v>
      </c>
      <c r="G3992" s="7">
        <f>SUMIF('3_car_revenue'!A:A,Calculations[[#This Row],[car_id]],'3_car_revenue'!J:J)</f>
        <v>15696</v>
      </c>
      <c r="H3992" s="7">
        <f>VLOOKUP(Calculations[[#This Row],[car_id]],'2_car_costs'!$A$2:$F$4002,3,FALSE)</f>
        <v>438.32</v>
      </c>
      <c r="I3992" s="7">
        <f>VLOOKUP(Calculations[[#This Row],[car_id]],'2_car_costs'!$A$2:$D$4002,4,FALSE)</f>
        <v>135.78</v>
      </c>
      <c r="J3992" s="7">
        <f>((Calculations[[#This Row],[car_cost_monthly]]+Calculations[[#This Row],[car_insurance]])*12)/315</f>
        <v>21.870476190476193</v>
      </c>
      <c r="K3992" s="5">
        <f>VLOOKUP(Calculations[[#This Row],[car_id]],'2_car_costs'!$A$2:$E$4002,5,FALSE)</f>
        <v>574.1</v>
      </c>
      <c r="L3992" s="7">
        <f>((Calculations[[#This Row],[car_monthly_cost]]*12)/365)*315</f>
        <v>5945.4739726027401</v>
      </c>
      <c r="M3992">
        <f>SUMIF('3_car_revenue'!A:A,Calculations[[#This Row],[car_id]],'3_car_revenue'!I:I)</f>
        <v>0</v>
      </c>
      <c r="N3992">
        <f>VLOOKUP($A3992,'3_car_revenue'!$A$2:$I$100002,4,FALSE)</f>
        <v>46</v>
      </c>
      <c r="O3992" t="str">
        <f>VLOOKUP('Calculations'!$N3992,'3_car_revenue'!D3991:E103991,2,FALSE)</f>
        <v>Fullerton, California</v>
      </c>
      <c r="P3992" t="b">
        <f>VLOOKUP(Calculations[[#This Row],[branch_id]],'4_branch_location'!$A$2:$E$52,4,FALSE)</f>
        <v>0</v>
      </c>
      <c r="Q3992">
        <f>VLOOKUP($A3992,'3_car_revenue'!$A$2:$I$100002,7,FALSE)</f>
        <v>34</v>
      </c>
      <c r="R3992" s="8" t="str">
        <f>VLOOKUP($A3992,'3_car_revenue'!$A$2:$I$1000012,8,FALSE)</f>
        <v>F</v>
      </c>
      <c r="S3992" s="9">
        <f>Calculations[[#This Row],[total_price]]-Calculations[[#This Row],[car_monthly_cost]]</f>
        <v>15121.9</v>
      </c>
      <c r="T3992">
        <f>IF(Calculations[[#This Row],[airport_ind]],1,0)</f>
        <v>0</v>
      </c>
      <c r="U3992" s="57"/>
    </row>
    <row r="3993" spans="1:21">
      <c r="A3993" s="3">
        <v>3756121755</v>
      </c>
      <c r="B3993" t="s">
        <v>17</v>
      </c>
      <c r="C3993" s="3" t="s">
        <v>16</v>
      </c>
      <c r="D3993" s="33">
        <v>2017</v>
      </c>
      <c r="E3993" t="str">
        <f t="shared" si="62"/>
        <v>2017 Mitsubishi 3000GT</v>
      </c>
      <c r="F3993">
        <f>SUMIF('3_car_revenue'!A:A,Calculations[[#This Row],[car_id]],'3_car_revenue'!C:C)</f>
        <v>92</v>
      </c>
      <c r="G3993" s="7">
        <f>SUMIF('3_car_revenue'!A:A,Calculations[[#This Row],[car_id]],'3_car_revenue'!J:J)</f>
        <v>13335</v>
      </c>
      <c r="H3993" s="7">
        <f>VLOOKUP(Calculations[[#This Row],[car_id]],'2_car_costs'!$A$2:$F$4002,3,FALSE)</f>
        <v>457.29</v>
      </c>
      <c r="I3993" s="7">
        <f>VLOOKUP(Calculations[[#This Row],[car_id]],'2_car_costs'!$A$2:$D$4002,4,FALSE)</f>
        <v>59.5</v>
      </c>
      <c r="J3993" s="7">
        <f>((Calculations[[#This Row],[car_cost_monthly]]+Calculations[[#This Row],[car_insurance]])*12)/315</f>
        <v>19.687238095238094</v>
      </c>
      <c r="K3993" s="5">
        <f>VLOOKUP(Calculations[[#This Row],[car_id]],'2_car_costs'!$A$2:$E$4002,5,FALSE)</f>
        <v>516.79</v>
      </c>
      <c r="L3993" s="7">
        <f>((Calculations[[#This Row],[car_monthly_cost]]*12)/365)*315</f>
        <v>5351.9621917808208</v>
      </c>
      <c r="M3993">
        <f>SUMIF('3_car_revenue'!A:A,Calculations[[#This Row],[car_id]],'3_car_revenue'!I:I)</f>
        <v>0</v>
      </c>
      <c r="N3993">
        <f>VLOOKUP($A3993,'3_car_revenue'!$A$2:$I$100002,4,FALSE)</f>
        <v>34</v>
      </c>
      <c r="O3993" t="str">
        <f>VLOOKUP('Calculations'!$N3993,'3_car_revenue'!D3992:E103992,2,FALSE)</f>
        <v>Lake Charles, Louisiana</v>
      </c>
      <c r="P3993" t="b">
        <f>VLOOKUP(Calculations[[#This Row],[branch_id]],'4_branch_location'!$A$2:$E$52,4,FALSE)</f>
        <v>0</v>
      </c>
      <c r="Q3993">
        <f>VLOOKUP($A3993,'3_car_revenue'!$A$2:$I$100002,7,FALSE)</f>
        <v>43</v>
      </c>
      <c r="R3993" s="8" t="str">
        <f>VLOOKUP($A3993,'3_car_revenue'!$A$2:$I$1000012,8,FALSE)</f>
        <v>F</v>
      </c>
      <c r="S3993" s="9">
        <f>Calculations[[#This Row],[total_price]]-Calculations[[#This Row],[car_monthly_cost]]</f>
        <v>12818.21</v>
      </c>
      <c r="T3993">
        <f>IF(Calculations[[#This Row],[airport_ind]],1,0)</f>
        <v>0</v>
      </c>
      <c r="U3993" s="57"/>
    </row>
    <row r="3994" spans="1:21">
      <c r="A3994" s="3">
        <v>8166675358</v>
      </c>
      <c r="B3994" t="s">
        <v>15</v>
      </c>
      <c r="C3994" s="3" t="s">
        <v>14</v>
      </c>
      <c r="D3994" s="33">
        <v>2018</v>
      </c>
      <c r="E3994" t="str">
        <f t="shared" si="62"/>
        <v>2018 Dodge Journey</v>
      </c>
      <c r="F3994">
        <f>SUMIF('3_car_revenue'!A:A,Calculations[[#This Row],[car_id]],'3_car_revenue'!C:C)</f>
        <v>119</v>
      </c>
      <c r="G3994" s="7">
        <f>SUMIF('3_car_revenue'!A:A,Calculations[[#This Row],[car_id]],'3_car_revenue'!J:J)</f>
        <v>20125</v>
      </c>
      <c r="H3994" s="7">
        <f>VLOOKUP(Calculations[[#This Row],[car_id]],'2_car_costs'!$A$2:$F$4002,3,FALSE)</f>
        <v>460.55</v>
      </c>
      <c r="I3994" s="7">
        <f>VLOOKUP(Calculations[[#This Row],[car_id]],'2_car_costs'!$A$2:$D$4002,4,FALSE)</f>
        <v>71.83</v>
      </c>
      <c r="J3994" s="7">
        <f>((Calculations[[#This Row],[car_cost_monthly]]+Calculations[[#This Row],[car_insurance]])*12)/315</f>
        <v>20.281142857142857</v>
      </c>
      <c r="K3994" s="5">
        <f>VLOOKUP(Calculations[[#This Row],[car_id]],'2_car_costs'!$A$2:$E$4002,5,FALSE)</f>
        <v>532.38</v>
      </c>
      <c r="L3994" s="7">
        <f>((Calculations[[#This Row],[car_monthly_cost]]*12)/365)*315</f>
        <v>5513.4147945205477</v>
      </c>
      <c r="M3994">
        <f>SUMIF('3_car_revenue'!A:A,Calculations[[#This Row],[car_id]],'3_car_revenue'!I:I)</f>
        <v>1</v>
      </c>
      <c r="N3994">
        <f>VLOOKUP($A3994,'3_car_revenue'!$A$2:$I$100002,4,FALSE)</f>
        <v>45</v>
      </c>
      <c r="O3994" t="str">
        <f>VLOOKUP('Calculations'!$N3994,'3_car_revenue'!D3993:E103993,2,FALSE)</f>
        <v>Roanoke, Virginia</v>
      </c>
      <c r="P3994" t="b">
        <f>VLOOKUP(Calculations[[#This Row],[branch_id]],'4_branch_location'!$A$2:$E$52,4,FALSE)</f>
        <v>1</v>
      </c>
      <c r="Q3994">
        <f>VLOOKUP($A3994,'3_car_revenue'!$A$2:$I$100002,7,FALSE)</f>
        <v>43</v>
      </c>
      <c r="R3994" s="8" t="str">
        <f>VLOOKUP($A3994,'3_car_revenue'!$A$2:$I$1000012,8,FALSE)</f>
        <v>F</v>
      </c>
      <c r="S3994" s="9">
        <f>Calculations[[#This Row],[total_price]]-Calculations[[#This Row],[car_monthly_cost]]</f>
        <v>19592.62</v>
      </c>
      <c r="T3994">
        <f>IF(Calculations[[#This Row],[airport_ind]],1,0)</f>
        <v>1</v>
      </c>
      <c r="U3994" s="57"/>
    </row>
    <row r="3995" spans="1:21">
      <c r="A3995" s="3">
        <v>5948476340</v>
      </c>
      <c r="B3995" t="s">
        <v>13</v>
      </c>
      <c r="C3995" s="3" t="s">
        <v>12</v>
      </c>
      <c r="D3995" s="33">
        <v>2016</v>
      </c>
      <c r="E3995" t="str">
        <f t="shared" si="62"/>
        <v>2016 Isuzu VehiCROSS</v>
      </c>
      <c r="F3995">
        <f>SUMIF('3_car_revenue'!A:A,Calculations[[#This Row],[car_id]],'3_car_revenue'!C:C)</f>
        <v>146</v>
      </c>
      <c r="G3995" s="7">
        <f>SUMIF('3_car_revenue'!A:A,Calculations[[#This Row],[car_id]],'3_car_revenue'!J:J)</f>
        <v>23866</v>
      </c>
      <c r="H3995" s="7">
        <f>VLOOKUP(Calculations[[#This Row],[car_id]],'2_car_costs'!$A$2:$F$4002,3,FALSE)</f>
        <v>590.12</v>
      </c>
      <c r="I3995" s="7">
        <f>VLOOKUP(Calculations[[#This Row],[car_id]],'2_car_costs'!$A$2:$D$4002,4,FALSE)</f>
        <v>141.88</v>
      </c>
      <c r="J3995" s="7">
        <f>((Calculations[[#This Row],[car_cost_monthly]]+Calculations[[#This Row],[car_insurance]])*12)/315</f>
        <v>27.885714285714286</v>
      </c>
      <c r="K3995" s="5">
        <f>VLOOKUP(Calculations[[#This Row],[car_id]],'2_car_costs'!$A$2:$E$4002,5,FALSE)</f>
        <v>732</v>
      </c>
      <c r="L3995" s="7">
        <f>((Calculations[[#This Row],[car_monthly_cost]]*12)/365)*315</f>
        <v>7580.7123287671229</v>
      </c>
      <c r="M3995">
        <f>SUMIF('3_car_revenue'!A:A,Calculations[[#This Row],[car_id]],'3_car_revenue'!I:I)</f>
        <v>1</v>
      </c>
      <c r="N3995">
        <f>VLOOKUP($A3995,'3_car_revenue'!$A$2:$I$100002,4,FALSE)</f>
        <v>34</v>
      </c>
      <c r="O3995" t="str">
        <f>VLOOKUP('Calculations'!$N3995,'3_car_revenue'!D3994:E103994,2,FALSE)</f>
        <v>Lake Charles, Louisiana</v>
      </c>
      <c r="P3995" t="b">
        <f>VLOOKUP(Calculations[[#This Row],[branch_id]],'4_branch_location'!$A$2:$E$52,4,FALSE)</f>
        <v>0</v>
      </c>
      <c r="Q3995">
        <f>VLOOKUP($A3995,'3_car_revenue'!$A$2:$I$100002,7,FALSE)</f>
        <v>42</v>
      </c>
      <c r="R3995" s="8" t="str">
        <f>VLOOKUP($A3995,'3_car_revenue'!$A$2:$I$1000012,8,FALSE)</f>
        <v>F</v>
      </c>
      <c r="S3995" s="9">
        <f>Calculations[[#This Row],[total_price]]-Calculations[[#This Row],[car_monthly_cost]]</f>
        <v>23134</v>
      </c>
      <c r="T3995">
        <f>IF(Calculations[[#This Row],[airport_ind]],1,0)</f>
        <v>0</v>
      </c>
      <c r="U3995" s="57"/>
    </row>
    <row r="3996" spans="1:21">
      <c r="A3996" s="3">
        <v>9664125334</v>
      </c>
      <c r="B3996" t="s">
        <v>11</v>
      </c>
      <c r="C3996" s="3" t="s">
        <v>10</v>
      </c>
      <c r="D3996" s="33">
        <v>2016</v>
      </c>
      <c r="E3996" t="str">
        <f t="shared" si="62"/>
        <v>2016 Toyota Camry Solara</v>
      </c>
      <c r="F3996">
        <f>SUMIF('3_car_revenue'!A:A,Calculations[[#This Row],[car_id]],'3_car_revenue'!C:C)</f>
        <v>86</v>
      </c>
      <c r="G3996" s="7">
        <f>SUMIF('3_car_revenue'!A:A,Calculations[[#This Row],[car_id]],'3_car_revenue'!J:J)</f>
        <v>14081</v>
      </c>
      <c r="H3996" s="7">
        <f>VLOOKUP(Calculations[[#This Row],[car_id]],'2_car_costs'!$A$2:$F$4002,3,FALSE)</f>
        <v>691.53</v>
      </c>
      <c r="I3996" s="7">
        <f>VLOOKUP(Calculations[[#This Row],[car_id]],'2_car_costs'!$A$2:$D$4002,4,FALSE)</f>
        <v>62.32</v>
      </c>
      <c r="J3996" s="7">
        <f>((Calculations[[#This Row],[car_cost_monthly]]+Calculations[[#This Row],[car_insurance]])*12)/315</f>
        <v>28.718095238095241</v>
      </c>
      <c r="K3996" s="5">
        <f>VLOOKUP(Calculations[[#This Row],[car_id]],'2_car_costs'!$A$2:$E$4002,5,FALSE)</f>
        <v>753.85</v>
      </c>
      <c r="L3996" s="7">
        <f>((Calculations[[#This Row],[car_monthly_cost]]*12)/365)*315</f>
        <v>7806.9945205479462</v>
      </c>
      <c r="M3996">
        <f>SUMIF('3_car_revenue'!A:A,Calculations[[#This Row],[car_id]],'3_car_revenue'!I:I)</f>
        <v>3</v>
      </c>
      <c r="N3996">
        <f>VLOOKUP($A3996,'3_car_revenue'!$A$2:$I$100002,4,FALSE)</f>
        <v>16</v>
      </c>
      <c r="O3996" t="str">
        <f>VLOOKUP('Calculations'!$N3996,'3_car_revenue'!D3995:E103995,2,FALSE)</f>
        <v>New York City, New York</v>
      </c>
      <c r="P3996" t="b">
        <f>VLOOKUP(Calculations[[#This Row],[branch_id]],'4_branch_location'!$A$2:$E$52,4,FALSE)</f>
        <v>0</v>
      </c>
      <c r="Q3996">
        <f>VLOOKUP($A3996,'3_car_revenue'!$A$2:$I$100002,7,FALSE)</f>
        <v>47</v>
      </c>
      <c r="R3996" s="8" t="str">
        <f>VLOOKUP($A3996,'3_car_revenue'!$A$2:$I$1000012,8,FALSE)</f>
        <v>F</v>
      </c>
      <c r="S3996" s="9">
        <f>Calculations[[#This Row],[total_price]]-Calculations[[#This Row],[car_monthly_cost]]</f>
        <v>13327.15</v>
      </c>
      <c r="T3996">
        <f>IF(Calculations[[#This Row],[airport_ind]],1,0)</f>
        <v>0</v>
      </c>
      <c r="U3996" s="57"/>
    </row>
    <row r="3997" spans="1:21">
      <c r="A3997" s="3">
        <v>8969147136</v>
      </c>
      <c r="B3997" t="s">
        <v>3</v>
      </c>
      <c r="C3997" s="3" t="s">
        <v>9</v>
      </c>
      <c r="D3997" s="33">
        <v>2017</v>
      </c>
      <c r="E3997" t="str">
        <f t="shared" si="62"/>
        <v>2017 Ford F-Series</v>
      </c>
      <c r="F3997">
        <f>SUMIF('3_car_revenue'!A:A,Calculations[[#This Row],[car_id]],'3_car_revenue'!C:C)</f>
        <v>100</v>
      </c>
      <c r="G3997" s="7">
        <f>SUMIF('3_car_revenue'!A:A,Calculations[[#This Row],[car_id]],'3_car_revenue'!J:J)</f>
        <v>18804</v>
      </c>
      <c r="H3997" s="7">
        <f>VLOOKUP(Calculations[[#This Row],[car_id]],'2_car_costs'!$A$2:$F$4002,3,FALSE)</f>
        <v>610.66999999999996</v>
      </c>
      <c r="I3997" s="7">
        <f>VLOOKUP(Calculations[[#This Row],[car_id]],'2_car_costs'!$A$2:$D$4002,4,FALSE)</f>
        <v>149.72</v>
      </c>
      <c r="J3997" s="7">
        <f>((Calculations[[#This Row],[car_cost_monthly]]+Calculations[[#This Row],[car_insurance]])*12)/315</f>
        <v>28.967238095238095</v>
      </c>
      <c r="K3997" s="5">
        <f>VLOOKUP(Calculations[[#This Row],[car_id]],'2_car_costs'!$A$2:$E$4002,5,FALSE)</f>
        <v>760.39</v>
      </c>
      <c r="L3997" s="7">
        <f>((Calculations[[#This Row],[car_monthly_cost]]*12)/365)*315</f>
        <v>7874.7238356164389</v>
      </c>
      <c r="M3997">
        <f>SUMIF('3_car_revenue'!A:A,Calculations[[#This Row],[car_id]],'3_car_revenue'!I:I)</f>
        <v>0</v>
      </c>
      <c r="N3997">
        <f>VLOOKUP($A3997,'3_car_revenue'!$A$2:$I$100002,4,FALSE)</f>
        <v>11</v>
      </c>
      <c r="O3997" t="str">
        <f>VLOOKUP('Calculations'!$N3997,'3_car_revenue'!D3996:E103996,2,FALSE)</f>
        <v>Seminole, Florida</v>
      </c>
      <c r="P3997" t="b">
        <f>VLOOKUP(Calculations[[#This Row],[branch_id]],'4_branch_location'!$A$2:$E$52,4,FALSE)</f>
        <v>0</v>
      </c>
      <c r="Q3997">
        <f>VLOOKUP($A3997,'3_car_revenue'!$A$2:$I$100002,7,FALSE)</f>
        <v>48</v>
      </c>
      <c r="R3997" s="8" t="str">
        <f>VLOOKUP($A3997,'3_car_revenue'!$A$2:$I$1000012,8,FALSE)</f>
        <v>M</v>
      </c>
      <c r="S3997" s="9">
        <f>Calculations[[#This Row],[total_price]]-Calculations[[#This Row],[car_monthly_cost]]</f>
        <v>18043.61</v>
      </c>
      <c r="T3997">
        <f>IF(Calculations[[#This Row],[airport_ind]],1,0)</f>
        <v>0</v>
      </c>
      <c r="U3997" s="57"/>
    </row>
    <row r="3998" spans="1:21">
      <c r="A3998" s="3">
        <v>1558120580</v>
      </c>
      <c r="B3998" t="s">
        <v>3</v>
      </c>
      <c r="C3998" s="3" t="s">
        <v>8</v>
      </c>
      <c r="D3998" s="33">
        <v>2017</v>
      </c>
      <c r="E3998" t="str">
        <f t="shared" si="62"/>
        <v>2017 Ford Taurus</v>
      </c>
      <c r="F3998">
        <f>SUMIF('3_car_revenue'!A:A,Calculations[[#This Row],[car_id]],'3_car_revenue'!C:C)</f>
        <v>106</v>
      </c>
      <c r="G3998" s="7">
        <f>SUMIF('3_car_revenue'!A:A,Calculations[[#This Row],[car_id]],'3_car_revenue'!J:J)</f>
        <v>15157</v>
      </c>
      <c r="H3998" s="7">
        <f>VLOOKUP(Calculations[[#This Row],[car_id]],'2_car_costs'!$A$2:$F$4002,3,FALSE)</f>
        <v>600.29</v>
      </c>
      <c r="I3998" s="7">
        <f>VLOOKUP(Calculations[[#This Row],[car_id]],'2_car_costs'!$A$2:$D$4002,4,FALSE)</f>
        <v>90.69</v>
      </c>
      <c r="J3998" s="7">
        <f>((Calculations[[#This Row],[car_cost_monthly]]+Calculations[[#This Row],[car_insurance]])*12)/315</f>
        <v>26.323047619047621</v>
      </c>
      <c r="K3998" s="5">
        <f>VLOOKUP(Calculations[[#This Row],[car_id]],'2_car_costs'!$A$2:$E$4002,5,FALSE)</f>
        <v>690.98</v>
      </c>
      <c r="L3998" s="7">
        <f>((Calculations[[#This Row],[car_monthly_cost]]*12)/365)*315</f>
        <v>7155.9024657534246</v>
      </c>
      <c r="M3998">
        <f>SUMIF('3_car_revenue'!A:A,Calculations[[#This Row],[car_id]],'3_car_revenue'!I:I)</f>
        <v>2</v>
      </c>
      <c r="N3998">
        <f>VLOOKUP($A3998,'3_car_revenue'!$A$2:$I$100002,4,FALSE)</f>
        <v>48</v>
      </c>
      <c r="O3998" t="str">
        <f>VLOOKUP('Calculations'!$N3998,'3_car_revenue'!D3997:E103997,2,FALSE)</f>
        <v>New York City, New York</v>
      </c>
      <c r="P3998" t="b">
        <f>VLOOKUP(Calculations[[#This Row],[branch_id]],'4_branch_location'!$A$2:$E$52,4,FALSE)</f>
        <v>1</v>
      </c>
      <c r="Q3998">
        <f>VLOOKUP($A3998,'3_car_revenue'!$A$2:$I$100002,7,FALSE)</f>
        <v>43</v>
      </c>
      <c r="R3998" s="8" t="str">
        <f>VLOOKUP($A3998,'3_car_revenue'!$A$2:$I$1000012,8,FALSE)</f>
        <v>M</v>
      </c>
      <c r="S3998" s="9">
        <f>Calculations[[#This Row],[total_price]]-Calculations[[#This Row],[car_monthly_cost]]</f>
        <v>14466.02</v>
      </c>
      <c r="T3998">
        <f>IF(Calculations[[#This Row],[airport_ind]],1,0)</f>
        <v>1</v>
      </c>
      <c r="U3998" s="57"/>
    </row>
    <row r="3999" spans="1:21">
      <c r="A3999" s="3">
        <v>6408469930</v>
      </c>
      <c r="B3999" t="s">
        <v>7</v>
      </c>
      <c r="C3999" s="3" t="s">
        <v>6</v>
      </c>
      <c r="D3999" s="33">
        <v>2018</v>
      </c>
      <c r="E3999" t="str">
        <f t="shared" si="62"/>
        <v>2018 Honda Accord</v>
      </c>
      <c r="F3999">
        <f>SUMIF('3_car_revenue'!A:A,Calculations[[#This Row],[car_id]],'3_car_revenue'!C:C)</f>
        <v>109</v>
      </c>
      <c r="G3999" s="7">
        <f>SUMIF('3_car_revenue'!A:A,Calculations[[#This Row],[car_id]],'3_car_revenue'!J:J)</f>
        <v>17510</v>
      </c>
      <c r="H3999" s="7">
        <f>VLOOKUP(Calculations[[#This Row],[car_id]],'2_car_costs'!$A$2:$F$4002,3,FALSE)</f>
        <v>627.14</v>
      </c>
      <c r="I3999" s="7">
        <f>VLOOKUP(Calculations[[#This Row],[car_id]],'2_car_costs'!$A$2:$D$4002,4,FALSE)</f>
        <v>130.81</v>
      </c>
      <c r="J3999" s="7">
        <f>((Calculations[[#This Row],[car_cost_monthly]]+Calculations[[#This Row],[car_insurance]])*12)/315</f>
        <v>28.874285714285719</v>
      </c>
      <c r="K3999" s="5">
        <f>VLOOKUP(Calculations[[#This Row],[car_id]],'2_car_costs'!$A$2:$E$4002,5,FALSE)</f>
        <v>757.95</v>
      </c>
      <c r="L3999" s="7">
        <f>((Calculations[[#This Row],[car_monthly_cost]]*12)/365)*315</f>
        <v>7849.4547945205495</v>
      </c>
      <c r="M3999">
        <f>SUMIF('3_car_revenue'!A:A,Calculations[[#This Row],[car_id]],'3_car_revenue'!I:I)</f>
        <v>4</v>
      </c>
      <c r="N3999">
        <f>VLOOKUP($A3999,'3_car_revenue'!$A$2:$I$100002,4,FALSE)</f>
        <v>14</v>
      </c>
      <c r="O3999" t="str">
        <f>VLOOKUP('Calculations'!$N3999,'3_car_revenue'!D3998:E103998,2,FALSE)</f>
        <v>Kansas City, Kansas</v>
      </c>
      <c r="P3999" t="b">
        <f>VLOOKUP(Calculations[[#This Row],[branch_id]],'4_branch_location'!$A$2:$E$52,4,FALSE)</f>
        <v>1</v>
      </c>
      <c r="Q3999">
        <f>VLOOKUP($A3999,'3_car_revenue'!$A$2:$I$100002,7,FALSE)</f>
        <v>48</v>
      </c>
      <c r="R3999" s="8" t="str">
        <f>VLOOKUP($A3999,'3_car_revenue'!$A$2:$I$1000012,8,FALSE)</f>
        <v>M</v>
      </c>
      <c r="S3999" s="9">
        <f>Calculations[[#This Row],[total_price]]-Calculations[[#This Row],[car_monthly_cost]]</f>
        <v>16752.05</v>
      </c>
      <c r="T3999">
        <f>IF(Calculations[[#This Row],[airport_ind]],1,0)</f>
        <v>1</v>
      </c>
      <c r="U3999" s="57"/>
    </row>
    <row r="4000" spans="1:21">
      <c r="A4000" s="3">
        <v>6653875237</v>
      </c>
      <c r="B4000" t="s">
        <v>5</v>
      </c>
      <c r="C4000" s="3" t="s">
        <v>4</v>
      </c>
      <c r="D4000" s="33">
        <v>2017</v>
      </c>
      <c r="E4000" t="str">
        <f t="shared" si="62"/>
        <v>2017 Volkswagen Corrado</v>
      </c>
      <c r="F4000">
        <f>SUMIF('3_car_revenue'!A:A,Calculations[[#This Row],[car_id]],'3_car_revenue'!C:C)</f>
        <v>80</v>
      </c>
      <c r="G4000" s="7">
        <f>SUMIF('3_car_revenue'!A:A,Calculations[[#This Row],[car_id]],'3_car_revenue'!J:J)</f>
        <v>12748</v>
      </c>
      <c r="H4000" s="7">
        <f>VLOOKUP(Calculations[[#This Row],[car_id]],'2_car_costs'!$A$2:$F$4002,3,FALSE)</f>
        <v>598.41</v>
      </c>
      <c r="I4000" s="7">
        <f>VLOOKUP(Calculations[[#This Row],[car_id]],'2_car_costs'!$A$2:$D$4002,4,FALSE)</f>
        <v>55.73</v>
      </c>
      <c r="J4000" s="7">
        <f>((Calculations[[#This Row],[car_cost_monthly]]+Calculations[[#This Row],[car_insurance]])*12)/315</f>
        <v>24.919619047619047</v>
      </c>
      <c r="K4000" s="5">
        <f>VLOOKUP(Calculations[[#This Row],[car_id]],'2_car_costs'!$A$2:$E$4002,5,FALSE)</f>
        <v>654.14</v>
      </c>
      <c r="L4000" s="7">
        <f>((Calculations[[#This Row],[car_monthly_cost]]*12)/365)*315</f>
        <v>6774.3813698630147</v>
      </c>
      <c r="M4000">
        <f>SUMIF('3_car_revenue'!A:A,Calculations[[#This Row],[car_id]],'3_car_revenue'!I:I)</f>
        <v>0</v>
      </c>
      <c r="N4000">
        <f>VLOOKUP($A4000,'3_car_revenue'!$A$2:$I$100002,4,FALSE)</f>
        <v>26</v>
      </c>
      <c r="O4000" t="str">
        <f>VLOOKUP('Calculations'!$N4000,'3_car_revenue'!D3999:E103999,2,FALSE)</f>
        <v>York, Pennsylvania</v>
      </c>
      <c r="P4000" t="b">
        <f>VLOOKUP(Calculations[[#This Row],[branch_id]],'4_branch_location'!$A$2:$E$52,4,FALSE)</f>
        <v>0</v>
      </c>
      <c r="Q4000">
        <f>VLOOKUP($A4000,'3_car_revenue'!$A$2:$I$100002,7,FALSE)</f>
        <v>35</v>
      </c>
      <c r="R4000" s="8" t="str">
        <f>VLOOKUP($A4000,'3_car_revenue'!$A$2:$I$1000012,8,FALSE)</f>
        <v>F</v>
      </c>
      <c r="S4000" s="9">
        <f>Calculations[[#This Row],[total_price]]-Calculations[[#This Row],[car_monthly_cost]]</f>
        <v>12093.86</v>
      </c>
      <c r="T4000">
        <f>IF(Calculations[[#This Row],[airport_ind]],1,0)</f>
        <v>0</v>
      </c>
      <c r="U4000" s="57"/>
    </row>
    <row r="4001" spans="1:21">
      <c r="A4001" s="3">
        <v>4627332432</v>
      </c>
      <c r="B4001" t="s">
        <v>3</v>
      </c>
      <c r="C4001" s="3" t="s">
        <v>2</v>
      </c>
      <c r="D4001" s="33">
        <v>2017</v>
      </c>
      <c r="E4001" t="str">
        <f t="shared" si="62"/>
        <v>2017 Ford Ranger</v>
      </c>
      <c r="F4001">
        <f>SUMIF('3_car_revenue'!A:A,Calculations[[#This Row],[car_id]],'3_car_revenue'!C:C)</f>
        <v>105</v>
      </c>
      <c r="G4001" s="7">
        <f>SUMIF('3_car_revenue'!A:A,Calculations[[#This Row],[car_id]],'3_car_revenue'!J:J)</f>
        <v>17781</v>
      </c>
      <c r="H4001" s="7">
        <f>VLOOKUP(Calculations[[#This Row],[car_id]],'2_car_costs'!$A$2:$F$4002,3,FALSE)</f>
        <v>439.83</v>
      </c>
      <c r="I4001" s="7">
        <f>VLOOKUP(Calculations[[#This Row],[car_id]],'2_car_costs'!$A$2:$D$4002,4,FALSE)</f>
        <v>99.69</v>
      </c>
      <c r="J4001" s="7">
        <f>((Calculations[[#This Row],[car_cost_monthly]]+Calculations[[#This Row],[car_insurance]])*12)/315</f>
        <v>20.553142857142856</v>
      </c>
      <c r="K4001" s="5">
        <f>VLOOKUP(Calculations[[#This Row],[car_id]],'2_car_costs'!$A$2:$E$4002,5,FALSE)</f>
        <v>539.52</v>
      </c>
      <c r="L4001" s="7">
        <f>((Calculations[[#This Row],[car_monthly_cost]]*12)/365)*315</f>
        <v>5587.357808219178</v>
      </c>
      <c r="M4001">
        <f>SUMIF('3_car_revenue'!A:A,Calculations[[#This Row],[car_id]],'3_car_revenue'!I:I)</f>
        <v>1</v>
      </c>
      <c r="N4001">
        <f>VLOOKUP($A4001,'3_car_revenue'!$A$2:$I$100002,4,FALSE)</f>
        <v>30</v>
      </c>
      <c r="O4001" t="str">
        <f>VLOOKUP('Calculations'!$N4001,'3_car_revenue'!D4000:E104000,2,FALSE)</f>
        <v>Duluth, Minnesota</v>
      </c>
      <c r="P4001" t="b">
        <f>VLOOKUP(Calculations[[#This Row],[branch_id]],'4_branch_location'!$A$2:$E$52,4,FALSE)</f>
        <v>1</v>
      </c>
      <c r="Q4001">
        <f>VLOOKUP($A4001,'3_car_revenue'!$A$2:$I$100002,7,FALSE)</f>
        <v>44</v>
      </c>
      <c r="R4001" s="8" t="str">
        <f>VLOOKUP($A4001,'3_car_revenue'!$A$2:$I$1000012,8,FALSE)</f>
        <v>F</v>
      </c>
      <c r="S4001" s="9">
        <f>Calculations[[#This Row],[total_price]]-Calculations[[#This Row],[car_monthly_cost]]</f>
        <v>17241.48</v>
      </c>
      <c r="T4001">
        <f>IF(Calculations[[#This Row],[airport_ind]],1,0)</f>
        <v>1</v>
      </c>
      <c r="U4001" s="57"/>
    </row>
    <row r="4002" spans="1:21">
      <c r="A4002" s="3">
        <v>1533743681</v>
      </c>
      <c r="B4002" t="s">
        <v>1</v>
      </c>
      <c r="C4002" s="3" t="s">
        <v>0</v>
      </c>
      <c r="D4002" s="33">
        <v>2016</v>
      </c>
      <c r="E4002" t="str">
        <f t="shared" si="62"/>
        <v>2016 Lincoln Navigator L</v>
      </c>
      <c r="F4002">
        <f>SUMIF('3_car_revenue'!A:A,Calculations[[#This Row],[car_id]],'3_car_revenue'!C:C)</f>
        <v>103</v>
      </c>
      <c r="G4002" s="7">
        <f>SUMIF('3_car_revenue'!A:A,Calculations[[#This Row],[car_id]],'3_car_revenue'!J:J)</f>
        <v>17046</v>
      </c>
      <c r="H4002" s="7">
        <f>VLOOKUP(Calculations[[#This Row],[car_id]],'2_car_costs'!$A$2:$F$4002,3,FALSE)</f>
        <v>587.19000000000005</v>
      </c>
      <c r="I4002" s="7">
        <f>VLOOKUP(Calculations[[#This Row],[car_id]],'2_car_costs'!$A$2:$D$4002,4,FALSE)</f>
        <v>128.16999999999999</v>
      </c>
      <c r="J4002" s="7">
        <f>((Calculations[[#This Row],[car_cost_monthly]]+Calculations[[#This Row],[car_insurance]])*12)/315</f>
        <v>27.251809523809523</v>
      </c>
      <c r="K4002" s="5">
        <f>VLOOKUP(Calculations[[#This Row],[car_id]],'2_car_costs'!$A$2:$E$4002,5,FALSE)</f>
        <v>715.36</v>
      </c>
      <c r="L4002" s="7">
        <f>((Calculations[[#This Row],[car_monthly_cost]]*12)/365)*315</f>
        <v>7408.3857534246572</v>
      </c>
      <c r="M4002">
        <f>SUMIF('3_car_revenue'!A:A,Calculations[[#This Row],[car_id]],'3_car_revenue'!I:I)</f>
        <v>2</v>
      </c>
      <c r="N4002">
        <f>VLOOKUP($A4002,'3_car_revenue'!$A$2:$I$100002,4,FALSE)</f>
        <v>28</v>
      </c>
      <c r="O4002" t="str">
        <f>VLOOKUP('Calculations'!$N4002,'3_car_revenue'!D4001:E104001,2,FALSE)</f>
        <v>Kalamazoo, Michigan</v>
      </c>
      <c r="P4002" t="b">
        <f>VLOOKUP(Calculations[[#This Row],[branch_id]],'4_branch_location'!$A$2:$E$52,4,FALSE)</f>
        <v>0</v>
      </c>
      <c r="Q4002">
        <f>VLOOKUP($A4002,'3_car_revenue'!$A$2:$I$100002,7,FALSE)</f>
        <v>41</v>
      </c>
      <c r="R4002" s="8" t="str">
        <f>VLOOKUP($A4002,'3_car_revenue'!$A$2:$I$1000012,8,FALSE)</f>
        <v>F</v>
      </c>
      <c r="S4002" s="9">
        <f>Calculations[[#This Row],[total_price]]-Calculations[[#This Row],[car_monthly_cost]]</f>
        <v>16330.64</v>
      </c>
      <c r="T4002">
        <f>IF(Calculations[[#This Row],[airport_ind]],1,0)</f>
        <v>0</v>
      </c>
      <c r="U4002" s="57"/>
    </row>
  </sheetData>
  <mergeCells count="1">
    <mergeCell ref="A1:B1"/>
  </mergeCells>
  <hyperlinks>
    <hyperlink ref="A1" location="data_resources!A1" display="Return to data_resources Worksheet" xr:uid="{ACD75BCE-BF9F-4586-9182-04F1578412E5}"/>
  </hyperlinks>
  <pageMargins left="0.7" right="0.7" top="0.75" bottom="0.75" header="0.3" footer="0.3"/>
  <pageSetup orientation="portrait" horizontalDpi="4294967293" verticalDpi="0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A86F7-1C9F-4C96-AC36-E51AC52C443A}">
  <dimension ref="A1:M34"/>
  <sheetViews>
    <sheetView showGridLines="0" zoomScale="75" zoomScaleNormal="75" workbookViewId="0">
      <selection activeCell="A4" sqref="A4:B4"/>
    </sheetView>
  </sheetViews>
  <sheetFormatPr defaultRowHeight="14.4"/>
  <cols>
    <col min="1" max="1" width="46.21875" style="45" customWidth="1"/>
    <col min="2" max="2" width="25.88671875" style="45" bestFit="1" customWidth="1"/>
    <col min="3" max="3" width="23.21875" style="45" bestFit="1" customWidth="1"/>
    <col min="4" max="4" width="38.88671875" style="45" bestFit="1" customWidth="1"/>
    <col min="5" max="5" width="22.109375" style="45" customWidth="1"/>
    <col min="6" max="6" width="19.6640625" style="45" bestFit="1" customWidth="1"/>
    <col min="7" max="7" width="16.33203125" style="45" bestFit="1" customWidth="1"/>
    <col min="8" max="8" width="16" style="45" bestFit="1" customWidth="1"/>
    <col min="9" max="9" width="17.5546875" style="45" customWidth="1"/>
    <col min="10" max="10" width="14" style="45" bestFit="1" customWidth="1"/>
    <col min="11" max="11" width="14.77734375" style="45" bestFit="1" customWidth="1"/>
    <col min="12" max="12" width="10.77734375" style="45" bestFit="1" customWidth="1"/>
    <col min="13" max="13" width="7.33203125" style="45" bestFit="1" customWidth="1"/>
    <col min="14" max="14" width="21.5546875" style="45" bestFit="1" customWidth="1"/>
    <col min="15" max="15" width="16" style="45" bestFit="1" customWidth="1"/>
    <col min="16" max="876" width="7.88671875" style="45" bestFit="1" customWidth="1"/>
    <col min="877" max="877" width="19.6640625" style="45" bestFit="1" customWidth="1"/>
    <col min="878" max="917" width="7.88671875" style="45" bestFit="1" customWidth="1"/>
    <col min="918" max="919" width="8.88671875" style="45"/>
    <col min="920" max="922" width="7.88671875" style="45" bestFit="1" customWidth="1"/>
    <col min="923" max="923" width="8.88671875" style="45"/>
    <col min="924" max="925" width="7.88671875" style="45" bestFit="1" customWidth="1"/>
    <col min="926" max="927" width="8.88671875" style="45"/>
    <col min="928" max="928" width="7.88671875" style="45" bestFit="1" customWidth="1"/>
    <col min="929" max="929" width="8.88671875" style="45"/>
    <col min="930" max="930" width="7.88671875" style="45" bestFit="1" customWidth="1"/>
    <col min="931" max="932" width="8.88671875" style="45"/>
    <col min="933" max="933" width="7.88671875" style="45" bestFit="1" customWidth="1"/>
    <col min="934" max="934" width="8.88671875" style="45"/>
    <col min="935" max="935" width="7.88671875" style="45" bestFit="1" customWidth="1"/>
    <col min="936" max="936" width="8.88671875" style="45"/>
    <col min="937" max="937" width="7.88671875" style="45" bestFit="1" customWidth="1"/>
    <col min="938" max="1054" width="8.88671875" style="45"/>
    <col min="1055" max="1056" width="7.88671875" style="45" bestFit="1" customWidth="1"/>
    <col min="1057" max="1058" width="8.88671875" style="45"/>
    <col min="1059" max="1059" width="7.88671875" style="45" bestFit="1" customWidth="1"/>
    <col min="1060" max="1061" width="8.88671875" style="45"/>
    <col min="1062" max="1063" width="7.88671875" style="45" bestFit="1" customWidth="1"/>
    <col min="1064" max="1066" width="8.88671875" style="45"/>
    <col min="1067" max="1068" width="7.88671875" style="45" bestFit="1" customWidth="1"/>
    <col min="1069" max="1070" width="8.88671875" style="45"/>
    <col min="1071" max="1071" width="7.88671875" style="45" bestFit="1" customWidth="1"/>
    <col min="1072" max="1074" width="8.88671875" style="45"/>
    <col min="1075" max="1075" width="7.88671875" style="45" bestFit="1" customWidth="1"/>
    <col min="1076" max="1078" width="8.88671875" style="45"/>
    <col min="1079" max="1080" width="7.88671875" style="45" bestFit="1" customWidth="1"/>
    <col min="1081" max="1082" width="8.88671875" style="45"/>
    <col min="1083" max="1083" width="7.88671875" style="45" bestFit="1" customWidth="1"/>
    <col min="1084" max="1086" width="8.88671875" style="45"/>
    <col min="1087" max="1087" width="7.88671875" style="45" bestFit="1" customWidth="1"/>
    <col min="1088" max="1090" width="8.88671875" style="45"/>
    <col min="1091" max="1091" width="7.88671875" style="45" bestFit="1" customWidth="1"/>
    <col min="1092" max="1094" width="8.88671875" style="45"/>
    <col min="1095" max="1095" width="7.88671875" style="45" bestFit="1" customWidth="1"/>
    <col min="1096" max="1098" width="8.88671875" style="45"/>
    <col min="1099" max="1099" width="7.88671875" style="45" bestFit="1" customWidth="1"/>
    <col min="1100" max="1102" width="8.88671875" style="45"/>
    <col min="1103" max="1103" width="7.88671875" style="45" bestFit="1" customWidth="1"/>
    <col min="1104" max="1110" width="8.88671875" style="45"/>
    <col min="1111" max="1111" width="7.88671875" style="45" bestFit="1" customWidth="1"/>
    <col min="1112" max="1118" width="8.88671875" style="45"/>
    <col min="1119" max="1119" width="7.88671875" style="45" bestFit="1" customWidth="1"/>
    <col min="1120" max="1122" width="8.88671875" style="45"/>
    <col min="1123" max="1123" width="7.88671875" style="45" bestFit="1" customWidth="1"/>
    <col min="1124" max="1126" width="8.88671875" style="45"/>
    <col min="1127" max="1127" width="7.88671875" style="45" bestFit="1" customWidth="1"/>
    <col min="1128" max="1130" width="8.88671875" style="45"/>
    <col min="1131" max="1131" width="7.88671875" style="45" bestFit="1" customWidth="1"/>
    <col min="1132" max="1141" width="8.88671875" style="45"/>
    <col min="1142" max="1142" width="7.88671875" style="45" bestFit="1" customWidth="1"/>
    <col min="1143" max="1149" width="8.88671875" style="45"/>
    <col min="1150" max="1150" width="7.88671875" style="45" bestFit="1" customWidth="1"/>
    <col min="1151" max="1163" width="8.88671875" style="45"/>
    <col min="1164" max="1164" width="7.88671875" style="45" bestFit="1" customWidth="1"/>
    <col min="1165" max="1171" width="8.88671875" style="45"/>
    <col min="1172" max="1172" width="7.88671875" style="45" bestFit="1" customWidth="1"/>
    <col min="1173" max="1174" width="8.88671875" style="45"/>
    <col min="1175" max="1175" width="7.88671875" style="45" bestFit="1" customWidth="1"/>
    <col min="1176" max="1185" width="8.88671875" style="45"/>
    <col min="1186" max="1186" width="7.88671875" style="45" bestFit="1" customWidth="1"/>
    <col min="1187" max="1193" width="8.88671875" style="45"/>
    <col min="1194" max="1194" width="7.88671875" style="45" bestFit="1" customWidth="1"/>
    <col min="1195" max="1207" width="8.88671875" style="45"/>
    <col min="1208" max="1208" width="7.88671875" style="45" bestFit="1" customWidth="1"/>
    <col min="1209" max="1215" width="8.88671875" style="45"/>
    <col min="1216" max="1216" width="7.88671875" style="45" bestFit="1" customWidth="1"/>
    <col min="1217" max="1228" width="8.88671875" style="45"/>
    <col min="1229" max="1229" width="7.88671875" style="45" bestFit="1" customWidth="1"/>
    <col min="1230" max="1239" width="8.88671875" style="45"/>
    <col min="1240" max="1240" width="7.88671875" style="45" bestFit="1" customWidth="1"/>
    <col min="1241" max="1242" width="8.88671875" style="45"/>
    <col min="1243" max="1243" width="7.88671875" style="45" bestFit="1" customWidth="1"/>
    <col min="1244" max="1246" width="8.88671875" style="45"/>
    <col min="1247" max="1247" width="7.88671875" style="45" bestFit="1" customWidth="1"/>
    <col min="1248" max="1249" width="8.88671875" style="45"/>
    <col min="1250" max="1250" width="7.88671875" style="45" bestFit="1" customWidth="1"/>
    <col min="1251" max="1253" width="8.88671875" style="45"/>
    <col min="1254" max="1254" width="7.88671875" style="45" bestFit="1" customWidth="1"/>
    <col min="1255" max="1259" width="8.88671875" style="45"/>
    <col min="1260" max="1260" width="7.88671875" style="45" bestFit="1" customWidth="1"/>
    <col min="1261" max="1261" width="8.88671875" style="45"/>
    <col min="1262" max="1262" width="7.88671875" style="45" bestFit="1" customWidth="1"/>
    <col min="1263" max="1266" width="8.88671875" style="45"/>
    <col min="1267" max="1267" width="7.88671875" style="45" bestFit="1" customWidth="1"/>
    <col min="1268" max="1272" width="8.88671875" style="45"/>
    <col min="1273" max="1274" width="7.88671875" style="45" bestFit="1" customWidth="1"/>
    <col min="1275" max="1277" width="8.88671875" style="45"/>
    <col min="1278" max="1278" width="7.88671875" style="45" bestFit="1" customWidth="1"/>
    <col min="1279" max="1279" width="8.88671875" style="45"/>
    <col min="1280" max="1280" width="7.88671875" style="45" bestFit="1" customWidth="1"/>
    <col min="1281" max="1290" width="8.88671875" style="45"/>
    <col min="1291" max="1291" width="7.88671875" style="45" bestFit="1" customWidth="1"/>
    <col min="1292" max="1297" width="8.88671875" style="45"/>
    <col min="1298" max="1298" width="7.88671875" style="45" bestFit="1" customWidth="1"/>
    <col min="1299" max="1304" width="8.88671875" style="45"/>
    <col min="1305" max="1305" width="7.88671875" style="45" bestFit="1" customWidth="1"/>
    <col min="1306" max="1314" width="8.88671875" style="45"/>
    <col min="1315" max="1315" width="7.88671875" style="45" bestFit="1" customWidth="1"/>
    <col min="1316" max="1321" width="8.88671875" style="45"/>
    <col min="1322" max="1322" width="7.88671875" style="45" bestFit="1" customWidth="1"/>
    <col min="1323" max="1328" width="8.88671875" style="45"/>
    <col min="1329" max="1329" width="7.88671875" style="45" bestFit="1" customWidth="1"/>
    <col min="1330" max="1341" width="8.88671875" style="45"/>
    <col min="1342" max="1342" width="7.88671875" style="45" bestFit="1" customWidth="1"/>
    <col min="1343" max="1346" width="8.88671875" style="45"/>
    <col min="1347" max="1347" width="7.88671875" style="45" bestFit="1" customWidth="1"/>
    <col min="1348" max="1359" width="8.88671875" style="45"/>
    <col min="1360" max="1360" width="7.88671875" style="45" bestFit="1" customWidth="1"/>
    <col min="1361" max="1369" width="8.88671875" style="45"/>
    <col min="1370" max="1370" width="7.88671875" style="45" bestFit="1" customWidth="1"/>
    <col min="1371" max="1383" width="8.88671875" style="45"/>
    <col min="1384" max="1384" width="7.88671875" style="45" bestFit="1" customWidth="1"/>
    <col min="1385" max="1388" width="8.88671875" style="45"/>
    <col min="1389" max="1389" width="7.88671875" style="45" bestFit="1" customWidth="1"/>
    <col min="1390" max="1395" width="8.88671875" style="45"/>
    <col min="1396" max="1396" width="7.88671875" style="45" bestFit="1" customWidth="1"/>
    <col min="1397" max="1401" width="8.88671875" style="45"/>
    <col min="1402" max="1402" width="7.88671875" style="45" bestFit="1" customWidth="1"/>
    <col min="1403" max="1404" width="8.88671875" style="45"/>
    <col min="1405" max="1405" width="7.88671875" style="45" bestFit="1" customWidth="1"/>
    <col min="1406" max="1411" width="8.88671875" style="45"/>
    <col min="1412" max="1412" width="7.88671875" style="45" bestFit="1" customWidth="1"/>
    <col min="1413" max="1424" width="8.88671875" style="45"/>
    <col min="1425" max="1425" width="7.88671875" style="45" bestFit="1" customWidth="1"/>
    <col min="1426" max="1429" width="8.88671875" style="45"/>
    <col min="1430" max="1430" width="7.88671875" style="45" bestFit="1" customWidth="1"/>
    <col min="1431" max="1433" width="8.88671875" style="45"/>
    <col min="1434" max="1435" width="7.88671875" style="45" bestFit="1" customWidth="1"/>
    <col min="1436" max="1441" width="8.88671875" style="45"/>
    <col min="1442" max="1442" width="7.88671875" style="45" bestFit="1" customWidth="1"/>
    <col min="1443" max="1445" width="8.88671875" style="45"/>
    <col min="1446" max="1446" width="7.88671875" style="45" bestFit="1" customWidth="1"/>
    <col min="1447" max="1470" width="8.88671875" style="45"/>
    <col min="1471" max="1471" width="7.88671875" style="45" bestFit="1" customWidth="1"/>
    <col min="1472" max="1479" width="8.88671875" style="45"/>
    <col min="1480" max="1480" width="7.88671875" style="45" bestFit="1" customWidth="1"/>
    <col min="1481" max="1548" width="8.88671875" style="45"/>
    <col min="1549" max="1549" width="7.88671875" style="45" bestFit="1" customWidth="1"/>
    <col min="1550" max="1740" width="8.88671875" style="45"/>
    <col min="1741" max="1742" width="24.44140625" style="45" bestFit="1" customWidth="1"/>
    <col min="1743" max="16384" width="8.88671875" style="45"/>
  </cols>
  <sheetData>
    <row r="1" spans="1:13">
      <c r="A1" s="140"/>
    </row>
    <row r="3" spans="1:13" ht="15" thickBot="1"/>
    <row r="4" spans="1:13" ht="18.600000000000001" thickBot="1">
      <c r="A4" s="171" t="s">
        <v>1115</v>
      </c>
      <c r="B4" s="172"/>
    </row>
    <row r="6" spans="1:13">
      <c r="E6" s="58"/>
    </row>
    <row r="7" spans="1:13">
      <c r="B7" s="166" t="s">
        <v>1007</v>
      </c>
      <c r="C7" s="167"/>
      <c r="D7" s="59"/>
      <c r="E7" s="59" t="s">
        <v>1022</v>
      </c>
      <c r="F7" s="59"/>
      <c r="G7" s="59"/>
      <c r="H7" s="59"/>
      <c r="I7" s="59"/>
    </row>
    <row r="8" spans="1:13" ht="21">
      <c r="B8" s="59" t="s">
        <v>1023</v>
      </c>
      <c r="C8" s="59"/>
      <c r="D8" s="59"/>
      <c r="E8" s="60" t="s">
        <v>1024</v>
      </c>
      <c r="F8" s="59"/>
      <c r="G8" s="59"/>
      <c r="H8" s="61"/>
      <c r="I8" s="59"/>
      <c r="K8" s="62"/>
    </row>
    <row r="9" spans="1:13">
      <c r="B9" s="59" t="s">
        <v>1025</v>
      </c>
      <c r="C9" s="59"/>
      <c r="D9" s="59"/>
      <c r="E9" s="61" t="s">
        <v>1026</v>
      </c>
      <c r="F9" s="59"/>
      <c r="G9" s="59"/>
      <c r="H9" s="59"/>
      <c r="I9" s="59"/>
    </row>
    <row r="10" spans="1:13" ht="18">
      <c r="A10" s="45" t="s">
        <v>1104</v>
      </c>
      <c r="B10" s="58"/>
      <c r="C10" s="58"/>
      <c r="E10" s="59" t="s">
        <v>1027</v>
      </c>
      <c r="H10" s="63"/>
    </row>
    <row r="11" spans="1:13" ht="15" thickBot="1">
      <c r="A11" s="104"/>
      <c r="B11" s="64"/>
      <c r="C11" s="58"/>
    </row>
    <row r="12" spans="1:13" ht="21.6" thickBot="1">
      <c r="A12" s="106" t="s">
        <v>1100</v>
      </c>
      <c r="B12" s="109" t="s">
        <v>1103</v>
      </c>
      <c r="C12" s="65" t="s">
        <v>992</v>
      </c>
      <c r="D12" s="66" t="s">
        <v>993</v>
      </c>
      <c r="E12" s="66" t="s">
        <v>1003</v>
      </c>
      <c r="F12" s="67" t="s">
        <v>1008</v>
      </c>
      <c r="H12" s="68"/>
      <c r="I12" s="68"/>
      <c r="J12" s="68"/>
      <c r="K12" s="68"/>
      <c r="L12" s="68"/>
      <c r="M12" s="68"/>
    </row>
    <row r="13" spans="1:13" ht="16.8" customHeight="1" thickBot="1">
      <c r="A13" s="105"/>
      <c r="C13" s="135">
        <v>37</v>
      </c>
      <c r="D13" s="101" t="str">
        <f>VLOOKUP($C$13,branch_location[],5,FALSE)</f>
        <v>San Angelo, Texas</v>
      </c>
      <c r="E13" s="102">
        <f>VLOOKUP(C13,branch_location[#All],7,FALSE)</f>
        <v>19</v>
      </c>
      <c r="F13" s="103" t="b">
        <f>VLOOKUP($C$13,Calculations[[branch_id]:[airport_ind]],3,FALSE)</f>
        <v>0</v>
      </c>
      <c r="H13" s="68"/>
      <c r="I13" s="68"/>
      <c r="J13" s="68"/>
      <c r="K13" s="68"/>
      <c r="L13" s="68"/>
      <c r="M13" s="68"/>
    </row>
    <row r="14" spans="1:13" ht="21.6" thickBot="1">
      <c r="A14" s="107" t="s">
        <v>1099</v>
      </c>
      <c r="B14" s="155" t="s">
        <v>1102</v>
      </c>
      <c r="C14" s="63"/>
      <c r="H14" s="68"/>
      <c r="I14" s="68"/>
      <c r="J14" s="68"/>
      <c r="K14" s="68"/>
      <c r="L14" s="68"/>
      <c r="M14" s="68"/>
    </row>
    <row r="15" spans="1:13" ht="18.600000000000001" thickBot="1">
      <c r="A15" s="105"/>
      <c r="B15" s="69"/>
      <c r="C15" s="70" t="s">
        <v>1166</v>
      </c>
      <c r="D15" s="65" t="s">
        <v>995</v>
      </c>
      <c r="E15" s="70" t="s">
        <v>997</v>
      </c>
      <c r="F15" s="71"/>
      <c r="G15" s="69"/>
      <c r="H15" s="72"/>
      <c r="I15" s="68"/>
      <c r="J15" s="68"/>
      <c r="K15" s="68"/>
      <c r="L15" s="68"/>
      <c r="M15" s="68"/>
    </row>
    <row r="16" spans="1:13" ht="21.6" thickBot="1">
      <c r="A16" s="158" t="s">
        <v>1098</v>
      </c>
      <c r="B16" s="157" t="s">
        <v>1101</v>
      </c>
      <c r="C16" s="141">
        <v>225</v>
      </c>
      <c r="D16" s="142">
        <v>8000</v>
      </c>
      <c r="E16" s="143">
        <v>24</v>
      </c>
      <c r="F16" s="74"/>
      <c r="G16" s="75"/>
      <c r="H16" s="76"/>
      <c r="I16" s="68"/>
      <c r="J16" s="68"/>
      <c r="K16" s="68"/>
      <c r="L16" s="68"/>
      <c r="M16" s="68"/>
    </row>
    <row r="17" spans="1:13" ht="16.2" thickBot="1">
      <c r="A17" s="113"/>
      <c r="B17" s="73"/>
      <c r="C17" s="77"/>
      <c r="D17" s="78"/>
      <c r="E17" s="79"/>
      <c r="F17" s="80"/>
      <c r="G17" s="75"/>
      <c r="H17" s="76"/>
      <c r="I17" s="68"/>
      <c r="J17" s="68"/>
      <c r="K17" s="68"/>
      <c r="L17" s="68"/>
      <c r="M17" s="68"/>
    </row>
    <row r="18" spans="1:13" ht="18.600000000000001" thickBot="1">
      <c r="C18" s="145" t="s">
        <v>1169</v>
      </c>
      <c r="D18" s="81" t="s">
        <v>1097</v>
      </c>
      <c r="E18" s="82" t="s">
        <v>1019</v>
      </c>
      <c r="H18" s="68"/>
      <c r="I18" s="68"/>
      <c r="J18" s="68"/>
      <c r="K18" s="68"/>
      <c r="L18" s="68"/>
      <c r="M18" s="68"/>
    </row>
    <row r="19" spans="1:13" ht="18.600000000000001" thickBot="1">
      <c r="B19" s="85"/>
      <c r="C19" s="154">
        <f>$C$16*$C$27</f>
        <v>1778175</v>
      </c>
      <c r="D19" s="83">
        <f>$D$16*$D$27</f>
        <v>1345734.9397590363</v>
      </c>
      <c r="E19" s="84">
        <f>($E$16*315)</f>
        <v>7560</v>
      </c>
      <c r="F19" s="80"/>
      <c r="G19" s="75"/>
      <c r="H19" s="76"/>
      <c r="I19" s="85"/>
      <c r="J19" s="68"/>
      <c r="K19" s="68"/>
      <c r="L19" s="68"/>
      <c r="M19" s="68"/>
    </row>
    <row r="20" spans="1:13" ht="18.600000000000001" thickBot="1">
      <c r="A20" s="152"/>
      <c r="B20" s="147" t="s">
        <v>1170</v>
      </c>
      <c r="C20" s="83">
        <f>($C$16*$C$27)-($C$27*$D$27)</f>
        <v>448757.09638554207</v>
      </c>
      <c r="D20" s="83">
        <f>($D$16*$D$27)-($C$27*$D$27)</f>
        <v>16317.036144578364</v>
      </c>
      <c r="E20" s="86">
        <f>$F$27-$E$19</f>
        <v>571953.56054794521</v>
      </c>
      <c r="H20" s="68"/>
      <c r="I20" s="68"/>
      <c r="J20" s="68"/>
      <c r="K20" s="68"/>
      <c r="L20" s="68"/>
      <c r="M20" s="68"/>
    </row>
    <row r="21" spans="1:13" ht="18.600000000000001" thickBot="1">
      <c r="B21" s="82" t="s">
        <v>1167</v>
      </c>
      <c r="C21" s="89">
        <f>$G$27+$C$20</f>
        <v>1828877.0963855421</v>
      </c>
      <c r="D21" s="89">
        <f>$G$27+$D$19</f>
        <v>2725854.9397590365</v>
      </c>
      <c r="E21" s="87"/>
      <c r="H21" s="68"/>
      <c r="I21" s="85"/>
      <c r="J21" s="68"/>
      <c r="K21" s="68"/>
      <c r="L21" s="68"/>
      <c r="M21" s="68"/>
    </row>
    <row r="22" spans="1:13" ht="19.2" customHeight="1" thickBot="1">
      <c r="A22" s="108"/>
      <c r="B22" s="146" t="s">
        <v>1168</v>
      </c>
      <c r="C22" s="88"/>
      <c r="D22" s="89">
        <f>($C$16*$D$16)-$E$20</f>
        <v>1228046.4394520549</v>
      </c>
      <c r="E22" s="90"/>
    </row>
    <row r="23" spans="1:13" ht="18.600000000000001" thickBot="1">
      <c r="F23" s="156" t="s">
        <v>1149</v>
      </c>
      <c r="G23" s="113"/>
    </row>
    <row r="24" spans="1:13" ht="15.6">
      <c r="F24" s="113"/>
      <c r="G24" s="85"/>
      <c r="H24" s="85"/>
      <c r="I24" s="91"/>
      <c r="J24" s="92"/>
    </row>
    <row r="25" spans="1:13" ht="21.6" thickBot="1">
      <c r="B25" s="168" t="s">
        <v>1001</v>
      </c>
      <c r="C25" s="169"/>
      <c r="D25" s="169"/>
      <c r="E25" s="169"/>
      <c r="F25" s="169"/>
      <c r="G25" s="169"/>
      <c r="H25" s="169"/>
      <c r="I25" s="93"/>
      <c r="J25" s="93"/>
    </row>
    <row r="26" spans="1:13" ht="18.600000000000001" thickBot="1">
      <c r="B26" s="82" t="s">
        <v>994</v>
      </c>
      <c r="C26" s="82" t="s">
        <v>995</v>
      </c>
      <c r="D26" s="94" t="s">
        <v>996</v>
      </c>
      <c r="E26" s="82" t="s">
        <v>997</v>
      </c>
      <c r="F26" s="94" t="s">
        <v>1000</v>
      </c>
      <c r="G26" s="82" t="s">
        <v>999</v>
      </c>
      <c r="H26" s="82" t="s">
        <v>998</v>
      </c>
      <c r="I26" s="82" t="s">
        <v>1017</v>
      </c>
      <c r="J26" s="82" t="s">
        <v>1018</v>
      </c>
    </row>
    <row r="27" spans="1:13" ht="16.2" thickBot="1">
      <c r="B27" s="95">
        <f>COUNTIF(Calculations[branch_id],C13)</f>
        <v>83</v>
      </c>
      <c r="C27" s="95">
        <f>SUMIF('3_car_revenue'!D:D,$C$13,'3_car_revenue'!C:C)</f>
        <v>7903</v>
      </c>
      <c r="D27" s="96">
        <f>AVERAGEIF(Calculations[branch_id],$C$13,'3_car_revenue'!F:F)</f>
        <v>168.21686746987953</v>
      </c>
      <c r="E27" s="97">
        <f>AVERAGEIF(Calculations[branch_id],C13,Calculations[car_daily_cost])</f>
        <v>25.683681009753297</v>
      </c>
      <c r="F27" s="97">
        <f>SUMIF(Calculations[branch_id],$C$13,Calculations[yearly_cost])</f>
        <v>579513.56054794521</v>
      </c>
      <c r="G27" s="96">
        <f>SUMIF(Calculations[branch_id],$C$13,'Calculations'!G:G)</f>
        <v>1380120</v>
      </c>
      <c r="H27" s="98">
        <f>$G$27-$F$27</f>
        <v>800606.43945205479</v>
      </c>
      <c r="I27" s="99">
        <f>$G$27/$H$27</f>
        <v>1.7238432418112595</v>
      </c>
      <c r="J27" s="99">
        <f>$H$27/$G$27</f>
        <v>0.5800991504014541</v>
      </c>
    </row>
    <row r="28" spans="1:13" ht="15.6">
      <c r="I28" s="69"/>
      <c r="J28" s="69"/>
    </row>
    <row r="29" spans="1:13" ht="21.6" thickBot="1">
      <c r="B29" s="168" t="s">
        <v>1005</v>
      </c>
      <c r="C29" s="170"/>
      <c r="D29" s="170"/>
      <c r="E29" s="170"/>
      <c r="F29" s="170"/>
      <c r="G29" s="170"/>
      <c r="H29" s="170"/>
      <c r="I29" s="93"/>
      <c r="J29" s="93"/>
    </row>
    <row r="30" spans="1:13" ht="18.600000000000001" thickBot="1">
      <c r="B30" s="82" t="s">
        <v>994</v>
      </c>
      <c r="C30" s="82" t="s">
        <v>995</v>
      </c>
      <c r="D30" s="94" t="s">
        <v>996</v>
      </c>
      <c r="E30" s="82" t="s">
        <v>997</v>
      </c>
      <c r="F30" s="94" t="s">
        <v>1000</v>
      </c>
      <c r="G30" s="82" t="s">
        <v>999</v>
      </c>
      <c r="H30" s="82" t="s">
        <v>998</v>
      </c>
      <c r="I30" s="82" t="s">
        <v>1017</v>
      </c>
      <c r="J30" s="82" t="s">
        <v>1018</v>
      </c>
    </row>
    <row r="31" spans="1:13" ht="16.2" thickBot="1">
      <c r="B31" s="100">
        <f>COUNT(Calculations[car_id])</f>
        <v>4000</v>
      </c>
      <c r="C31" s="100">
        <f>SUM('3_car_revenue'!C:C)</f>
        <v>399947</v>
      </c>
      <c r="D31" s="96">
        <f>AVERAGE('3_car_revenue'!F:F)</f>
        <v>162.21259000000001</v>
      </c>
      <c r="E31" s="97">
        <v>22.655266191780818</v>
      </c>
      <c r="F31" s="97">
        <f>SUM('Calculations'!L:L)</f>
        <v>28545635.401643831</v>
      </c>
      <c r="G31" s="96">
        <f>SUM('3_car_revenue'!J:J)</f>
        <v>64866040</v>
      </c>
      <c r="H31" s="98">
        <f>$G$31-$F$31</f>
        <v>36320404.598356172</v>
      </c>
      <c r="I31" s="99">
        <f>$G$31/$H$31</f>
        <v>1.7859393560537533</v>
      </c>
      <c r="J31" s="99">
        <f>$H$31/$G$31</f>
        <v>0.55992942683654146</v>
      </c>
    </row>
    <row r="32" spans="1:13">
      <c r="D32" s="113"/>
    </row>
    <row r="34" spans="6:10">
      <c r="F34" s="44"/>
      <c r="G34" s="44"/>
      <c r="H34" s="44"/>
      <c r="I34" s="44"/>
      <c r="J34" s="44"/>
    </row>
  </sheetData>
  <scenarios current="0">
    <scenario name="strategy 1" count="1" user="Rebecca" comment="Created by Rebecca on 11/14/2020">
      <inputCells r="E31" val="22.6552661917808" numFmtId="166"/>
    </scenario>
  </scenarios>
  <mergeCells count="4">
    <mergeCell ref="B7:C7"/>
    <mergeCell ref="B25:H25"/>
    <mergeCell ref="B29:H29"/>
    <mergeCell ref="A4:B4"/>
  </mergeCells>
  <dataValidations xWindow="137" yWindow="136" count="13">
    <dataValidation type="list" allowBlank="1" showInputMessage="1" showErrorMessage="1" errorTitle="Branch id" error="Please Choose from the list." promptTitle="Branch id" prompt="Please Choose from the list." sqref="C13" xr:uid="{1A2FBAAF-9C96-48CD-96A9-34E3B5AA796D}">
      <formula1>branch_id</formula1>
    </dataValidation>
    <dataValidation type="whole" allowBlank="1" showInputMessage="1" showErrorMessage="1" errorTitle="Daily Charge" error="Choose and amount between $100 and $350" promptTitle="Daily Charge" prompt="Choose and amount between $100 and $350" sqref="C17" xr:uid="{2DC40586-A2AA-41A7-8043-49063E325E36}">
      <formula1>100</formula1>
      <formula2>350</formula2>
    </dataValidation>
    <dataValidation type="whole" allowBlank="1" showInputMessage="1" showErrorMessage="1" errorTitle="Total Days Rented" error="Choose a number greater than Branch Baseline." promptTitle="Total Days Rented" prompt="Choose a number greater than Branch Baseline." sqref="D16:D17" xr:uid="{8AB96A7C-96E7-44F3-A0C3-476D10D1E6D7}">
      <formula1>C27</formula1>
      <formula2>10000</formula2>
    </dataValidation>
    <dataValidation type="whole" allowBlank="1" showInputMessage="1" showErrorMessage="1" errorTitle="Average Cost per Day" error="Choose a number lower than Branch Baseline." promptTitle="Average Cost per Day" prompt="Choose a number lower than Branch Baseline." sqref="E16:E17" xr:uid="{F2974679-49FD-463E-BAAC-32368DDB2E58}">
      <formula1>0</formula1>
      <formula2>$E$27</formula2>
    </dataValidation>
    <dataValidation type="list" allowBlank="1" showInputMessage="1" sqref="L13:L21" xr:uid="{51F26B9F-7D70-4CBF-9601-5CAC8D95263A}">
      <formula1>"Process, Decision, Subprocess, Start, End, Document, Data, Database, External Data, On-page reference, Off-page reference, Custom 1, Custom 2, Custom 3, Custom 4"</formula1>
    </dataValidation>
    <dataValidation allowBlank="1" showInputMessage="1" showErrorMessage="1" promptTitle="Process Step ID" prompt="Enter a unique process step ID for each shape in the diagram." sqref="H12" xr:uid="{36FE5412-14C8-4F19-BD7B-BCFDE34BBEE8}"/>
    <dataValidation allowBlank="1" showInputMessage="1" showErrorMessage="1" promptTitle="Process Step Description" prompt="Enter text for the process step that will appear in the shape." sqref="I12" xr:uid="{8F4DF7D7-595E-41FF-AC95-B609EBB79631}"/>
    <dataValidation allowBlank="1" showInputMessage="1" showErrorMessage="1" promptTitle="Next Step ID" prompt="Enter the process step ID for the next step. Use commas to separate multiple next steps, such as &quot;P600,P700&quot;." sqref="J12" xr:uid="{816259D7-0ED5-4A52-9E86-093B72BB18A4}"/>
    <dataValidation allowBlank="1" showInputMessage="1" showErrorMessage="1" promptTitle="Connector Label" prompt="If desired, label the connector to the next step. Use commas to separate multiple next steps, such as &quot;Yes,No&quot;." sqref="K12" xr:uid="{8CA3E85A-E75E-4EAF-9708-9709CA5E35AB}"/>
    <dataValidation allowBlank="1" showInputMessage="1" showErrorMessage="1" promptTitle="Shape Type" prompt="Enter the type of shape you'd like each process step to use." sqref="L12" xr:uid="{D614BEFC-5945-4539-9A6F-A83E1987D00F}"/>
    <dataValidation allowBlank="1" showInputMessage="1" showErrorMessage="1" promptTitle="Alt Text" prompt="Alt Text helps people with visual impairments understand your diagram. Describe each process step." sqref="M12" xr:uid="{031F49FF-9E9F-4E11-BC05-8ECEC2C39833}"/>
    <dataValidation type="whole" allowBlank="1" showInputMessage="1" showErrorMessage="1" errorTitle="Daily Charge" error="Choose and amount between $100 and $3500" promptTitle="Daily Charge" prompt="Choose and amount between $100 and $3500" sqref="C16" xr:uid="{0FBF8FC7-54E2-4C56-9FC1-97E3B0C88483}">
      <formula1>100</formula1>
      <formula2>3500</formula2>
    </dataValidation>
    <dataValidation type="whole" allowBlank="1" showInputMessage="1" showErrorMessage="1" errorTitle="Vehicle_count" error="Enter a number &gt; Branch Base Line Vehicle_Count and &lt; 1000." promptTitle="Vehicle_count" prompt="Enter a number &gt; Branch Base Line Vehicle_Count and &lt; 1000." sqref="F16" xr:uid="{0716E332-D138-4B75-BB23-3BC5023FDFA0}">
      <formula1>B27</formula1>
      <formula2>1000</formula2>
    </dataValidation>
  </dataValidations>
  <hyperlinks>
    <hyperlink ref="A12" location="Strategy_1!A1" display="Stategy_1" xr:uid="{4B0E34F0-BA19-422E-80AC-DE2E7F573FDF}"/>
    <hyperlink ref="A14" location="'Stratagy _2'!A1" display="Stategy_2" xr:uid="{A0C1D54B-B2BE-4230-BE30-632A642ED653}"/>
    <hyperlink ref="A16" location="Strategy_3!A1" display="Strategy_3" xr:uid="{FB32570F-6C2C-4CE3-94EA-FF1173B1DE04}"/>
    <hyperlink ref="A4" location="data_resources!A1" display="Return to data_resources Worksheet" xr:uid="{2FEEB8DC-CFC3-47D1-B5B5-FFD19F2F0327}"/>
    <hyperlink ref="F23" location="Airport_locations!A1" display="Airport Charts" xr:uid="{E6428248-1492-4ADF-9AA9-79AFB3326AFB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0FD49-70F9-4D63-9227-F9BF5372C06E}">
  <dimension ref="B5:H55"/>
  <sheetViews>
    <sheetView topLeftCell="A14" workbookViewId="0">
      <selection activeCell="L44" sqref="L44"/>
    </sheetView>
  </sheetViews>
  <sheetFormatPr defaultRowHeight="14.4"/>
  <cols>
    <col min="3" max="3" width="12.44140625" bestFit="1" customWidth="1"/>
    <col min="4" max="4" width="17.33203125" bestFit="1" customWidth="1"/>
    <col min="5" max="5" width="10.33203125" bestFit="1" customWidth="1"/>
    <col min="6" max="6" width="28.109375" bestFit="1" customWidth="1"/>
    <col min="7" max="7" width="13.5546875" bestFit="1" customWidth="1"/>
    <col min="8" max="8" width="4.77734375" bestFit="1" customWidth="1"/>
  </cols>
  <sheetData>
    <row r="5" spans="2:8">
      <c r="B5" s="153" t="s">
        <v>888</v>
      </c>
      <c r="C5" s="153" t="s">
        <v>954</v>
      </c>
      <c r="D5" s="153" t="s">
        <v>953</v>
      </c>
      <c r="E5" s="153" t="s">
        <v>952</v>
      </c>
      <c r="F5" s="153" t="s">
        <v>957</v>
      </c>
      <c r="G5" s="153" t="s">
        <v>999</v>
      </c>
      <c r="H5" s="153" t="s">
        <v>1002</v>
      </c>
    </row>
    <row r="6" spans="2:8">
      <c r="B6">
        <v>1</v>
      </c>
      <c r="C6" t="s">
        <v>951</v>
      </c>
      <c r="D6" t="s">
        <v>891</v>
      </c>
      <c r="E6" t="b">
        <v>0</v>
      </c>
      <c r="F6" t="s">
        <v>1031</v>
      </c>
      <c r="G6">
        <v>1057588</v>
      </c>
      <c r="H6">
        <v>47</v>
      </c>
    </row>
    <row r="7" spans="2:8">
      <c r="B7">
        <v>2</v>
      </c>
      <c r="C7" t="s">
        <v>950</v>
      </c>
      <c r="D7" t="s">
        <v>915</v>
      </c>
      <c r="E7" t="b">
        <v>1</v>
      </c>
      <c r="F7" t="s">
        <v>1061</v>
      </c>
      <c r="G7">
        <v>1242315</v>
      </c>
      <c r="H7">
        <v>33</v>
      </c>
    </row>
    <row r="8" spans="2:8">
      <c r="B8">
        <v>3</v>
      </c>
      <c r="C8" t="s">
        <v>949</v>
      </c>
      <c r="D8" t="s">
        <v>948</v>
      </c>
      <c r="E8" t="b">
        <v>1</v>
      </c>
      <c r="F8" t="s">
        <v>1062</v>
      </c>
      <c r="G8">
        <v>1189846</v>
      </c>
      <c r="H8">
        <v>39</v>
      </c>
    </row>
    <row r="9" spans="2:8">
      <c r="B9">
        <v>4</v>
      </c>
      <c r="C9" t="s">
        <v>947</v>
      </c>
      <c r="D9" t="s">
        <v>891</v>
      </c>
      <c r="E9" t="b">
        <v>0</v>
      </c>
      <c r="F9" t="s">
        <v>1043</v>
      </c>
      <c r="G9">
        <v>1526530</v>
      </c>
      <c r="H9">
        <v>7</v>
      </c>
    </row>
    <row r="10" spans="2:8">
      <c r="B10">
        <v>5</v>
      </c>
      <c r="C10" t="s">
        <v>892</v>
      </c>
      <c r="D10" t="s">
        <v>891</v>
      </c>
      <c r="E10" t="b">
        <v>1</v>
      </c>
      <c r="F10" t="s">
        <v>1063</v>
      </c>
      <c r="G10">
        <v>1360219</v>
      </c>
      <c r="H10">
        <v>13</v>
      </c>
    </row>
    <row r="11" spans="2:8">
      <c r="B11">
        <v>6</v>
      </c>
      <c r="C11" t="s">
        <v>928</v>
      </c>
      <c r="D11" t="s">
        <v>927</v>
      </c>
      <c r="E11" t="b">
        <v>1</v>
      </c>
      <c r="F11" t="s">
        <v>1030</v>
      </c>
      <c r="G11">
        <v>1181757</v>
      </c>
      <c r="H11">
        <v>40</v>
      </c>
    </row>
    <row r="12" spans="2:8">
      <c r="B12">
        <v>7</v>
      </c>
      <c r="C12" t="s">
        <v>907</v>
      </c>
      <c r="D12" t="s">
        <v>724</v>
      </c>
      <c r="E12" t="b">
        <v>0</v>
      </c>
      <c r="F12" t="s">
        <v>1064</v>
      </c>
      <c r="G12">
        <v>1351304</v>
      </c>
      <c r="H12">
        <v>15</v>
      </c>
    </row>
    <row r="13" spans="2:8">
      <c r="B13">
        <v>8</v>
      </c>
      <c r="C13" t="s">
        <v>946</v>
      </c>
      <c r="D13" t="s">
        <v>927</v>
      </c>
      <c r="E13" t="b">
        <v>1</v>
      </c>
      <c r="F13" t="s">
        <v>1032</v>
      </c>
      <c r="G13">
        <v>1303866</v>
      </c>
      <c r="H13">
        <v>25</v>
      </c>
    </row>
    <row r="14" spans="2:8">
      <c r="B14">
        <v>9</v>
      </c>
      <c r="C14" t="s">
        <v>945</v>
      </c>
      <c r="D14" t="s">
        <v>944</v>
      </c>
      <c r="E14" t="b">
        <v>1</v>
      </c>
      <c r="F14" t="s">
        <v>1065</v>
      </c>
      <c r="G14">
        <v>1136027</v>
      </c>
      <c r="H14">
        <v>44</v>
      </c>
    </row>
    <row r="15" spans="2:8">
      <c r="B15">
        <v>10</v>
      </c>
      <c r="C15" t="s">
        <v>943</v>
      </c>
      <c r="D15" t="s">
        <v>915</v>
      </c>
      <c r="E15" t="b">
        <v>1</v>
      </c>
      <c r="F15" t="s">
        <v>1066</v>
      </c>
      <c r="G15">
        <v>1115136</v>
      </c>
      <c r="H15">
        <v>45</v>
      </c>
    </row>
    <row r="16" spans="2:8">
      <c r="B16">
        <v>11</v>
      </c>
      <c r="C16" t="s">
        <v>942</v>
      </c>
      <c r="D16" t="s">
        <v>915</v>
      </c>
      <c r="E16" t="b">
        <v>0</v>
      </c>
      <c r="F16" t="s">
        <v>1067</v>
      </c>
      <c r="G16">
        <v>1314615</v>
      </c>
      <c r="H16">
        <v>20</v>
      </c>
    </row>
    <row r="17" spans="2:8">
      <c r="B17">
        <v>12</v>
      </c>
      <c r="C17" t="s">
        <v>941</v>
      </c>
      <c r="D17" t="s">
        <v>895</v>
      </c>
      <c r="E17" t="b">
        <v>0</v>
      </c>
      <c r="F17" t="s">
        <v>1068</v>
      </c>
      <c r="G17">
        <v>1531907</v>
      </c>
      <c r="H17">
        <v>6</v>
      </c>
    </row>
    <row r="18" spans="2:8">
      <c r="B18">
        <v>13</v>
      </c>
      <c r="C18" t="s">
        <v>940</v>
      </c>
      <c r="D18" t="s">
        <v>893</v>
      </c>
      <c r="E18" t="b">
        <v>1</v>
      </c>
      <c r="F18" t="s">
        <v>1069</v>
      </c>
      <c r="G18">
        <v>1307805</v>
      </c>
      <c r="H18">
        <v>23</v>
      </c>
    </row>
    <row r="19" spans="2:8">
      <c r="B19">
        <v>14</v>
      </c>
      <c r="C19" t="s">
        <v>939</v>
      </c>
      <c r="D19" t="s">
        <v>938</v>
      </c>
      <c r="E19" t="b">
        <v>1</v>
      </c>
      <c r="F19" t="s">
        <v>1070</v>
      </c>
      <c r="G19">
        <v>1449166</v>
      </c>
      <c r="H19">
        <v>11</v>
      </c>
    </row>
    <row r="20" spans="2:8">
      <c r="B20">
        <v>15</v>
      </c>
      <c r="C20" t="s">
        <v>937</v>
      </c>
      <c r="D20" t="s">
        <v>933</v>
      </c>
      <c r="E20" t="b">
        <v>0</v>
      </c>
      <c r="F20" t="s">
        <v>1071</v>
      </c>
      <c r="G20">
        <v>1094646</v>
      </c>
      <c r="H20">
        <v>46</v>
      </c>
    </row>
    <row r="21" spans="2:8">
      <c r="B21">
        <v>16</v>
      </c>
      <c r="C21" t="s">
        <v>896</v>
      </c>
      <c r="D21" t="s">
        <v>895</v>
      </c>
      <c r="E21" t="b">
        <v>0</v>
      </c>
      <c r="F21" t="s">
        <v>1060</v>
      </c>
      <c r="G21">
        <v>1449701</v>
      </c>
      <c r="H21">
        <v>10</v>
      </c>
    </row>
    <row r="22" spans="2:8">
      <c r="B22">
        <v>17</v>
      </c>
      <c r="C22" t="s">
        <v>936</v>
      </c>
      <c r="D22" t="s">
        <v>891</v>
      </c>
      <c r="E22" t="b">
        <v>0</v>
      </c>
      <c r="F22" t="s">
        <v>1072</v>
      </c>
      <c r="G22">
        <v>1050654</v>
      </c>
      <c r="H22">
        <v>48</v>
      </c>
    </row>
    <row r="23" spans="2:8">
      <c r="B23">
        <v>18</v>
      </c>
      <c r="C23" t="s">
        <v>935</v>
      </c>
      <c r="D23" t="s">
        <v>891</v>
      </c>
      <c r="E23" t="b">
        <v>0</v>
      </c>
      <c r="F23" t="s">
        <v>1073</v>
      </c>
      <c r="G23">
        <v>1650539</v>
      </c>
      <c r="H23">
        <v>1</v>
      </c>
    </row>
    <row r="24" spans="2:8">
      <c r="B24">
        <v>19</v>
      </c>
      <c r="C24" t="s">
        <v>921</v>
      </c>
      <c r="D24" t="s">
        <v>891</v>
      </c>
      <c r="E24" t="b">
        <v>0</v>
      </c>
      <c r="F24" t="s">
        <v>1074</v>
      </c>
      <c r="G24">
        <v>1158332</v>
      </c>
      <c r="H24">
        <v>43</v>
      </c>
    </row>
    <row r="25" spans="2:8">
      <c r="B25">
        <v>20</v>
      </c>
      <c r="C25" t="s">
        <v>912</v>
      </c>
      <c r="D25" t="s">
        <v>911</v>
      </c>
      <c r="E25" t="b">
        <v>1</v>
      </c>
      <c r="F25" t="s">
        <v>1075</v>
      </c>
      <c r="G25">
        <v>1270902</v>
      </c>
      <c r="H25">
        <v>27</v>
      </c>
    </row>
    <row r="26" spans="2:8">
      <c r="B26">
        <v>21</v>
      </c>
      <c r="C26" t="s">
        <v>934</v>
      </c>
      <c r="D26" t="s">
        <v>933</v>
      </c>
      <c r="E26" t="b">
        <v>0</v>
      </c>
      <c r="F26" t="s">
        <v>1076</v>
      </c>
      <c r="G26">
        <v>1547716</v>
      </c>
      <c r="H26">
        <v>4</v>
      </c>
    </row>
    <row r="27" spans="2:8">
      <c r="B27">
        <v>22</v>
      </c>
      <c r="C27" t="s">
        <v>932</v>
      </c>
      <c r="D27" t="s">
        <v>931</v>
      </c>
      <c r="E27" t="b">
        <v>0</v>
      </c>
      <c r="F27" t="s">
        <v>1077</v>
      </c>
      <c r="G27">
        <v>1259993</v>
      </c>
      <c r="H27">
        <v>29</v>
      </c>
    </row>
    <row r="28" spans="2:8">
      <c r="B28">
        <v>23</v>
      </c>
      <c r="C28" t="s">
        <v>930</v>
      </c>
      <c r="D28" t="s">
        <v>929</v>
      </c>
      <c r="E28" t="b">
        <v>0</v>
      </c>
      <c r="F28" t="s">
        <v>1045</v>
      </c>
      <c r="G28">
        <v>1506469</v>
      </c>
      <c r="H28">
        <v>8</v>
      </c>
    </row>
    <row r="29" spans="2:8">
      <c r="B29">
        <v>24</v>
      </c>
      <c r="C29" t="s">
        <v>928</v>
      </c>
      <c r="D29" t="s">
        <v>927</v>
      </c>
      <c r="E29" t="b">
        <v>1</v>
      </c>
      <c r="F29" t="s">
        <v>1030</v>
      </c>
      <c r="G29">
        <v>1532796</v>
      </c>
      <c r="H29">
        <v>5</v>
      </c>
    </row>
    <row r="30" spans="2:8">
      <c r="B30">
        <v>25</v>
      </c>
      <c r="C30" t="s">
        <v>902</v>
      </c>
      <c r="D30" t="s">
        <v>893</v>
      </c>
      <c r="E30" t="b">
        <v>1</v>
      </c>
      <c r="F30" t="s">
        <v>1078</v>
      </c>
      <c r="G30">
        <v>1273012</v>
      </c>
      <c r="H30">
        <v>26</v>
      </c>
    </row>
    <row r="31" spans="2:8">
      <c r="B31">
        <v>26</v>
      </c>
      <c r="C31" t="s">
        <v>926</v>
      </c>
      <c r="D31" t="s">
        <v>925</v>
      </c>
      <c r="E31" t="b">
        <v>0</v>
      </c>
      <c r="F31" t="s">
        <v>1079</v>
      </c>
      <c r="G31">
        <v>1266153</v>
      </c>
      <c r="H31">
        <v>28</v>
      </c>
    </row>
    <row r="32" spans="2:8">
      <c r="B32">
        <v>27</v>
      </c>
      <c r="C32" t="s">
        <v>924</v>
      </c>
      <c r="D32" t="s">
        <v>923</v>
      </c>
      <c r="E32" t="b">
        <v>0</v>
      </c>
      <c r="F32" t="s">
        <v>1080</v>
      </c>
      <c r="G32">
        <v>1401748</v>
      </c>
      <c r="H32">
        <v>12</v>
      </c>
    </row>
    <row r="33" spans="2:8">
      <c r="B33">
        <v>28</v>
      </c>
      <c r="C33" t="s">
        <v>922</v>
      </c>
      <c r="D33" t="s">
        <v>904</v>
      </c>
      <c r="E33" t="b">
        <v>0</v>
      </c>
      <c r="F33" t="s">
        <v>1081</v>
      </c>
      <c r="G33">
        <v>1503695</v>
      </c>
      <c r="H33">
        <v>9</v>
      </c>
    </row>
    <row r="34" spans="2:8">
      <c r="B34">
        <v>29</v>
      </c>
      <c r="C34" t="s">
        <v>921</v>
      </c>
      <c r="D34" t="s">
        <v>891</v>
      </c>
      <c r="E34" t="b">
        <v>1</v>
      </c>
      <c r="F34" t="s">
        <v>1074</v>
      </c>
      <c r="G34">
        <v>1332626</v>
      </c>
      <c r="H34">
        <v>18</v>
      </c>
    </row>
    <row r="35" spans="2:8">
      <c r="B35">
        <v>30</v>
      </c>
      <c r="C35" t="s">
        <v>920</v>
      </c>
      <c r="D35" t="s">
        <v>919</v>
      </c>
      <c r="E35" t="b">
        <v>1</v>
      </c>
      <c r="F35" t="s">
        <v>1082</v>
      </c>
      <c r="G35">
        <v>1309420</v>
      </c>
      <c r="H35">
        <v>21</v>
      </c>
    </row>
    <row r="36" spans="2:8">
      <c r="B36">
        <v>31</v>
      </c>
      <c r="C36" t="s">
        <v>918</v>
      </c>
      <c r="D36" t="s">
        <v>917</v>
      </c>
      <c r="E36" t="b">
        <v>1</v>
      </c>
      <c r="F36" t="s">
        <v>1083</v>
      </c>
      <c r="G36">
        <v>1332963</v>
      </c>
      <c r="H36">
        <v>17</v>
      </c>
    </row>
    <row r="37" spans="2:8">
      <c r="B37">
        <v>32</v>
      </c>
      <c r="C37" t="s">
        <v>916</v>
      </c>
      <c r="D37" t="s">
        <v>915</v>
      </c>
      <c r="E37" t="b">
        <v>0</v>
      </c>
      <c r="F37" t="s">
        <v>1084</v>
      </c>
      <c r="G37">
        <v>1307756</v>
      </c>
      <c r="H37">
        <v>24</v>
      </c>
    </row>
    <row r="38" spans="2:8">
      <c r="B38">
        <v>33</v>
      </c>
      <c r="C38" t="s">
        <v>912</v>
      </c>
      <c r="D38" t="s">
        <v>911</v>
      </c>
      <c r="E38" t="b">
        <v>0</v>
      </c>
      <c r="F38" t="s">
        <v>1075</v>
      </c>
      <c r="G38">
        <v>889785</v>
      </c>
      <c r="H38">
        <v>50</v>
      </c>
    </row>
    <row r="39" spans="2:8">
      <c r="B39">
        <v>34</v>
      </c>
      <c r="C39" t="s">
        <v>914</v>
      </c>
      <c r="D39" t="s">
        <v>913</v>
      </c>
      <c r="E39" t="b">
        <v>0</v>
      </c>
      <c r="F39" t="s">
        <v>1085</v>
      </c>
      <c r="G39">
        <v>1211494</v>
      </c>
      <c r="H39">
        <v>37</v>
      </c>
    </row>
    <row r="40" spans="2:8">
      <c r="B40">
        <v>35</v>
      </c>
      <c r="C40" t="s">
        <v>912</v>
      </c>
      <c r="D40" t="s">
        <v>911</v>
      </c>
      <c r="E40" t="b">
        <v>1</v>
      </c>
      <c r="F40" t="s">
        <v>1075</v>
      </c>
      <c r="G40">
        <v>1249386</v>
      </c>
      <c r="H40">
        <v>31</v>
      </c>
    </row>
    <row r="41" spans="2:8">
      <c r="B41">
        <v>36</v>
      </c>
      <c r="C41" t="s">
        <v>910</v>
      </c>
      <c r="D41" t="s">
        <v>909</v>
      </c>
      <c r="E41" t="b">
        <v>1</v>
      </c>
      <c r="F41" t="s">
        <v>1086</v>
      </c>
      <c r="G41">
        <v>1239965</v>
      </c>
      <c r="H41">
        <v>34</v>
      </c>
    </row>
    <row r="42" spans="2:8">
      <c r="B42">
        <v>37</v>
      </c>
      <c r="C42" t="s">
        <v>908</v>
      </c>
      <c r="D42" t="s">
        <v>891</v>
      </c>
      <c r="E42" t="b">
        <v>0</v>
      </c>
      <c r="F42" t="s">
        <v>1087</v>
      </c>
      <c r="G42">
        <v>1314913</v>
      </c>
      <c r="H42">
        <v>19</v>
      </c>
    </row>
    <row r="43" spans="2:8">
      <c r="B43">
        <v>38</v>
      </c>
      <c r="C43" t="s">
        <v>907</v>
      </c>
      <c r="D43" t="s">
        <v>724</v>
      </c>
      <c r="E43" t="b">
        <v>0</v>
      </c>
      <c r="F43" t="s">
        <v>1064</v>
      </c>
      <c r="G43">
        <v>1205694</v>
      </c>
      <c r="H43">
        <v>38</v>
      </c>
    </row>
    <row r="44" spans="2:8">
      <c r="B44">
        <v>39</v>
      </c>
      <c r="C44" t="s">
        <v>906</v>
      </c>
      <c r="D44" t="s">
        <v>893</v>
      </c>
      <c r="E44" t="b">
        <v>0</v>
      </c>
      <c r="F44" t="s">
        <v>1088</v>
      </c>
      <c r="G44">
        <v>1353363</v>
      </c>
      <c r="H44">
        <v>14</v>
      </c>
    </row>
    <row r="45" spans="2:8">
      <c r="B45">
        <v>40</v>
      </c>
      <c r="C45" t="s">
        <v>905</v>
      </c>
      <c r="D45" t="s">
        <v>904</v>
      </c>
      <c r="E45" t="b">
        <v>1</v>
      </c>
      <c r="F45" t="s">
        <v>1089</v>
      </c>
      <c r="G45">
        <v>1249482</v>
      </c>
      <c r="H45">
        <v>30</v>
      </c>
    </row>
    <row r="46" spans="2:8">
      <c r="B46">
        <v>41</v>
      </c>
      <c r="C46" t="s">
        <v>794</v>
      </c>
      <c r="D46" t="s">
        <v>903</v>
      </c>
      <c r="E46" t="b">
        <v>0</v>
      </c>
      <c r="F46" t="s">
        <v>1090</v>
      </c>
      <c r="G46">
        <v>1246139</v>
      </c>
      <c r="H46">
        <v>32</v>
      </c>
    </row>
    <row r="47" spans="2:8">
      <c r="B47">
        <v>42</v>
      </c>
      <c r="C47" t="s">
        <v>902</v>
      </c>
      <c r="D47" t="s">
        <v>893</v>
      </c>
      <c r="E47" t="b">
        <v>0</v>
      </c>
      <c r="F47" t="s">
        <v>1078</v>
      </c>
      <c r="G47">
        <v>1333833</v>
      </c>
      <c r="H47">
        <v>16</v>
      </c>
    </row>
    <row r="48" spans="2:8">
      <c r="B48">
        <v>43</v>
      </c>
      <c r="C48" t="s">
        <v>897</v>
      </c>
      <c r="D48" t="s">
        <v>893</v>
      </c>
      <c r="E48" t="b">
        <v>1</v>
      </c>
      <c r="F48" t="s">
        <v>1091</v>
      </c>
      <c r="G48">
        <v>1563831</v>
      </c>
      <c r="H48">
        <v>3</v>
      </c>
    </row>
    <row r="49" spans="2:8">
      <c r="B49">
        <v>44</v>
      </c>
      <c r="C49" t="s">
        <v>901</v>
      </c>
      <c r="D49" t="s">
        <v>891</v>
      </c>
      <c r="E49" t="b">
        <v>0</v>
      </c>
      <c r="F49" t="s">
        <v>1092</v>
      </c>
      <c r="G49">
        <v>1024060</v>
      </c>
      <c r="H49">
        <v>49</v>
      </c>
    </row>
    <row r="50" spans="2:8">
      <c r="B50">
        <v>45</v>
      </c>
      <c r="C50" t="s">
        <v>900</v>
      </c>
      <c r="D50" t="s">
        <v>899</v>
      </c>
      <c r="E50" t="b">
        <v>1</v>
      </c>
      <c r="F50" t="s">
        <v>1093</v>
      </c>
      <c r="G50">
        <v>1167613</v>
      </c>
      <c r="H50">
        <v>42</v>
      </c>
    </row>
    <row r="51" spans="2:8">
      <c r="B51">
        <v>46</v>
      </c>
      <c r="C51" t="s">
        <v>898</v>
      </c>
      <c r="D51" t="s">
        <v>893</v>
      </c>
      <c r="E51" t="b">
        <v>0</v>
      </c>
      <c r="F51" t="s">
        <v>1094</v>
      </c>
      <c r="G51">
        <v>1173077</v>
      </c>
      <c r="H51">
        <v>41</v>
      </c>
    </row>
    <row r="52" spans="2:8">
      <c r="B52">
        <v>47</v>
      </c>
      <c r="C52" t="s">
        <v>897</v>
      </c>
      <c r="D52" t="s">
        <v>893</v>
      </c>
      <c r="E52" t="b">
        <v>0</v>
      </c>
      <c r="F52" t="s">
        <v>1091</v>
      </c>
      <c r="G52">
        <v>1216202</v>
      </c>
      <c r="H52">
        <v>36</v>
      </c>
    </row>
    <row r="53" spans="2:8">
      <c r="B53">
        <v>48</v>
      </c>
      <c r="C53" t="s">
        <v>896</v>
      </c>
      <c r="D53" t="s">
        <v>895</v>
      </c>
      <c r="E53" t="b">
        <v>1</v>
      </c>
      <c r="F53" t="s">
        <v>1060</v>
      </c>
      <c r="G53">
        <v>1232327</v>
      </c>
      <c r="H53">
        <v>35</v>
      </c>
    </row>
    <row r="54" spans="2:8">
      <c r="B54">
        <v>49</v>
      </c>
      <c r="C54" t="s">
        <v>894</v>
      </c>
      <c r="D54" t="s">
        <v>893</v>
      </c>
      <c r="E54" t="b">
        <v>0</v>
      </c>
      <c r="F54" t="s">
        <v>1095</v>
      </c>
      <c r="G54">
        <v>1308472</v>
      </c>
      <c r="H54">
        <v>22</v>
      </c>
    </row>
    <row r="55" spans="2:8">
      <c r="B55">
        <v>50</v>
      </c>
      <c r="C55" t="s">
        <v>892</v>
      </c>
      <c r="D55" t="s">
        <v>891</v>
      </c>
      <c r="E55" t="b">
        <v>1</v>
      </c>
      <c r="F55" t="s">
        <v>1063</v>
      </c>
      <c r="G55">
        <v>1569202</v>
      </c>
      <c r="H55">
        <v>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D2C48-BCE4-429A-BB80-64358496CE98}">
  <dimension ref="C1:J31"/>
  <sheetViews>
    <sheetView tabSelected="1" workbookViewId="0"/>
  </sheetViews>
  <sheetFormatPr defaultRowHeight="14.4"/>
  <cols>
    <col min="3" max="3" width="28.109375" bestFit="1" customWidth="1"/>
    <col min="4" max="4" width="20.109375" bestFit="1" customWidth="1"/>
    <col min="5" max="5" width="5.44140625" bestFit="1" customWidth="1"/>
    <col min="6" max="6" width="10.77734375" bestFit="1" customWidth="1"/>
    <col min="7" max="7" width="28.109375" bestFit="1" customWidth="1"/>
    <col min="8" max="8" width="20.109375" bestFit="1" customWidth="1"/>
    <col min="9" max="9" width="21.5546875" bestFit="1" customWidth="1"/>
    <col min="10" max="10" width="28.109375" bestFit="1" customWidth="1"/>
  </cols>
  <sheetData>
    <row r="1" spans="3:10" ht="15" thickBot="1"/>
    <row r="2" spans="3:10" ht="16.2" thickBot="1">
      <c r="C2" s="144" t="s">
        <v>1114</v>
      </c>
      <c r="D2" s="179" t="s">
        <v>1115</v>
      </c>
      <c r="E2" s="180"/>
      <c r="F2" s="181"/>
    </row>
    <row r="3" spans="3:10" ht="16.2" thickBot="1">
      <c r="E3" s="139"/>
    </row>
    <row r="4" spans="3:10" ht="21.6" thickBot="1">
      <c r="G4" s="173" t="s">
        <v>1119</v>
      </c>
      <c r="H4" s="174"/>
      <c r="I4" s="174"/>
      <c r="J4" s="175"/>
    </row>
    <row r="5" spans="3:10">
      <c r="G5" s="119"/>
      <c r="H5" s="120"/>
      <c r="I5" s="120"/>
      <c r="J5" s="121"/>
    </row>
    <row r="6" spans="3:10">
      <c r="G6" s="122" t="s">
        <v>1117</v>
      </c>
      <c r="H6" s="115" t="s">
        <v>1116</v>
      </c>
      <c r="I6" s="115" t="s">
        <v>1118</v>
      </c>
      <c r="J6" s="123" t="s">
        <v>1121</v>
      </c>
    </row>
    <row r="7" spans="3:10">
      <c r="G7" s="124" t="s">
        <v>1075</v>
      </c>
      <c r="H7" s="125">
        <v>2520288</v>
      </c>
      <c r="I7" s="126" t="s">
        <v>1064</v>
      </c>
      <c r="J7" s="127">
        <v>2556998</v>
      </c>
    </row>
    <row r="8" spans="3:10">
      <c r="G8" s="124" t="s">
        <v>1083</v>
      </c>
      <c r="H8" s="125">
        <v>1332963</v>
      </c>
      <c r="I8" s="126" t="s">
        <v>1073</v>
      </c>
      <c r="J8" s="127">
        <v>1650539</v>
      </c>
    </row>
    <row r="9" spans="3:10">
      <c r="G9" s="124" t="s">
        <v>1069</v>
      </c>
      <c r="H9" s="125">
        <v>1307805</v>
      </c>
      <c r="I9" s="126" t="s">
        <v>1076</v>
      </c>
      <c r="J9" s="127">
        <v>1547716</v>
      </c>
    </row>
    <row r="10" spans="3:10">
      <c r="G10" s="124" t="s">
        <v>1032</v>
      </c>
      <c r="H10" s="125">
        <v>1303866</v>
      </c>
      <c r="I10" s="126" t="s">
        <v>1068</v>
      </c>
      <c r="J10" s="127">
        <v>1531907</v>
      </c>
    </row>
    <row r="11" spans="3:10">
      <c r="G11" s="124" t="s">
        <v>1082</v>
      </c>
      <c r="H11" s="125">
        <v>1309420</v>
      </c>
      <c r="I11" s="126" t="s">
        <v>1043</v>
      </c>
      <c r="J11" s="127">
        <v>1526530</v>
      </c>
    </row>
    <row r="12" spans="3:10">
      <c r="G12" s="124" t="s">
        <v>1063</v>
      </c>
      <c r="H12" s="125">
        <v>2929421</v>
      </c>
      <c r="I12" s="126" t="s">
        <v>1045</v>
      </c>
      <c r="J12" s="127">
        <v>1506469</v>
      </c>
    </row>
    <row r="13" spans="3:10">
      <c r="G13" s="124" t="s">
        <v>1091</v>
      </c>
      <c r="H13" s="125">
        <v>1563831</v>
      </c>
      <c r="I13" s="126" t="s">
        <v>1081</v>
      </c>
      <c r="J13" s="127">
        <v>1503695</v>
      </c>
    </row>
    <row r="14" spans="3:10">
      <c r="G14" s="124" t="s">
        <v>1074</v>
      </c>
      <c r="H14" s="125">
        <v>1332626</v>
      </c>
      <c r="I14" s="126" t="s">
        <v>1060</v>
      </c>
      <c r="J14" s="127">
        <v>1449701</v>
      </c>
    </row>
    <row r="15" spans="3:10">
      <c r="G15" s="124" t="s">
        <v>1070</v>
      </c>
      <c r="H15" s="125">
        <v>1449166</v>
      </c>
      <c r="I15" s="126" t="s">
        <v>1080</v>
      </c>
      <c r="J15" s="127">
        <v>1401748</v>
      </c>
    </row>
    <row r="16" spans="3:10" ht="15" thickBot="1">
      <c r="G16" s="128" t="s">
        <v>1030</v>
      </c>
      <c r="H16" s="129">
        <v>2714553</v>
      </c>
      <c r="I16" s="130" t="s">
        <v>1088</v>
      </c>
      <c r="J16" s="131">
        <v>1353363</v>
      </c>
    </row>
    <row r="17" spans="3:10">
      <c r="G17" s="117"/>
      <c r="H17" s="117"/>
    </row>
    <row r="18" spans="3:10" ht="15" thickBot="1">
      <c r="C18" s="114"/>
      <c r="D18" s="116"/>
      <c r="G18" s="114"/>
      <c r="H18" s="116"/>
    </row>
    <row r="19" spans="3:10" ht="21.6" thickBot="1">
      <c r="G19" s="176" t="s">
        <v>1120</v>
      </c>
      <c r="H19" s="177"/>
      <c r="I19" s="177"/>
      <c r="J19" s="178"/>
    </row>
    <row r="20" spans="3:10">
      <c r="G20" s="132"/>
      <c r="H20" s="133"/>
      <c r="I20" s="134"/>
      <c r="J20" s="118"/>
    </row>
    <row r="21" spans="3:10">
      <c r="G21" s="122" t="s">
        <v>1117</v>
      </c>
      <c r="H21" s="115" t="s">
        <v>1116</v>
      </c>
      <c r="I21" s="115" t="s">
        <v>1118</v>
      </c>
      <c r="J21" s="123" t="s">
        <v>1121</v>
      </c>
    </row>
    <row r="22" spans="3:10">
      <c r="G22" s="124" t="s">
        <v>1066</v>
      </c>
      <c r="H22" s="125">
        <v>1115136</v>
      </c>
      <c r="I22" s="126" t="s">
        <v>1075</v>
      </c>
      <c r="J22" s="127">
        <v>889785</v>
      </c>
    </row>
    <row r="23" spans="3:10">
      <c r="G23" s="124" t="s">
        <v>1086</v>
      </c>
      <c r="H23" s="125">
        <v>1239965</v>
      </c>
      <c r="I23" s="126" t="s">
        <v>1092</v>
      </c>
      <c r="J23" s="127">
        <v>1024060</v>
      </c>
    </row>
    <row r="24" spans="3:10">
      <c r="G24" s="124" t="s">
        <v>1032</v>
      </c>
      <c r="H24" s="125">
        <v>1303866</v>
      </c>
      <c r="I24" s="126" t="s">
        <v>1072</v>
      </c>
      <c r="J24" s="127">
        <v>1050654</v>
      </c>
    </row>
    <row r="25" spans="3:10">
      <c r="G25" s="124" t="s">
        <v>1061</v>
      </c>
      <c r="H25" s="125">
        <v>1242315</v>
      </c>
      <c r="I25" s="126" t="s">
        <v>1031</v>
      </c>
      <c r="J25" s="127">
        <v>1057588</v>
      </c>
    </row>
    <row r="26" spans="3:10">
      <c r="G26" s="124" t="s">
        <v>1093</v>
      </c>
      <c r="H26" s="125">
        <v>1167613</v>
      </c>
      <c r="I26" s="126" t="s">
        <v>1071</v>
      </c>
      <c r="J26" s="127">
        <v>1094646</v>
      </c>
    </row>
    <row r="27" spans="3:10">
      <c r="G27" s="124" t="s">
        <v>1078</v>
      </c>
      <c r="H27" s="125">
        <v>1273012</v>
      </c>
      <c r="I27" s="126" t="s">
        <v>1074</v>
      </c>
      <c r="J27" s="127">
        <v>1158332</v>
      </c>
    </row>
    <row r="28" spans="3:10">
      <c r="G28" s="124" t="s">
        <v>1089</v>
      </c>
      <c r="H28" s="125">
        <v>1249482</v>
      </c>
      <c r="I28" s="126" t="s">
        <v>1094</v>
      </c>
      <c r="J28" s="127">
        <v>1173077</v>
      </c>
    </row>
    <row r="29" spans="3:10">
      <c r="G29" s="124" t="s">
        <v>1060</v>
      </c>
      <c r="H29" s="125">
        <v>1232327</v>
      </c>
      <c r="I29" s="126" t="s">
        <v>1085</v>
      </c>
      <c r="J29" s="127">
        <v>1211494</v>
      </c>
    </row>
    <row r="30" spans="3:10">
      <c r="G30" s="124" t="s">
        <v>1062</v>
      </c>
      <c r="H30" s="125">
        <v>1189846</v>
      </c>
      <c r="I30" s="126" t="s">
        <v>1091</v>
      </c>
      <c r="J30" s="127">
        <v>1216202</v>
      </c>
    </row>
    <row r="31" spans="3:10" ht="15" thickBot="1">
      <c r="G31" s="128" t="s">
        <v>1065</v>
      </c>
      <c r="H31" s="129">
        <v>1136027</v>
      </c>
      <c r="I31" s="130" t="s">
        <v>1090</v>
      </c>
      <c r="J31" s="131">
        <v>1246139</v>
      </c>
    </row>
  </sheetData>
  <sortState xmlns:xlrd2="http://schemas.microsoft.com/office/spreadsheetml/2017/richdata2" ref="G22:J31">
    <sortCondition ref="J22:J31"/>
  </sortState>
  <mergeCells count="3">
    <mergeCell ref="G4:J4"/>
    <mergeCell ref="G19:J19"/>
    <mergeCell ref="D2:F2"/>
  </mergeCells>
  <hyperlinks>
    <hyperlink ref="C2" location="Dashboard!A1" display="Return to Dashboard" xr:uid="{9173B972-601D-4EA3-8236-92D6A436D6CE}"/>
    <hyperlink ref="D2:F2" location="data_resources!A1" display="Return to data_resourcesWorksheet" xr:uid="{644505C1-95D1-45CB-8B13-1D034557796F}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0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4 9 8 A E 7 2 B - 0 0 D E - 4 F E B - 9 5 3 F - C 1 9 C 0 8 C B 5 B B 6 } "   T o u r I d = " f 7 f 3 6 1 5 1 - 4 e 3 d - 4 e d d - 8 b d 6 - 5 f 5 7 2 9 b f 5 e c f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E M A A A R D A U u 7 / m 8 A A D C F S U R B V H h e 7 X 0 H f B 3 V l f 7 3 q n q X J V u y 5 C J X 3 D A G g w F D c B I S Q m j L 7 m b J p v D L n 0 3 C U j Z s s s l m 0 + i b J c m S L A k E C D 0 h L G F p A W w M t s E G N 9 y 7 Z E u y i m 3 1 r q f X 3 / + c c 2 f e m / f 0 Z E m W b B X P J 5 1 3 6 9 y Z N 3 O + d + 4 9 c + e O 5 Z 1 N O 0 I r l s y H i T O D t d v 3 a T E T 4 x G W l U S o K + I Q a u f O n a g 6 W o W F C x f i 0 K F D a G 9 v h 8 / n x e z Z s 9 H U 1 I y a m m q c e + 6 5 c L l 6 Y L V a c P D g Q R Q V F U v 9 4 i n F 2 L B + P R I S E 7 F 9 2 z Y U F k 5 G d n Y W d u z Y g e n T S 6 T 9 U C i E 3 N w c Z G Z m Y e 4 5 c y V P x 0 7 a p v m B B 5 G U l C j p J J s N G Q k J c g w Z G R m S Z 0 S P y 4 W k 5 G S J O 3 J z U f z z n 0 v 8 2 L F j t O 9 C i e u I l 8 c 4 d P A Q 5 s y d o 6 U i 6 K v + Y N o 2 Y p 1 J q H E N q x b 2 Q s G k A n R 2 d m L l y n d Q W V l B y t x G 5 H E J E Z h M H O 7 a t Q s n T p z A g Q M H h F i f b N 2 K o 0 c r U V 9 X D 4 f D g a V L l 0 p + T 0 + P k C k n J x e l p a V C j E Q i 2 1 a q v 2 X L Z m 2 P E X i 8 X r y X m o o 1 R B 6 W i g U L M e G r X 4 X 1 q i 9 I G C s J 1 1 8 f j m f d c I P W C h D w + 7 V Y B P H y G F 7 a Z z z 0 V X 8 w b Z s 4 e 0 A W a i d Z q H l a c u j w + X x C o P T 0 d C 1 n 8 N i 0 c S N e f e g h J C c l S X r u 5 M l Y M X 8 B a m t r M H l y k e Q Z 0 d L c j O y c H I n b i I g 5 N / 6 N x K u r q s h a T p G 4 j n h 5 j D 2 7 9 2 D h o o V a K o K + 6 g + m b S P W b d + v x U y M R 1 h h 0 W L D B L Z M Q y E T g 8 3 m o u Q U n J u W J l J I v / x e U t b Q 8 e M S x o r / W G 0 k T f F T w j C f h z 7 B + z F l 3 E q f X b 6 R R J C k g Y j Z 6 H S K d K d n w D l 1 C i w F B R L G i p 3 G a H o 8 d c k S 1 Y g J E y O A I R P K 4 / H I e G o 4 w W S v D w Z R F w i I d K W k I J G 6 U l Y a 1 3 E Y K 7 b J h e G 4 n c Z p J k y M F G x f v e X b d 0 + d l K c l B 4 a f / O j H 4 u F 7 4 4 3 X U V F e A b f b j e 3 b t m P D h v X Y t 3 c v d f u c K C 0 9 R P k e 3 H f f v U h O T s b 6 9 e u R Q t 2 4 t 9 9 + C / P m z Y P V 2 j e X j 9 X U 4 L x N m 7 D E b s N C I t Y k G i O 5 9 u w R C Z a V h e N h o f G P 7 9 B B i T N S F i + W U L y C m Z k S 1 x E v j 9 F Q X 4 / 8 / H w t F U F f 9 Q f T t h F V J x p j e w m m j C O x f e W W W 4 l Q E y g 6 c L B L n R 0 P G z d u R E J C A u r q 6 r B / 3 z 6 k p q a K U y I 7 O 1 s 8 f 3 u J X C k p q U h M T E J H R z v q S W l 5 O w u R K Z 2 6 c U w 4 P g w 7 E c e I W i L U y z t 2 4 l B S I v b a b A j M m I m F X / g C 2 n M n Y P K n P o W U R Y u i x F N c h L y L L 5 Z 4 0 t x z x H X O G I 2 E O n q i i T 7 j X Q p T x o N Y V m 3 Z F f r U 4 n M o c e b Q 1 N i E 3 A l 9 d 8 0 2 f f w x f v + T n 8 B J Z G W c N 2 0 a / v a i i 1 B D R C s q 6 u 3 l a 2 5 q R k 6 u 8 v I l l p Q g 7 Z J L J D 4 Y T 9 x e s m 4 L F p 5 + L 9 8 H O w 9 o M R P j E S P i l D g Z m R g W i w X / m J 6 O m 7 O y R S 7 s 7 E I H d R m D O 3 Z I G C v e T 7 a G 4 z 2 l p V o r J k y c e Y x K L x / j A F m l s p k z R d o u v U R u 2 t q v / m L 4 B q 5 R k m 6 4 I R z X r Z M J E y M B K / f 8 h g P d 3 a 6 w D B X s M 9 x 1 + D C 2 H N g v U l F 7 T B W M A / T u d Z s y r u T d L b t D l y + O n k s X D + z N e / 3 1 1 z B 7 9 h w 0 N z d h 0 q Q C 8 f R t 2 b J F H A 4 8 T Y n d 5 y w 8 m 6 G w s A D n L V k i j o e 3 / v p X u d n L T o v u 7 m 4 U F R d h 1 8 6 d M v e P 5 7 5 N n T Z V 2 4 v C 5 o 0 b c f i e e 5 C o z Z T I T U j E l L R U t L S 2 I j s r S / K M 6 K I 2 U 1 N S J J 5 6 8 c X I + 8 Y 3 J F 5 d V U 1 j m m K J 6 4 i X x + h 7 D B W / / m D a N u L D n Q e 1 m I n x C N t X v 3 n r 3 V M n 9 u / l e + 2 1 V + H 3 + 9 H Q 0 E B j H G A K D b 6 P H D m C z Z s 3 i a e P w W R i L 1 5 y c h I q K i q Q n z 8 R 2 T n Z R L g O f P z x x 0 g h p V + 7 d g 3 S 0 t L x 4 Y c f Y N a s W e J o m D 1 n t m y v o 7 a 2 F i 4 a O 0 1 Y t k w 8 d / m X X Y 4 p 1 1 6 H V l L W 6 X 9 z I 9 I p b R T P 3 L k o / O I X J Z 6 y Y C G s 2 k R Z 5 X W L n k w b L 4 9 x c i 9 f 7 / q D a d u I q v q m O D 9 r p o w X s b y 7 l S z U u f 1 b q M G C y c f d v 4 y M w U 9 D 4 t n m L / 7 g B 2 E v 3 5 w J e b h i R k m f 3 k E m r D 7 d K X n h I m R f d 6 3 E j x 8 7 h o K Y 2 d / x 8 h h 9 z T b v q / 5 g 2 j b i w 1 2 m h R r P O G 2 E M h E f J q H G N 0 a t l 8 + E i b E I q y V e R 9 C U 0 y b m 3 / j + G / b H N 4 Y K 9 g K e D n i 9 H n G Y D B Q t L S 1 a b J j R m 2 O m j C M R L 9 + U A X j 5 z g T Y v b 5 j x 3 Z s 3 r Q J S U l J e P C B + / H 5 q 6 7 S S n v j j 3 9 8 A U 6 n E 6 t W r c K b b 7 w p X s P U t D S t N B r 8 F D G 3 y 5 N z 2 V X / w P 3 3 4 b N X X q m V 9 g Y / w l 9 V V U V t r 5 Q J v / x E 7 + T J k 7 X S a O z b t x f P P v M s P v r o I + T k Z O O J x x / H Z Z d d p p V G Q 7 x 8 J s Y t R t U Y K i s r E 3 6 f D z N n z s J f X v 6 L 3 K c 6 G U p K S p S r 3 u W S S b k n e 4 y k r K x U P I Q X X H A B H n v s U U y b N k 0 r 6 Y 1 Q K B h e z 4 I J W 1 / f c N K 2 n 3 3 m G V k W Y P 7 8 + X j 9 t d d l / Q w T Z y c s q z / Z E 7 p s k e n l O 1 N Y v 9 v 0 8 o 1 n a E 4 J E 2 c K k e G r + T c e / 0 y 3 u Q k T w 4 h R 5 + U b 9 z B 4 h E w Z f 2 J a K B M m h h G W 9 7 b t G 9 4 V V k y Y O I t h W i g T J o Y R l v d N C 2 X C x L D B 8 v 5 2 k 1 A m T A w X z C 6 f C R P D C J N Q J k w M I 6 j L t 9 / s 8 p k w M U w w L Z Q J E 8 M I y 5 o d p o U y Y W K 4 Y F o o E y a G E S a h T J g Y R l C X 7 4 D Z 5 T N h Y p h g W i g T J o Y R l r U 7 T Q t 1 p s F v F 3 H Y b c h K T S F J R m p y A i x B P x I T n L B Z L f K 4 f X u 3 D x n J d q k f e f y e n x E A g p R s 7 L Y j N S G I L q 8 d 2 U l e d A a d a G 1 u R A u l 3 R 0 N s j 6 8 i T M P k 1 B n A D a r F V M K J 2 F y V i p s l g C C A Z J g U I j i c r m Q m J g Y t W a F H u e Q y R c P v i D l U z U n c Y 7 r 8 B b t P T Z k p 6 h t + A 2 R H x 9 N x J T M L t S 5 E 9 D d X M 4 N q o 1 N n D a Y h D o N c N h s K M j N Q l F e N u z w o 9 1 F l s Q D H G u z I s k R I F J B 0 p 7 O O k z J C p K i B + W t j j n Z 2 b K E N T F C S M H E s 9 n t Q g 6 d X F y u E 6 a x y w Z v g O L U n p c I N j k j Q B b L i s y k k O R x P Z f P S h b N S t Y O s N N x + U M 2 7 K l p h 7 e n F W 6 v T z t i E 8 M F I t R B k 1 D D h G n F M z E 1 M 4 A A E e F g n R V V L a T M Z I k Y T A i j 5 T G i I D 1 A n y E k u 8 s x p Z + 3 d / R l t Y I h C 1 l C o K K R j i O X 0 t S F t N s d Q j g H 5 d u Y x Q S L x U p k t M A d s K O 2 3 Y k m N x D o K J M y E 0 O H S a g h I j V v D t o 7 y C p Z / L C B L I T H A l 9 A k S c e g W L J x E i x d i H F 0 k l j q A T k J L l 7 L U P W 4 7 O Q Z V P b s Y W y k 9 X S E U u u z o 4 O p K W n 0 z G Q N S M u J z u B E x 0 2 T E g N k N V i a 0 b W i w i 1 7 k g S U Z j J Z a V u I p D k J C t I z G u t O 6 S 1 Z O J U Y F m 7 y y T U Y J G Y M R l u X y o m p f h Q 3 W K B l z R X J 5 A u O m I J F J t m F K T 7 c b x D k W R i W g B z 8 3 0 4 0 u Q Q I p 1 b 6 J V 8 H b w G Y Z L 2 u p 6 + w L v Q e a Y T r t s T Q k q C h a y S X b q G n O 3 2 W 7 G 1 O o G I p 7 q Q L D Y y c y m J 1 G 2 0 H U N j e 6 d s a 2 L g s K w z C T V g O L N m w u U i O + Q P w B 8 I h h 0 L R h I N h E D 9 Y d l U D 1 K c f W / H X U q G j c Z E g 4 H P 5 4 X T q V 4 R p I M J 1 0 3 j r s o W O x q 7 u T 1 F L J Y l x d S 9 t H p w o L L 2 l L 7 H 2 Q g i 1 C H z T P U D S / I U + P y J J G p 8 Z C Q S w 6 h s g 1 W 8 2 P r s t Z u b 5 x O X e F u P F Z N k f B U f v G 1 s l 4 / T L l c 3 k p P V G x 1 j w V 3 G s q Y k O G w h z J y g H B z c J e T 9 y H e z O P B J T Q I 8 Z L 2 Y V B n J F l w y P U D H E s S e i h q t F R N 9 w S T U S e D I n I 3 u 7 h A p o S L R c B B p o P U K 0 n 0 o T u v C B 9 u r s H B K M l J S U 2 C 3 K Y + f h c Z A D o d D x l K c Z h i J 5 X b 3 I D F R v U 6 V Y S z j p a 7 t t G 0 n j f X K m + y Y k + 9 H o j 2 a m H r 8 R K c d R 1 s c 8 A R s S E u 0 k M U K o q r L i c Y T p h O j L 5 i E i g N 7 a h F 6 v M l C p F i L N B g S D Z Q 8 f W H F T L d a 7 i 2 i 6 2 G E 6 J g 2 F 0 / D e e V l Q i 4 + T o / H I y G v 8 + 7 x e I U Y v F 4 8 r 8 9 u 7 B 6 q 1 7 Y m U 1 f P I l 3 L 2 j Y b 8 p J c 4 T d G G s l F D S J g d W J 9 R S L y 0 k I 4 r y g g 3 s N W V w B 7 K 0 2 L F Q v L u t 0 m o X T Y n G n w o I A U 8 t S J N F Q S G X H O W z + H h c g y 6 Y 7 b t J w I u r s 6 s a q 4 B F + o P S o v 9 4 4 i g Q a P n 1 3 p I b h 9 V u l C e p l w 9 J 3 q 6 u o R 7 O p C n s U K 5 8 w S e U c y b 8 8 E o 2 L 4 Q 0 T E p K D k r c 7 M x Z x H f o M p X / s K D t Y 7 h V R k z + A J O j B 7 o g U 7 q 1 v R 3 t G m 7 d E E 3 / / T F 7 0 8 q w V J J e j 2 T 6 R f d p / 8 w u u E 0 k n F i C W W D j 0 / X t m p g r t h h 1 a / h + q 9 + 7 S c a P A Y K U C W h z 1 + 3 d 1 d W m 4 0 E q g N O / U I m U w M t k D 8 m q B p 0 6 a i 5 j 9 + j J 2 3 / J O Q i Y + b v 3 N 7 S x P a 2 9 u Q 7 l Q 3 f G t f f g X t F B Z 9 5 c t S Z 0 6 e B w m 2 A C q b r c h K 8 M g b / i d l Z O C i O d P E J R / v v J 5 t Q q c 7 X v b Z I 4 l Z U + G x 0 1 j J p Z S K B + 3 x x k p 6 3 I i + 8 o c D 5 x V 5 M e u 2 W + F p Z 5 X u D T 7 W n q I i i a e m p p F y u + V Y + N j 9 f v V q n 3 j H 5 9 L I 1 / H x R l z 4 5 m s S Z 0 v E 4 7 F J + d k o z E u X 7 i G / T 2 v N t 2 7 F h O u u w / 4 T V n j 9 U p W 6 i A F c U O R G k p 1 / d P z I c H p g D X p x 6 d x i Z E w o 4 d b O a l E j 2 r M V K b P Q 0 m a X l 6 n F 6 + L F U 0 h G X / n D B T s N d 5 I d I W S d u w i e j g 4 t N x Y W Z P / 0 x 1 q c L F p i o h C D n R Q 8 x u G 4 L m H Q M V u t R J a N m x C k / I S 8 P M n 2 0 f f n 7 9 N B 1 o n B 8 e 3 z F u J d a t P / w + d x o s O B d 7 a 3 Y e 0 + N 3 U f V T m D H R x 8 z j p o P M X n M N f h x y X n T I n e 5 1 m G s 5 J Q j q R M e B 2 z q K v k F 4 s U 2 7 3 T J R Z 9 5 Q 8 3 / J q n 3 J m Z i Z a a W j k + t k g t z U 1 w 9 7 j E I e F 0 O n D N N V e r i g M F K T q P t 1 b / / U 2 Y d O 0 1 W i a d D + o 6 M g n S M z K F d B 3 7 D 8 B L + 3 i q v B Q r Z n m w Y q Y L a d c v g O v G i 7 C u F D I T n s + D l S w Z v 2 o 1 0 e b H 1 q X L k J P k E Z I t P 6 c Y h R O y t d b 7 A Z 1 / L J q t J c Y + 1 N s 3 z i J x Z M 5 E p 3 c C K U L f 3 b t Y G M v P B C 6 Z 5 p G w b u t W N F O X j 7 t g T K L s n F w i R L J M p G V y 6 G D r w O B p T / J 9 S P o E f Q + n y 4 X Z P / y + d N k 8 H r d s o 8 N P e a s / + 3 m k X X A + E t h C U f e x + a O N a O 7 p w e d 3 b p R p S r t O p O C T s g 4 c b 1 f W c E d B E c o r j 1 J 7 Q X S 7 2 d v o R a s 7 C + f P n d b r / M d K Y M k 8 H O G b z X H K x q K c V R Y q m D i T B t 3 B q L H S y a z S m S a S j r I G N Q 1 p 9 / / 7 J k r J o j B 6 3 D 1 o f u 4 F n L j v A U k b o R P I Q V 1 F u S 9 F Z N O P n b t x / I i I j t I X X w L X z p w 1 i 4 h q R 0 J C Y v h e l n x X + v 8 e E X j F u + 8 I + b i L u O r 6 G 2 G Z O w d W I t j 5 U 4 K w W U K 4 Y F Y 6 E u 0 B r P 7 C l 3 D E 1 Y O / q a m k 6 k F x W j B R s x N 6 Y A 9 4 Y U m e J W 3 H w r 1 l E 7 y L 5 u A I 7 W v G t j 1 a 7 t j H W e H l s z m S 4 H f O Q k 9 P I N z F M 5 J F D 4 2 I l 3 e m w F O A e O / d X d 0 o T 0 2 V P P b O H T 9 y B O W 7 o 5 V v T + E U q q u O l b 1 6 D H 3 s F K D v y t 0 4 v u e k 4 2 8 f + g U O / 8 u d E o / 9 j r w N 3 / S t r K 7 Q M 4 R s B 6 Z O x c S D h 6 Q + n 0 + 3 j 6 y Q 3 w J n Y x W 6 N q 6 B 5 d / u J w u m f g T 4 / H r J Q k 1 M 8 6 G x o Q F z s 7 v h o + 6 1 w 0 m W l Z s k 6 V 6 9 E v i n m 1 F B + 5 q z 8 0 A 4 f z w I / 5 z F y R 5 H Y r G j J 1 Q E N 4 2 m Y x 0 P j F i l M p a N J D Z W J o C d 1 w 8 / e K + k e Q 5 e N y l o a W W l p H W U U 1 e M D l h L x Y A I E Y u X X 3 o R P / 7 J f 0 i c C S Q v / N a 6 j D o 4 3 0 t d Q R 0 X 0 T 6 n P v m 4 d A 8 Z F 0 / z Y 0 O 5 D f v O P R / v L Z i P i 7 5 + L V K d R C R f E H u r v X h v 3 U Y 0 N T a h u r o a S T Y P l k 3 u h C t Y C C d 1 D 7 v X f 4 D Q 9 7 6 D o x S f + 8 l e a i 3 m e o 1 x G d d d P q s j D T 2 W a d K n Z z I Z L V M 8 4 o w G I u n g m e b 3 Z e e i + I o V W g 7 g a W n F L B q r B M k K M I J E B K Y C d 8 v i w f i Y h 4 6 5 3 H X T u n g M q 8 0 q T o l Y 8 B i T i f b A r H P g p X Z y r r 5 K i M Z I d J D V X 5 6 H l v w 8 / P r 9 V c j M z M D 2 Q / V Y u a k C T c c r 8 Z l P L 6 f x X j Z m z p w h Y z C y l c h 8 + q f Y f 9 X n E L j 9 W z h G + 5 u 7 Y z / p n 2 p v P G H c O i X s a V P Q H c i X 8 V J / Y y X G a C K T j m d X l 9 I Y J 6 L s 7 v Z 2 y A M V d K x d n Z 0 I k E L 6 N N L o 3 5 G 7 e W x 1 u j o 7 x O P W F 4 L a u I o f O G R s p X F S 6 1 / + T + K M 1 L Q 0 I d q H 0 6 d h 2 a 5 t 4 p b n K U 6 M i o d / g w Z q + 3 N 7 d 1 G e k 4 h r w 7 L 5 k 3 D V x S W 4 4 q L Z M s b i Y + B t + P z v v e k f U f H L + z G h 6 j C q q f 7 8 Q + 2 9 r t d 4 k X F p o a z J R e j o s v c i E y O W O H 0 R b D S g 2 2 v D I c 1 B w e i s r V W E I r D C 9 7 i 6 8 Q / H q 2 U G B F s d F n 5 k n m d P p K a l y 3 g o 9 r v x u W i u q s L K y V P F 5 c 3 l b L l r 1 m 9 A Y G K + V i u C 1 a v e R m F B g c Q / y C 9 E 0 z P P Y f l / / x o X b K T 6 W t t M N F 7 V w m 5 l J w b 9 R h P R 2 T 3 P b X c e P o I D b 7 0 j 3 d e D R K b i r Z 1 w 3 / h p h H 7 4 f d l 2 v G H c j a G Y T F 0 u Z y 8 v H i N W u W L T o x H 1 H T b s P e G Q l Y 6 e T 0 g E j 2 K s m q V g h w N / 6 3 g I e Z T r n c l i B C v 8 j r u + B 1 t O j o z L e O L s J z + 9 m 0 6 d B Q k L 5 8 v 5 4 m 3 c N D Z j K 8 f n i K c 2 b b 7 p K 3 A F g s j 5 + l d R f f Q w p s 0 h S 6 R Z R x m L 8 f 0 x q s v C z 1 2 x h e L 4 w s 9 d j U L e L 8 m 8 j + r h + M Y V q N q 5 E a 5 7 X 6 J r x Y / 7 9 7 6 G Y 1 n G l Z f P n l o 8 r s j E 4 N W N 6 j t t W H s 4 E d / 6 / R v Y 9 v W b t R I F V u p e 3 4 2 + 9 7 Z J a l p S P H R + 8 C H m 3 v M z i T M Z b n n l / 1 D y o x 8 i N T 1 D W T m b T S w M W z k u 9 z U 2 o e 7 d 1 V j w 6 C N y D 4 z d 7 Q y e 3 a 7 v O 4 n v j 1 F d T v O 9 K Z l j 2 N W F 9 6 + 7 B k e o P G F 9 A 6 w 3 r x A y Z W / u k O 5 q l 8 t B X f O p c a / l m J X 1 e w + P D c 3 q B 4 7 0 Q r R 3 q j 7 7 e C F T P P B F W z G z R 7 4 D K z B b k 1 j n Q + u h U n x w 6 e W 4 o a k O H r d b b t D q O E r d r 0 + + d j P + r q V B 0 l x u I w L w O K g v v J J X A G d K C q 6 t P C z p E O 2 z r a 0 N y a m p d J 7 5 c X p + P i v y i A g 7 M 7 i 7 + d A v f o X U n z + E L 5 c e x r 6 F C 1 D r o W O h 8 q y t X R o x b X L s G W l e + D t r Z d u x j v H h l L D a z g o y M Z h A + y o 7 U F V V j R M n 6 l B a W o a a m h q x y j r K / / o W U p e c J 3 F + G N G I D b d 8 E z n L L t J S y s L F k m n b v 3 0 f 1 b f e L v G 3 L 7 p U v I p X H l T 3 v z 5 a t h x 7 5 s x H F n U Z e Z k z t k z 8 M K N O J s a B e Y t Q 9 c + 3 4 7 Z b v 4 X l R O a N c 2 e j k s j E 3 b 7 0 N T V y 1 4 y v A 1 8 n P u 6 O L q K Z l X 4 U Y q / r G J Q x 7 5 S w 2 h P R g 2 n 9 k k m / i G M d P H + u K Z A v j 2 A U F E x C Y 8 J i 2 N O L 0 d 7 e j r 1 7 9 6 G 1 t R W V V L b o h W e l v t / n D 3 9 v N 3 X R 3 q b w 8 t c j 3 j z 9 3 p K O A N W p f e p Z h J Z e g I b 6 e h w 8 c g S X v P x n s U A N a 9 a h t b Q U E 3 / 7 G 6 n L 3 T o m e G t L c 3 j M t P v T V 6 K u u R n 2 F V d g 9 5 Q S v E X X 5 S k 6 Z p 4 z n / v 2 Q V h S M 2 V b r q t f L 7 5 2 P Z g C i + 3 k i 8 + M B V j W 7 z s y p r X M Y y s h p Y i + a c s w k k d F x / T X 7 I W p 2 X 7 M y O U b r I n w a H 6 H z 8 x y y 3 n g J 3 I 7 O j r R 2 N g o n r y 0 V O U C r z p a h T v v + i 7 2 7 d l B 9 R T R f F 5 f 1 C p K z 0 2 Y h H T q j t 1 Q f w y P P v Y 4 H v n t 7 3 B w v 7 J O r 2 T n I f v i Z V j x 1 h u S 1 s H t c L f v m m W X 4 h a y m B e 9 + R p 2 X n s D P J M n 4 + 2 L L 8 L v H / 0 t a R o / 7 G j F + 2 W q + 8 n 1 9 V A f t z k c d i S F t F k a Y x S W D W O Y U F 5 H C d x u N Z W I J R 6 Z G L H p 8 Y J P E 4 F q 2 m w o a 1 B e v 4 u m e M M P E x r B P z S s t A y 2 B o d o j F V S M j 1 q S p K O b + c X 4 h c b N y C N y g V 0 7 h q f f A o 5 t 3 w D l y y / A p s + / h D 1 v / 4 f 5 H / n T j S v X Q f U H k P O 1 7 4 i V e + 5 9 w F 8 8 Y t X Y f 3 6 j 1 B 3 4 C B + 9 v A v k U x j L 3 X + Q 2 h z O 7 C j N n J f L S 6 p q P u Z j O j Z I G M J Y 5 Z Q o e T p 6 O w 8 + a P q j P F K J g a r 4 x U z 3 b L W 3 v F 2 G 3 x k q Z Z P V + 7 y / n C 4 7 D B m z J w R V u q + 8 G p O P l L I u n 3 u h F o / 4 i P q 0 n X s 3 I V i G k M d o a 7 d h c 8 + J Y + C G B e G 4 d n v 7 I 5 n s N O C Z 3 K 4 f R Z s r 3 X A 7 Y 8 e r / H + 9 W N g C 8 b x x A Q 7 E k N H J W + s Y U w 6 J S w J G b I a k d 4 H P x v J x O B v x + 7 0 / N Q A C j M C s l p s q 2 t g w + L i K c U 4 c q R c z l 9 l Z S U q K i q o i 9 i k l S p s + + G P + C T i s 0 f Z 8 Q 1 8 c u t t q C c y 8 W U 4 S m Q K k B X T n 6 s y O i W Y T P q 5 Z z L x s m b N d F w 9 P r V G u x H 6 d W P h 9 S 4 C R M A e t x d + S 0 a v 6 z 4 W Z E w 6 J b q 9 u V H d P F 2 M i E 2 P R / A 1 Z C d e X a c N R Z n 8 k g G Q F X C i u b v / y 8 p r S c y Y M R 0 V 5 Z V o b G j C t G n T k J S U K B N a G X z + n n r q G V z 4 x + d g p b q M n 7 / + p o T d J E 9 M n Y I b P 9 k s a S Y l O y 1 4 G / 2 p X 3 4 k X w e v f 3 G w X n V L G f G v F V 9 D 9 Q P J z 2 R 1 u C K u / r E E y 4 b 9 5 W N K 8 7 z 2 6 T J u 0 m / e 6 h f H e J F i L 9 h 4 R l Z y E O c V 8 p J h / F i F B R 9 V K u U v y g x g d l 7 f c / n 6 Q l N T k 1 i Y 9 P R 0 O b / 6 2 I t R V V u P y 5 c v x x / e O g x n o h M l u f 6 w Z T z R Y c X h R g c y k 4 J I S w x h 1 g T 1 V C / P L e R 7 U r o z w g h j d 5 P r S p I u H f U 9 5 M d C 3 q G V p O 6 X j R X 0 S a h E p w P O k 9 z s G x E 4 J 8 D V Y 1 P j J v k 1 0 w 7 d S C b p C J 1 9 4 F W S 5 k / y Y W + t B c d J u R m Z i U G c X x z 9 a M Z A s H / / f s y e P T v q h n F F s 1 0 k F v z G D 4 c 1 h A w i U X 1 X h H y 8 2 t J M I h X P m i / J 8 a H F Z c P O Y 2 p c Z e F 7 U t / 9 O w Q e f g U W Z 4 R o P M N D r h 9 d T 7 Z W b H 2 T E 6 1 I S 2 j R a o x + W D 7 q g 1 D T J u Y g N 1 0 9 3 D Z a E A I R n E + 2 l j b R G 1 5 X C 9 4 / R N 0 v L T 0 x P Y D 5 E w d n q d h a b N 2 6 D U u X n i 9 W p I X G P 0 b v 3 G D B L z 9 g S 7 a + P A E J n y p C q L s D n T Y 7 L B / U E a F 4 G b M g X 1 w 5 Z o 6 r J 5 A 5 g y f b W p C X 0 Q 2 b J X L j e j S j b 6 f E q A O T S Z 1 0 E 3 3 D 6 7 f g H A O B g k E L j U k G d 0 G Z R A s W z J c F M R n c l R s K e P z U 0 N Q K L M 1 E D Z F p 7 + T p s H x M V k c b d z E 4 F D J J G H E 4 c d e + s T 2 p t 3 6 O U o n Y 6 F E M i 1 U 9 E m 7 a p v 7 B b 9 H g h f + 5 C 8 h o o G 7 Y B 2 Q Z + I U A g 0 F y c p I 8 z 7 R j x y 4 U O a t k m t F Q c M 0 N N 2 F f d j b y 1 m z H t F d 2 a b k M J p A W i y U V x Z l U X q 8 f L V 0 D X E V p h E G E i k O z s I w O q B 7 A w M g 0 e o 5 6 Z N B I B G L H x K K Y 9 0 q V N d p l V a T B g N d F P + + 8 c y n M h s c T W e j l V P D A U x / g 2 2 U H c d n i o v D a F w x r 6 R 7 k f r Z I y M P X O E T j Y k U q 7 v o p S 8 W u 9 K 4 u 9 i 0 a d X N 0 y u i 3 U J b B d / X 4 L X 1 n M 9 j b x 2 M e n o r E l 5 n B n r j N V Q n y i t D B o q 4 7 G U n J a V r q 1 M H 3 z B h L i o j s X j c S r 5 q O h K 8 v R 3 n R D L F I R u t k F O n 6 B f y o b V A e z N G M k z 4 P p e P 9 9 9 7 T Y o P D w / / 9 K y 1 2 6 q D z O a i u H t e M m W B 9 V o I J t K + O V 5 B V H j f 9 n G y o S B j U j x M j P a n 3 d K Z T A Z N j S 5 U D T o s P z 5 F V q n K 7 0 L O u F m l P v i 8 X W h F I I 1 W U p e K H H r n r 5 4 W P x o i 6 f o 5 G O f l M C Q 3 l 5 e p O O Y d 3 3 n 4 7 D h z Y j 5 X v v I M t m z d L 3 n f / 9 V 8 l / d i j v 8 O T T z w u d Q 8 e P E D 1 D k j 8 1 K G s 0 2 D B A 3 E T Z F l o 3 M R 3 F v h d u 8 Y 7 D O v I U g z m t G Y k D g + h G B 1 u K + o 6 n f j y + 8 c w Y c 0 x B B z J U S S S A x R i a S L E Y t G s V B 2 V x + r p K J I B d f n 4 C z G 6 u 7 u R m p a K j z Z s w J 4 9 u 7 F h w 3 r 8 5 e W X c e G F F 2 L t 2 r X Y s 3 s P / u m b 3 5 K 6 c + e e g w R e E f R U Q T + t v F c 6 l S o 9 C F i s g 9 / m b A L r r T 6 h d i B g C z c c Y J 1 j 8 H g u w W E T v U p 1 6 r N d I t 0 9 H k / p c Z X W Q n Z Q + H z o c u k t j T 6 c x C k R w d 4 9 e / G b X z + M p 5 9 6 G n P m z J U 8 v p v O M 5 d n z u Q F J F 2 4 / v r r o + Z z D R k h O r R T 5 E X A t F D 9 g m e p 6 1 b r d E K R Q i M I X 1 A K / Y E Q d d 0 o R Q T p c H O W T i A V c h 0 V j w i T S T k p A j h e z x O A Y / V 1 d I j l 4 4 O V c U / r t P x s 5 K T F f 0 8 r 4 9 5 7 7 s Z t t 9 2 O n N x c L W c 4 w d a p 9 0 R K E / 1 j 7 b 5 u 9 H j 7 P 2 + 8 b P P l J d E P F 5 4 M 7 M z g G 7 O D B x O H q U R X l H R u U p o f C f Y g q l u s 8 P i N Z O J 6 G n k M c Q 6 F T F q c 7 K u o b l F B E t J T h 8 l 0 D i N O + Y j u u O P O 0 0 Q m x q l b J x M D Q 7 J j c O M i p 0 1 d E F b m f h H 1 Q 0 h b 0 D + T a c E k D x E 5 i I o m K y 6 e 6 s b l 0 3 u o n J d 3 V m T R i U U J R S A t r U S l x Y 0 e C K D 2 x N D c + K c L f X r 5 + k N W 9 u m 5 0 c Z 3 6 f l y 0 C l U G S Z O C 9 r d b C E G c q U j 4 C l E / V 2 V R L I + S 4 s 9 R B Y X V s x w Y X a u t v Y f W a m d t Q 6 U N 9 m Q R G T e V O n A t h q 7 k O q c P C 9 s l g i J e I 6 m k E i 3 T G F y U c j d P o r 7 f P x g q V p r f V T J x k P x u 3 x T 8 y J d v j / / 6 Y 8 S m h i 9 + N K X v y b h Q L t 8 O i a k B r G o Y O A T a H m N Q F 7 W r C + k J w R w f p E i E Q s / A 7 W R y K O n 5 Y 9 I Q Q n 6 V 0 R J s g e w u N C D j y q c W v e O S c P k U R K O U 8 h j K N 6 W x U H 9 1 g V z M 7 Q 9 j w 4 Q o Y 6 e h F B n d t E M Z n j Q n A A 7 J A y W U A x e 8 f W y E s + A 7 9 + t O 5 J I F k d L G M B E S E s I y i t D d Q L x D e Z W F / U 6 t D Q L s S M q z U Q p y f V i U q o f O 8 h q t d P Q z m k N w O 3 T y p l U B k J x y G 3 w e 3 3 P n Z 8 r E 2 h H C 0 b V q C 7 E s y I 4 l E 8 T Z w r + o E V I s r X a i a a T P J y o E + D S a W 4 h j v F K c T 5 9 Y C G N k 6 S e l p f s U A Q w i u 4 G V 6 L I d b j e h u p W K 1 l L D 4 o z f E Q m b X + 6 h W I R U n G e 6 h b y x N n D 5 a P r D f T 9 W i h e C L G u v k 7 L V Z i Y P z F q 8 c T h g v l 4 x t B x K h Y q F s V Z f s y a 0 P t x C V Z m I 0 o b 7 G h 2 2 T A x z Y + C d D / s F n 5 I U C d K S B 5 W D D o y s a d O r X M e E b Y w h r R O F I 1 c u j X i l 7 f 1 e D n O N + s p Z H J p F o r j r D H 8 / O M F i w v U A Y 0 C 9 P v 4 x o Y 3 3 8 C O G T O i h P N 0 t L W 1 a j G F l p Z m L c Z v H O / G f f e q 9 x v F w 8 s v / 6 8 W i 0 C / Z H y P a / W 7 q / C z n / w I / / W f v d / a p 2 P L l s 0 4 G v P O J B N D Q 3 W r X a Y o d c a Z T B s m A Q k / l b t s i h t T s 3 x w W F n B g 6 i u r p F F O B s b G 2 T N i t J G R 5 g M Y R H S K C L p Y 6 Z o M q n 2 e U 5 m f u A g Z l J 3 0 F h H 3 P B a 3 Y A / A F c P m b N Y / R 0 h s d 1 y x 3 f u j p O P r J Q k J C c 4 U L F / P 7 J f f R X 8 q K E u v h t v R M m 8 + d i 9 a x f + 8 a a b 5 O n O h x 7 6 L 3 n C 8 4 7 b b 0 N m Z i a e + s M f 5 E s f O X w Y V 1 5 5 J b w e D x 5 8 8 E G 8 u 2 q V L B D y w H 3 3 o b G h E U u X L s U 9 9 9 w j H p v n n 3 s G 9 W Q N 5 8 9 f g J f + / C d 5 Z G D S p A L c 8 s 1 v 4 8 k n f o 8 Z J T P w w v P P 4 u X / / T N 2 7 d i B D 9 a t R V 5 e P j Z v 3 o g L l l 5 I R 2 a i s s E H / a X X Q w H f H D / W b k d t O 8 9 o s M i j 7 T r o s v K n F l f K r c v 2 7 T t k i T L u 1 i V R L 6 b B k y V x 3 i h S L 0 I a + p A u H Y c T U v w S 9 / p V V 5 F v A N v 9 r Z i c l 4 o U Z w C N n Z G x W M R R E U J z c z c m F 2 T 0 0 u G R E D K Y 8 b J Z + s c M s l a X X r o c a 9 a s w e 9 + 9 y i d z G 2 Y N 3 8 + V q x Y I S / c W r n y H a 2 m s j i t L S 3 4 / g + + j x f / 9 C J S U l P R 2 d W J 3 / 7 2 E d x H 5 O L u Q X Z 2 D j Z t 3 C j 1 O z s 6 c O P f / T 3 a 2 t t w 7 9 0 / x Z 7 d u 2 T h D w 5 T U + g E 0 / b / f N s d W L 1 6 l b j a T Q w n I o r v o R / / w 4 0 2 r D u c g L Y e p d B 6 + Y l 2 q 7 I 0 U l d Z j C V L F q P q a D W S k 9 S q s j n J P m W J h E S 6 q L Z Z V L 7 a t r 7 D Q m R i b o X Q 5 Y Z 0 X Z t C R T h w w o Z D N M b i u n m p P o 1 M q g 3 e j h f r p E 0 I s T p 8 5 m V I T g l + L 5 C r x y U n 7 v k X n k d n Z x d S k l P w 2 G O P y j t h E x O i x 1 n l F e V 4 5 u m n k Z + f J 9 s y J k + e j C e e e E J e r N z t 6 s b f E o k Y f H 7 2 7 d 0 j i 9 J 3 d H Y I g f 5 M V k s H k y j e m / d M D B W s q B z o R F G K 7 w s E 8 U k V L 7 a S g P d L n S L 7 S N H X l D n l R i 0 r 9 v H j J + T R e T / p A 7 + Z 4 9 C h M t Q R S V Q 7 i j R 6 e 5 K n k 1 H y l d V h 6 2 S s 4 4 e D x m n 8 U g R V t 4 7 X y + B t u N z Q b a y u i R 5 6 j B Q s m 0 q r h N u x m D o h S 5 w S F W V l W P 2 s W i d b x 5 U 3 3 4 z p s + K / 3 T s W n Z 2 d u O u u 7 w g B s j K z 8 N A v f q G V R B D P V V 5 W V o r K i g p 8 7 v N X a T n x w e O n v U S 8 a 6 6 9 T s s 5 u z E k p 4 R + D S S k P w q 1 D B I i B o d a m Y p y v q o 3 L 9 + L Y 0 d 2 U n f 9 H F k p i f N 4 O e h D Z R W Y O H U e m n u c K M r 0 o Y O s X E 2 b l S y f 2 i 4 i G s l 0 o u i k o r h O R B V q C 5 s K k Q I S s g Y 5 H X Z c s m w G H + y I o l 9 C D S d a 2 1 q F V L E I h v g R 9 7 i H Y W K Q O F V C s T I r c k h K p e W f P y S T Y x K P q s t p i Y e Q 1 b 0 d c + f M h J 2 U m / N L S 0 u R m 5 u L D B p T c 5 q 7 h 8 p L F 8 K m w 3 7 4 L M n h b U W E M B x X B B I y S a j S Y S J x H l l B V a b a 4 9 e Q X n 7 Z 3 B H v / g / o e a j h Q j w y K a g L Z m L 4 E V b W f o Q + e o d 8 X b R Q 6 m m K r Y T z t L i W f x w z 0 e 2 j H 0 d K 8 3 i 3 o a F J 7 h V F 1 l A M o q 6 u D r t 3 7 0 F C 5 x 5 4 3 C 6 q a 2 j H 2 C b F h T C S x / v W Q s 6 T t v Q 0 l 6 k H E L u 6 a e A V T 4 / P o F g 2 l 1 X H 1 e Y p E z K R k 3 r 6 Z 0 p w d 4 9 P i o n h Q c R C s b K p P I 7 0 f Y a p R P 6 N I Q m X S K i 3 w 6 E q k 9 x w n E M t r d e h 0 N p V h T k F / J 5 j L 4 4 c L s e i c x e i u b k Z x 4 4 d x x L t 3 V U b K p z R R N F D j W T G W e d R 3 T 4 S v b u n 8 g K w U N 2 k J C e W X 6 o e L x o p 9 O u U W L 9 + P a 7 8 7 G e i h P P 6 Q r x 7 S y e F X I D e e O 7 Z p 7 V Y b x y m c d 2 7 q 1 b i t l u / i T X v x 3 8 8 n x 0 l r 7 0 a e Q / S 2 Q V W S C 3 K c S 2 U z B j p p c y x e b o F 0 R T f q O R R 5 V J H h d y 1 8 y Q U Y F d j L p q C B S g q O Q c t H W 7 Y b X Y s X r x Y j k e 1 o 9 o M t y V t G C y T v h 8 J V V 1 q P B x n s Y K J x V 3 J I H p 6 B v a i h N M J 2 y 1 3 3 H W 3 F o 9 C Z k o i k p 0 O b N 2 6 B U 8 8 / j i O H z 8 e l i t W X I F 5 8 + a J S / v + + + 8 X t z m P j 1 5 6 6 S V 5 8 D A z K w s P 3 v 8 A v H 4 f H n n k f z B j 5 k z k 5 O R g + / b t e P L J J 7 F j x 3 a c Q 9 v / 8 A f / L l 2 D x x 9 / D A W F h c j P z 0 c Z 9 b s f / u 9 f y n 0 r f o n Y C 8 8 9 S 7 9 q t b S / + X j r r 2 9 i 9 p w 5 c h 9 q 9 + 5 d e P D n v 0 B + X j 7 + + u b r q C g v x 4 c f r B M S 1 d R U 0 7 G 8 i L S 0 N G R S N 5 O P 5 2 w B 3 4 f i h / c U W O l U q P 5 V K N 0 T V k h J 9 w 6 5 k i i v H s a p I 8 V a e a Q u B 1 p a u k A W d J O O t 3 i S 4 P d 0 o T A v V R 5 C 1 Q l U 2 0 Z 0 4 L o k T A g J o 8 g U a T 9 M V k O c h V 8 w o M d Z S q Z P G t F x 1 J D c 5 v q C 8 P 9 w 0 0 1 k U Z 7 F j T f e S I q + G y 8 8 / w J + + a t f Y e 3 7 a 3 D x x R e T k r 8 q 9 W q J G H P n z h F X + b / c e S e W X X w J 3 n n n L b m v t G D + A j m h f E P 3 / g f + U 9 z k T M 6 j R 4 / i W G 0 t 3 n j 9 N W m j q 6 s L q V T 2 o x / / D P / + / e / i r b f e x K G D B 8 l q l W L v n t 2 4 6 c t f E V f 7 J Z c s l x e P 7 d q 1 U 7 Y 7 a 0 D n k E V X x H B a J w L / 6 c o a D k n C I e W F 0 1 q 5 i F L Y c J m e 1 s u 1 b R U h u J 5 e r q Q t N A H e I L / N X l k w F q d N d d t U d y 4 e m S g 0 x s M h 5 3 O c 6 0 b q c T v V 1 S O 7 F v q Q V 4 5 l S / H i n / 6 E 4 u L i q N f s v / j i n 8 L u 0 y / 9 w 5 c k n 8 H d R R a e I c F r V F x 7 3 Q 3 h e 1 I M f i v E H 1 9 4 n v r d Z X j l L / 8 r N 4 + X X 3 Y 5 H v 3 d I / j C 1 V + U x R e Z y N z l m z h x E u r r 6 9 H S 2 o J t 2 7 Z p L a j H 8 x m N D Q 1 U Z 6 L E x z y I D y c X + i A R h d U U L K L k r H i R U P J i Q j 1 f 1 e s r 1 N r T 6 s p N X S 1 u b E P q 6 / s y 1 N l e Y 0 d b N 9 D e o 4 6 T r V d 4 W + M 2 2 n 4 4 z v V Y 2 I v H a S u N u v V y 4 3 F w n G f W 1 N Y S o e L p 8 x k S y 5 b D N X w 5 e q E 4 l 5 0 S S V i 5 c i U e u P 8 + L V f h R z / + C a 6 6 6 i q Z N P v 4 7 x / H z 3 6 m X t H f F 1 a t W o V X X v m L z J a 4 / o Y b c M P 1 N 0 h + I M Q 3 / S Q q 8 / U q K s p x x 5 1 3 Y c E C s l Y 6 i J z c n X v j j d d w 1 7 9 + T 7 K e e f o P + P s v 3 Y S U l L 4 f 0 W c w C X k 2 x Z h H + A r F v V R R e G 9 P B 1 w e 1 X 1 i y K c e l 9 A Y j 4 R c h / / U v x Z q 9 a P r c l o S W j 1 V L j X 0 O I m q p 8 U N + X 5 v N 9 y N p V g 6 b x J 2 1 a X B a t c d E w Y i c a g R S y d z m s 1 F P 5 B 1 m D C x A C 2 8 5 m W I p y Z R W Y z 7 3 G G 3 4 u q r l / H R j A j 6 J d T J w L 8 K P H 0 o I 3 1 g D 3 n 1 u H v E e u k z K H i + W N y d a 2 D S M 5 p b W p C T n R P J O J s Q P k F 9 n y l j y X u 7 2 h S h W K E 5 Q / s g X d M T o n i R k E T + j a G + L W 8 n s X B d C e W f P / h T S 4 f r 6 n V U K H / G N C n / 4 v x 2 t F K v o o q s i T 9 7 S T h f w j C 5 V J q 7 h d O y v P B 0 t a C 0 N Q O z 8 4 O o a b W g k 6 0 c W y X x 9 u k e v 4 A 8 I 3 X t d c v 5 d 3 h E M K Q x F H f p B k o m R l J i 9 H Q k P v 3 q U 8 V i o Z f k y O P 2 F K M T r E Q r G E s Y 6 D H r 9 U S M i W j 0 V a K U U 5 O T / P J H Q q 0 s K t T L t T o S G s r 0 t H H 7 c B 2 V L 1 Z D b y d q u x D s D i d y J k z E + Y v n a 3 m G u h R X 3 T x u I 4 Q 5 E 7 y y / g U 7 q C Z l 8 l o Y A c z I 8 R J x V F 2 + 8 a L v j 7 t + 7 N 3 l a U 8 j h S E R a u g g d Q h r R K x q R K A r T q S G l q I T G S 2 R o l G B 8 P E Y D q z X M c d I Z C O S 6 J R R + o K u u P r 4 g p U 0 K q 6 F e l r V 7 b 2 N C j U S c N o Y 1 8 r 0 + h L q c d 6 / V l + V G 9 r m N i j k 1 W N L 6 9 X E 2 g n B I / B Q z 4 X L e V t F F L 2 N S D t + v w 9 1 7 d S j 4 T x q b / 5 E j 5 C N y e W w q u 6 e 2 k + A x t i D f y f W c O H k M y V O o 8 j a e b p m h L W k P 3 W J 1 I h f y 1 B K J z g i 0 U U i w 4 1 e + z A m B g b j F o P b M o K w M n J I C h Y O W Z k N o e 5 g i N S L x H X r o s j H Y X Q d n Y A i 2 r 4 U k V j 0 e r 0 l 3 C 7 V 4 8 f i N x 2 1 U 3 0 f l h T 5 Y a G y 9 A Q / S o g g 5 x X o j 9 C z B e I x k l q U h Z c g 4 8 V e V B t B O K g 7 y A 8 h 8 v N S P K Y S U p L s 2 V 0 W V + f O h F h 5 p e j 4 f 6 c b c d Q l r E U D U y e 9 l l H i I 0 5 N u i g n l / i b R Q t 9 6 N K r M D 7 i 1 d R l 6 F B K G L Z C r G B 6 n P O 1 U C Q m L 1 w m o U a M q D y u o 9 q P y t P r 6 v m c F 0 4 r x Q + 3 R W L c D y 8 f V u 9 O h 8 t n w Z L J b r E 2 B + t s O N Z u R b 6 1 G n k p / J 4 r 1 U Z h Y Q E y E 3 o o q b e h t c 3 7 p z x 9 B V r O a 2 l u C 2 v x m f 4 b s S 4 f f X c V a h K F c G b c 0 p N C 3 y K e D A 7 x W o i V v h G v N s v w w 9 C 6 B B E l k 7 C X 8 n F c K 4 8 K V d 1 o g m j l U X V V O m y R w u U c 6 m l t H 1 q e 1 D U I H w s T n R / J 6 P Y n 4 M A J f g 4 q p K 0 j E U R D J 4 2 3 n a S a A Z 8 6 b h K + t d J Q X x 9 O 6 9 + H w 2 N t V h S m q + e u O M / r Z S K O D E Z 0 D E W n V z 5 V X I 8 Z E M 6 M W z p o 6 K 2 c C T l 9 M O y F l M e Y Z I j S a o o V D j U l j y g + h 3 r a m B / Z J p p 0 k T r x i K Q T R i m 7 o U w r l z o c h v N V H S Z V Q l I q r F Y b d t Q 6 c L y N j p + 2 5 5 k e 5 V X H 5 H W m + r a 8 D 7 f H I 8 9 a q f 0 E p V 5 r N z A x j Y k X Q D 6 F 7 P F j x 8 R I Y Q Q J p W m A I K I R B t 2 I Q M + k k 9 p H j X E I 4 3 c l 4 e 8 u Y s i O A 0 U E E k 0 J l V J H w n h d Q B V q h D C U q z Y M o d Z u u E z i W p 6 W H 2 6 f y 2 W b i O h E U B L Z j v N Z G r q o E 8 j 1 S L y p a p K r l G n H l p G R g Y M H D q G m p p b S I Z k E n J 6 o E Y z O R y a N w R T h O d 3 H C T r N G P J M i V O F f N 1 e i h F J 9 H k 6 w t v o k T 5 r j i E Y v 4 s m s V k D g F R l 5 d W U U M V 1 E m l p E S 1 P r x M O Y / M M + Y b t l Q J r 5 R I 3 1 j E I 7 z s m L 5 p k e r 6 + f U R s d o f M 0 9 P J x H l p q W m Y P X s m n E 6 H z I 7 p 6 F L e Q d 4 P e w G 5 b Q T Z c a G O M a 5 e n 2 Y h C x U n N y y n E U Y l i V K a S E K P h Y u M M B b S S R e J z i Q Z L Y h 3 b C T 6 c R u y w j I A x N u E F U 8 R S E k 4 T q G u f E p 5 V a j I E a l j 3 C Y c G u t K P U 3 J O S 9 c R 6 W j 4 p q E t x O J E M S Y J y G 1 q 7 b R 0 o a 6 H K p 2 Q z L Z m S c I 2 I M u y l N 1 W F 8 5 z H O 2 w B 5 y 0 / m I p 8 + n X 0 5 5 b f O h g H U o L q L y j W o S m + o D e q V w 5 d i M W B k q 4 r U Z R + J k i Q w S / W / O C q m L Q T G N a V F w L a 2 X U a i 6 S n p + T H k 4 r q X 1 u N S L i J B L E 5 0 I e l 1 j m a o b X T / c r k Y Q L g u T 1 V C f Q w Z P O 7 N a I 3 W 5 D e 4 K 8 v t 4 C 9 J 9 a G t h T 1 9 8 3 T 6 d M j J j K D k n f a h G r 6 z o D D 0 V n d s H Y i v 3 E v o Y k s R r M 4 4 M E v G a Y O m N 3 j V 0 J W Q F E 6 X W 0 s Z 4 O C 8 m N G 4 T F Y b r G E i g l U t Z b F x L R 9 U 1 l h m E 8 5 S o O X n B E L u / 4 5 V H C x + L 1 + O V O v x E s I f i D H / I L k 6 J p s Y W S Z 9 p j A i h e i t H 7 x y D j m j Q M 6 L r x s 8 d O z A e f / / f Y w A 1 i e h K I b V Q T 3 P I y q i F 8 e q I o o b L O d T L I 3 X C Z S S q v i b h f C 3 k b U m i x 1 C G + n q 9 q G 0 o l O 1 U u r G L f y A 0 K 6 S V 6 X E W X i W L Q 1 5 Q 8 / i x Y 0 h P T 4 M l 5 J d H f B o b R o p Q 8 e y W L q c J f L I k N I g x F o W 4 2 X p m d I E x N 1 b O N O I d Q z y J j 3 g 1 W W I Q p 4 q u m G G r Y 4 i H 8 y j s N S 6 S / O h t I 6 G W L 3 U M 2 x j i Y a J q S q 9 I E l 1 H b 0 M X K S f L p J f J / m U b 1 U a S P b q + m g i r k Y r q W S 1 W C d P T 0 l B Q U C B W y m H j s R S 1 w y c j n k 6 f V g H + P 2 M 3 a x w m b a / d A A A A A E l F T k S u Q m C C < / I m a g e > < / T o u r > < / T o u r s > < / V i s u a l i z a t i o n > 
</file>

<file path=customXml/item11.xml>��< ? x m l   v e r s i o n = " 1 . 0 "   e n c o d i n g = " U T F - 1 6 " ? > < G e m i n i   x m l n s = " h t t p : / / g e m i n i / p i v o t c u s t o m i z a t i o n / T a b l e X M L _ C a r _ R E v e n u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a r _ i d < / s t r i n g > < / k e y > < v a l u e > < i n t > 9 0 < / i n t > < / v a l u e > < / i t e m > < i t e m > < k e y > < s t r i n g > r e n t e d _ d a t e < / s t r i n g > < / k e y > < v a l u e > < i n t > 1 3 7 < / i n t > < / v a l u e > < / i t e m > < i t e m > < k e y > < s t r i n g > r e n t e d _ l e n g t h < / s t r i n g > < / k e y > < v a l u e > < i n t > 1 5 1 < / i n t > < / v a l u e > < / i t e m > < i t e m > < k e y > < s t r i n g > b r a n c h _ i d < / s t r i n g > < / k e y > < v a l u e > < i n t > 1 2 0 < / i n t > < / v a l u e > < / i t e m > < i t e m > < k e y > < s t r i n g > c i t y _ s t a t e < / s t r i n g > < / k e y > < v a l u e > < i n t > 1 1 7 < / i n t > < / v a l u e > < / i t e m > < i t e m > < k e y > < s t r i n g > p r i c e _ p e r _ d a y < / s t r i n g > < / k e y > < v a l u e > < i n t > 1 5 3 < / i n t > < / v a l u e > < / i t e m > < i t e m > < k e y > < s t r i n g > d r i v e r _ a g e < / s t r i n g > < / k e y > < v a l u e > < i n t > 1 2 5 < / i n t > < / v a l u e > < / i t e m > < i t e m > < k e y > < s t r i n g > d r i v e r _ g e n d e r < / s t r i n g > < / k e y > < v a l u e > < i n t > 1 5 2 < / i n t > < / v a l u e > < / i t e m > < i t e m > < k e y > < s t r i n g > a c c i d e n t _ i n d < / s t r i n g > < / k e y > < v a l u e > < i n t > 1 4 0 < / i n t > < / v a l u e > < / i t e m > < i t e m > < k e y > < s t r i n g > t o t a l _ p r i c e < / s t r i n g > < / k e y > < v a l u e > < i n t > 1 2 5 < / i n t > < / v a l u e > < / i t e m > < i t e m > < k e y > < s t r i n g > y e a r _ m a k e _ m o d e l < / s t r i n g > < / k e y > < v a l u e > < i n t > 1 8 4 < / i n t > < / v a l u e > < / i t e m > < i t e m > < k e y > < s t r i n g > c a r _ t o t a l _ m o n t h l y _ c o s t < / s t r i n g > < / k e y > < v a l u e > < i n t > 2 2 5 < / i n t > < / v a l u e > < / i t e m > < i t e m > < k e y > < s t r i n g > y e a r l y _ c a r _ c o s t < / s t r i n g > < / k e y > < v a l u e > < i n t > 1 6 4 < / i n t > < / v a l u e > < / i t e m > < i t e m > < k e y > < s t r i n g > m o n t h _ r e n t e d < / s t r i n g > < / k e y > < v a l u e > < i n t > 1 5 4 < / i n t > < / v a l u e > < / i t e m > < / C o l u m n W i d t h s > < C o l u m n D i s p l a y I n d e x > < i t e m > < k e y > < s t r i n g > c a r _ i d < / s t r i n g > < / k e y > < v a l u e > < i n t > 0 < / i n t > < / v a l u e > < / i t e m > < i t e m > < k e y > < s t r i n g > r e n t e d _ d a t e < / s t r i n g > < / k e y > < v a l u e > < i n t > 1 < / i n t > < / v a l u e > < / i t e m > < i t e m > < k e y > < s t r i n g > r e n t e d _ l e n g t h < / s t r i n g > < / k e y > < v a l u e > < i n t > 2 < / i n t > < / v a l u e > < / i t e m > < i t e m > < k e y > < s t r i n g > b r a n c h _ i d < / s t r i n g > < / k e y > < v a l u e > < i n t > 3 < / i n t > < / v a l u e > < / i t e m > < i t e m > < k e y > < s t r i n g > c i t y _ s t a t e < / s t r i n g > < / k e y > < v a l u e > < i n t > 4 < / i n t > < / v a l u e > < / i t e m > < i t e m > < k e y > < s t r i n g > p r i c e _ p e r _ d a y < / s t r i n g > < / k e y > < v a l u e > < i n t > 5 < / i n t > < / v a l u e > < / i t e m > < i t e m > < k e y > < s t r i n g > d r i v e r _ a g e < / s t r i n g > < / k e y > < v a l u e > < i n t > 6 < / i n t > < / v a l u e > < / i t e m > < i t e m > < k e y > < s t r i n g > d r i v e r _ g e n d e r < / s t r i n g > < / k e y > < v a l u e > < i n t > 7 < / i n t > < / v a l u e > < / i t e m > < i t e m > < k e y > < s t r i n g > a c c i d e n t _ i n d < / s t r i n g > < / k e y > < v a l u e > < i n t > 8 < / i n t > < / v a l u e > < / i t e m > < i t e m > < k e y > < s t r i n g > t o t a l _ p r i c e < / s t r i n g > < / k e y > < v a l u e > < i n t > 9 < / i n t > < / v a l u e > < / i t e m > < i t e m > < k e y > < s t r i n g > y e a r _ m a k e _ m o d e l < / s t r i n g > < / k e y > < v a l u e > < i n t > 1 0 < / i n t > < / v a l u e > < / i t e m > < i t e m > < k e y > < s t r i n g > c a r _ t o t a l _ m o n t h l y _ c o s t < / s t r i n g > < / k e y > < v a l u e > < i n t > 1 1 < / i n t > < / v a l u e > < / i t e m > < i t e m > < k e y > < s t r i n g > y e a r l y _ c a r _ c o s t < / s t r i n g > < / k e y > < v a l u e > < i n t > 1 2 < / i n t > < / v a l u e > < / i t e m > < i t e m > < k e y > < s t r i n g > m o n t h _ r e n t e d < / s t r i n g > < / k e y > < v a l u e > < i n t > 1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C a l c u l a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a r _ i d < / s t r i n g > < / k e y > < v a l u e > < i n t > 9 0 < / i n t > < / v a l u e > < / i t e m > < i t e m > < k e y > < s t r i n g > c a r _ m a k e < / s t r i n g > < / k e y > < v a l u e > < i n t > 1 1 7 < / i n t > < / v a l u e > < / i t e m > < i t e m > < k e y > < s t r i n g > c a r _ m o d e l < / s t r i n g > < / k e y > < v a l u e > < i n t > 1 2 4 < / i n t > < / v a l u e > < / i t e m > < i t e m > < k e y > < s t r i n g > c a r _ m o d e l _ y e a r < / s t r i n g > < / k e y > < v a l u e > < i n t > 1 6 7 < / i n t > < / v a l u e > < / i t e m > < i t e m > < k e y > < s t r i n g > y e a r _ m a k e _ m o d e l < / s t r i n g > < / k e y > < v a l u e > < i n t > 1 8 4 < / i n t > < / v a l u e > < / i t e m > < i t e m > < k e y > < s t r i n g > r e n t e d _ l e n g t h < / s t r i n g > < / k e y > < v a l u e > < i n t > 1 5 1 < / i n t > < / v a l u e > < / i t e m > < i t e m > < k e y > < s t r i n g > t o t a l _ p r i c e < / s t r i n g > < / k e y > < v a l u e > < i n t > 1 2 5 < / i n t > < / v a l u e > < / i t e m > < i t e m > < k e y > < s t r i n g > c a r _ c o s t _ m o n t h l y < / s t r i n g > < / k e y > < v a l u e > < i n t > 1 8 1 < / i n t > < / v a l u e > < / i t e m > < i t e m > < k e y > < s t r i n g > c a r _ i n s u r a n c e < / s t r i n g > < / k e y > < v a l u e > < i n t > 1 5 1 < / i n t > < / v a l u e > < / i t e m > < i t e m > < k e y > < s t r i n g > c a r _ d a i l y _ c o s t < / s t r i n g > < / k e y > < v a l u e > < i n t > 1 5 3 < / i n t > < / v a l u e > < / i t e m > < i t e m > < k e y > < s t r i n g > c a r _ m o n t h l y _ c o s t < / s t r i n g > < / k e y > < v a l u e > < i n t > 1 8 1 < / i n t > < / v a l u e > < / i t e m > < i t e m > < k e y > < s t r i n g > y e a r l y _ c o s t < / s t r i n g > < / k e y > < v a l u e > < i n t > 1 3 1 < / i n t > < / v a l u e > < / i t e m > < i t e m > < k e y > < s t r i n g > a c c i d e n t _ i n d < / s t r i n g > < / k e y > < v a l u e > < i n t > 1 4 0 < / i n t > < / v a l u e > < / i t e m > < i t e m > < k e y > < s t r i n g > b r a n c h _ i d < / s t r i n g > < / k e y > < v a l u e > < i n t > 1 2 0 < / i n t > < / v a l u e > < / i t e m > < i t e m > < k e y > < s t r i n g > c i t y _ s t a t e < / s t r i n g > < / k e y > < v a l u e > < i n t > 1 1 7 < / i n t > < / v a l u e > < / i t e m > < i t e m > < k e y > < s t r i n g > a i r p o r t _ i n d < / s t r i n g > < / k e y > < v a l u e > < i n t > 1 2 9 < / i n t > < / v a l u e > < / i t e m > < i t e m > < k e y > < s t r i n g > d r i v e r _ a g e < / s t r i n g > < / k e y > < v a l u e > < i n t > 1 2 5 < / i n t > < / v a l u e > < / i t e m > < i t e m > < k e y > < s t r i n g > d r i v e r _ g e n d e r < / s t r i n g > < / k e y > < v a l u e > < i n t > 1 5 2 < / i n t > < / v a l u e > < / i t e m > < i t e m > < k e y > < s t r i n g > p r o f i t _ l o s s < / s t r i n g > < / k e y > < v a l u e > < i n t > 1 2 5 < / i n t > < / v a l u e > < / i t e m > < / C o l u m n W i d t h s > < C o l u m n D i s p l a y I n d e x > < i t e m > < k e y > < s t r i n g > c a r _ i d < / s t r i n g > < / k e y > < v a l u e > < i n t > 0 < / i n t > < / v a l u e > < / i t e m > < i t e m > < k e y > < s t r i n g > c a r _ m a k e < / s t r i n g > < / k e y > < v a l u e > < i n t > 1 < / i n t > < / v a l u e > < / i t e m > < i t e m > < k e y > < s t r i n g > c a r _ m o d e l < / s t r i n g > < / k e y > < v a l u e > < i n t > 2 < / i n t > < / v a l u e > < / i t e m > < i t e m > < k e y > < s t r i n g > c a r _ m o d e l _ y e a r < / s t r i n g > < / k e y > < v a l u e > < i n t > 3 < / i n t > < / v a l u e > < / i t e m > < i t e m > < k e y > < s t r i n g > y e a r _ m a k e _ m o d e l < / s t r i n g > < / k e y > < v a l u e > < i n t > 4 < / i n t > < / v a l u e > < / i t e m > < i t e m > < k e y > < s t r i n g > r e n t e d _ l e n g t h < / s t r i n g > < / k e y > < v a l u e > < i n t > 5 < / i n t > < / v a l u e > < / i t e m > < i t e m > < k e y > < s t r i n g > t o t a l _ p r i c e < / s t r i n g > < / k e y > < v a l u e > < i n t > 6 < / i n t > < / v a l u e > < / i t e m > < i t e m > < k e y > < s t r i n g > c a r _ c o s t _ m o n t h l y < / s t r i n g > < / k e y > < v a l u e > < i n t > 7 < / i n t > < / v a l u e > < / i t e m > < i t e m > < k e y > < s t r i n g > c a r _ i n s u r a n c e < / s t r i n g > < / k e y > < v a l u e > < i n t > 8 < / i n t > < / v a l u e > < / i t e m > < i t e m > < k e y > < s t r i n g > c a r _ d a i l y _ c o s t < / s t r i n g > < / k e y > < v a l u e > < i n t > 9 < / i n t > < / v a l u e > < / i t e m > < i t e m > < k e y > < s t r i n g > c a r _ m o n t h l y _ c o s t < / s t r i n g > < / k e y > < v a l u e > < i n t > 1 0 < / i n t > < / v a l u e > < / i t e m > < i t e m > < k e y > < s t r i n g > y e a r l y _ c o s t < / s t r i n g > < / k e y > < v a l u e > < i n t > 1 1 < / i n t > < / v a l u e > < / i t e m > < i t e m > < k e y > < s t r i n g > a c c i d e n t _ i n d < / s t r i n g > < / k e y > < v a l u e > < i n t > 1 2 < / i n t > < / v a l u e > < / i t e m > < i t e m > < k e y > < s t r i n g > b r a n c h _ i d < / s t r i n g > < / k e y > < v a l u e > < i n t > 1 3 < / i n t > < / v a l u e > < / i t e m > < i t e m > < k e y > < s t r i n g > c i t y _ s t a t e < / s t r i n g > < / k e y > < v a l u e > < i n t > 1 4 < / i n t > < / v a l u e > < / i t e m > < i t e m > < k e y > < s t r i n g > a i r p o r t _ i n d < / s t r i n g > < / k e y > < v a l u e > < i n t > 1 5 < / i n t > < / v a l u e > < / i t e m > < i t e m > < k e y > < s t r i n g > d r i v e r _ a g e < / s t r i n g > < / k e y > < v a l u e > < i n t > 1 6 < / i n t > < / v a l u e > < / i t e m > < i t e m > < k e y > < s t r i n g > d r i v e r _ g e n d e r < / s t r i n g > < / k e y > < v a l u e > < i n t > 1 7 < / i n t > < / v a l u e > < / i t e m > < i t e m > < k e y > < s t r i n g > p r o f i t _ l o s s < / s t r i n g > < / k e y > < v a l u e > < i n t > 1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C a l c u l a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c u l a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a r _ i d < / K e y > < / D i a g r a m O b j e c t K e y > < D i a g r a m O b j e c t K e y > < K e y > C o l u m n s \ c a r _ m a k e < / K e y > < / D i a g r a m O b j e c t K e y > < D i a g r a m O b j e c t K e y > < K e y > C o l u m n s \ c a r _ m o d e l < / K e y > < / D i a g r a m O b j e c t K e y > < D i a g r a m O b j e c t K e y > < K e y > C o l u m n s \ c a r _ m o d e l _ y e a r < / K e y > < / D i a g r a m O b j e c t K e y > < D i a g r a m O b j e c t K e y > < K e y > C o l u m n s \ y e a r _ m a k e _ m o d e l < / K e y > < / D i a g r a m O b j e c t K e y > < D i a g r a m O b j e c t K e y > < K e y > C o l u m n s \ r e n t e d _ l e n g t h < / K e y > < / D i a g r a m O b j e c t K e y > < D i a g r a m O b j e c t K e y > < K e y > C o l u m n s \ t o t a l _ p r i c e < / K e y > < / D i a g r a m O b j e c t K e y > < D i a g r a m O b j e c t K e y > < K e y > C o l u m n s \ c a r _ c o s t _ m o n t h l y < / K e y > < / D i a g r a m O b j e c t K e y > < D i a g r a m O b j e c t K e y > < K e y > C o l u m n s \ c a r _ i n s u r a n c e < / K e y > < / D i a g r a m O b j e c t K e y > < D i a g r a m O b j e c t K e y > < K e y > C o l u m n s \ c a r _ d a i l y _ c o s t < / K e y > < / D i a g r a m O b j e c t K e y > < D i a g r a m O b j e c t K e y > < K e y > C o l u m n s \ c a r _ m o n t h l y _ c o s t < / K e y > < / D i a g r a m O b j e c t K e y > < D i a g r a m O b j e c t K e y > < K e y > C o l u m n s \ y e a r l y _ c o s t < / K e y > < / D i a g r a m O b j e c t K e y > < D i a g r a m O b j e c t K e y > < K e y > C o l u m n s \ a c c i d e n t _ i n d < / K e y > < / D i a g r a m O b j e c t K e y > < D i a g r a m O b j e c t K e y > < K e y > C o l u m n s \ b r a n c h _ i d < / K e y > < / D i a g r a m O b j e c t K e y > < D i a g r a m O b j e c t K e y > < K e y > C o l u m n s \ c i t y _ s t a t e < / K e y > < / D i a g r a m O b j e c t K e y > < D i a g r a m O b j e c t K e y > < K e y > C o l u m n s \ a i r p o r t _ i n d < / K e y > < / D i a g r a m O b j e c t K e y > < D i a g r a m O b j e c t K e y > < K e y > C o l u m n s \ d r i v e r _ a g e < / K e y > < / D i a g r a m O b j e c t K e y > < D i a g r a m O b j e c t K e y > < K e y > C o l u m n s \ d r i v e r _ g e n d e r < / K e y > < / D i a g r a m O b j e c t K e y > < D i a g r a m O b j e c t K e y > < K e y > C o l u m n s \ p r o f i t _ l o s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a r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m a k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m o d e l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m o d e l _ y e a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_ m a k e _ m o d e l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n t e d _ l e n g t h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c o s t _ m o n t h l y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i n s u r a n c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d a i l y _ c o s t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m o n t h l y _ c o s t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l y _ c o s t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c c i d e n t _ i n d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r a n c h _ i d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_ s t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i r p o r t _ i n d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r i v e r _ a g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r i v e r _ g e n d e r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f i t _ l o s s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a r _ R E v e n u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r _ R E v e n u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p r i c e _ p e r _ d a y < / K e y > < / D i a g r a m O b j e c t K e y > < D i a g r a m O b j e c t K e y > < K e y > M e a s u r e s \ S u m   o f   p r i c e _ p e r _ d a y \ T a g I n f o \ F o r m u l a < / K e y > < / D i a g r a m O b j e c t K e y > < D i a g r a m O b j e c t K e y > < K e y > M e a s u r e s \ S u m   o f   p r i c e _ p e r _ d a y \ T a g I n f o \ V a l u e < / K e y > < / D i a g r a m O b j e c t K e y > < D i a g r a m O b j e c t K e y > < K e y > M e a s u r e s \ A v e r a g e   o f   p r i c e _ p e r _ d a y < / K e y > < / D i a g r a m O b j e c t K e y > < D i a g r a m O b j e c t K e y > < K e y > M e a s u r e s \ A v e r a g e   o f   p r i c e _ p e r _ d a y \ T a g I n f o \ F o r m u l a < / K e y > < / D i a g r a m O b j e c t K e y > < D i a g r a m O b j e c t K e y > < K e y > M e a s u r e s \ A v e r a g e   o f   p r i c e _ p e r _ d a y \ T a g I n f o \ V a l u e < / K e y > < / D i a g r a m O b j e c t K e y > < D i a g r a m O b j e c t K e y > < K e y > M e a s u r e s \ M a x   o f   p r i c e _ p e r _ d a y < / K e y > < / D i a g r a m O b j e c t K e y > < D i a g r a m O b j e c t K e y > < K e y > M e a s u r e s \ M a x   o f   p r i c e _ p e r _ d a y \ T a g I n f o \ F o r m u l a < / K e y > < / D i a g r a m O b j e c t K e y > < D i a g r a m O b j e c t K e y > < K e y > M e a s u r e s \ M a x   o f   p r i c e _ p e r _ d a y \ T a g I n f o \ V a l u e < / K e y > < / D i a g r a m O b j e c t K e y > < D i a g r a m O b j e c t K e y > < K e y > M e a s u r e s \ S u m   o f   t o t a l _ p r i c e < / K e y > < / D i a g r a m O b j e c t K e y > < D i a g r a m O b j e c t K e y > < K e y > M e a s u r e s \ S u m   o f   t o t a l _ p r i c e \ T a g I n f o \ F o r m u l a < / K e y > < / D i a g r a m O b j e c t K e y > < D i a g r a m O b j e c t K e y > < K e y > M e a s u r e s \ S u m   o f   t o t a l _ p r i c e \ T a g I n f o \ V a l u e < / K e y > < / D i a g r a m O b j e c t K e y > < D i a g r a m O b j e c t K e y > < K e y > M e a s u r e s \ S u m   o f   b r a n c h _ i d < / K e y > < / D i a g r a m O b j e c t K e y > < D i a g r a m O b j e c t K e y > < K e y > M e a s u r e s \ S u m   o f   b r a n c h _ i d \ T a g I n f o \ F o r m u l a < / K e y > < / D i a g r a m O b j e c t K e y > < D i a g r a m O b j e c t K e y > < K e y > M e a s u r e s \ S u m   o f   b r a n c h _ i d \ T a g I n f o \ V a l u e < / K e y > < / D i a g r a m O b j e c t K e y > < D i a g r a m O b j e c t K e y > < K e y > M e a s u r e s \ S u m   o f   y e a r l y _ c a r _ c o s t < / K e y > < / D i a g r a m O b j e c t K e y > < D i a g r a m O b j e c t K e y > < K e y > M e a s u r e s \ S u m   o f   y e a r l y _ c a r _ c o s t \ T a g I n f o \ F o r m u l a < / K e y > < / D i a g r a m O b j e c t K e y > < D i a g r a m O b j e c t K e y > < K e y > M e a s u r e s \ S u m   o f   y e a r l y _ c a r _ c o s t \ T a g I n f o \ V a l u e < / K e y > < / D i a g r a m O b j e c t K e y > < D i a g r a m O b j e c t K e y > < K e y > C o l u m n s \ c a r _ i d < / K e y > < / D i a g r a m O b j e c t K e y > < D i a g r a m O b j e c t K e y > < K e y > C o l u m n s \ r e n t e d _ d a t e < / K e y > < / D i a g r a m O b j e c t K e y > < D i a g r a m O b j e c t K e y > < K e y > C o l u m n s \ r e n t e d _ l e n g t h < / K e y > < / D i a g r a m O b j e c t K e y > < D i a g r a m O b j e c t K e y > < K e y > C o l u m n s \ b r a n c h _ i d < / K e y > < / D i a g r a m O b j e c t K e y > < D i a g r a m O b j e c t K e y > < K e y > C o l u m n s \ c i t y _ s t a t e < / K e y > < / D i a g r a m O b j e c t K e y > < D i a g r a m O b j e c t K e y > < K e y > C o l u m n s \ p r i c e _ p e r _ d a y < / K e y > < / D i a g r a m O b j e c t K e y > < D i a g r a m O b j e c t K e y > < K e y > C o l u m n s \ d r i v e r _ a g e < / K e y > < / D i a g r a m O b j e c t K e y > < D i a g r a m O b j e c t K e y > < K e y > C o l u m n s \ d r i v e r _ g e n d e r < / K e y > < / D i a g r a m O b j e c t K e y > < D i a g r a m O b j e c t K e y > < K e y > C o l u m n s \ a c c i d e n t _ i n d < / K e y > < / D i a g r a m O b j e c t K e y > < D i a g r a m O b j e c t K e y > < K e y > C o l u m n s \ t o t a l _ p r i c e < / K e y > < / D i a g r a m O b j e c t K e y > < D i a g r a m O b j e c t K e y > < K e y > C o l u m n s \ y e a r _ m a k e _ m o d e l < / K e y > < / D i a g r a m O b j e c t K e y > < D i a g r a m O b j e c t K e y > < K e y > C o l u m n s \ c a r _ t o t a l _ m o n t h l y _ c o s t < / K e y > < / D i a g r a m O b j e c t K e y > < D i a g r a m O b j e c t K e y > < K e y > C o l u m n s \ y e a r l y _ c a r _ c o s t < / K e y > < / D i a g r a m O b j e c t K e y > < D i a g r a m O b j e c t K e y > < K e y > C o l u m n s \ m o n t h _ r e n t e d < / K e y > < / D i a g r a m O b j e c t K e y > < D i a g r a m O b j e c t K e y > < K e y > L i n k s \ & l t ; C o l u m n s \ S u m   o f   p r i c e _ p e r _ d a y & g t ; - & l t ; M e a s u r e s \ p r i c e _ p e r _ d a y & g t ; < / K e y > < / D i a g r a m O b j e c t K e y > < D i a g r a m O b j e c t K e y > < K e y > L i n k s \ & l t ; C o l u m n s \ S u m   o f   p r i c e _ p e r _ d a y & g t ; - & l t ; M e a s u r e s \ p r i c e _ p e r _ d a y & g t ; \ C O L U M N < / K e y > < / D i a g r a m O b j e c t K e y > < D i a g r a m O b j e c t K e y > < K e y > L i n k s \ & l t ; C o l u m n s \ S u m   o f   p r i c e _ p e r _ d a y & g t ; - & l t ; M e a s u r e s \ p r i c e _ p e r _ d a y & g t ; \ M E A S U R E < / K e y > < / D i a g r a m O b j e c t K e y > < D i a g r a m O b j e c t K e y > < K e y > L i n k s \ & l t ; C o l u m n s \ A v e r a g e   o f   p r i c e _ p e r _ d a y & g t ; - & l t ; M e a s u r e s \ p r i c e _ p e r _ d a y & g t ; < / K e y > < / D i a g r a m O b j e c t K e y > < D i a g r a m O b j e c t K e y > < K e y > L i n k s \ & l t ; C o l u m n s \ A v e r a g e   o f   p r i c e _ p e r _ d a y & g t ; - & l t ; M e a s u r e s \ p r i c e _ p e r _ d a y & g t ; \ C O L U M N < / K e y > < / D i a g r a m O b j e c t K e y > < D i a g r a m O b j e c t K e y > < K e y > L i n k s \ & l t ; C o l u m n s \ A v e r a g e   o f   p r i c e _ p e r _ d a y & g t ; - & l t ; M e a s u r e s \ p r i c e _ p e r _ d a y & g t ; \ M E A S U R E < / K e y > < / D i a g r a m O b j e c t K e y > < D i a g r a m O b j e c t K e y > < K e y > L i n k s \ & l t ; C o l u m n s \ M a x   o f   p r i c e _ p e r _ d a y & g t ; - & l t ; M e a s u r e s \ p r i c e _ p e r _ d a y & g t ; < / K e y > < / D i a g r a m O b j e c t K e y > < D i a g r a m O b j e c t K e y > < K e y > L i n k s \ & l t ; C o l u m n s \ M a x   o f   p r i c e _ p e r _ d a y & g t ; - & l t ; M e a s u r e s \ p r i c e _ p e r _ d a y & g t ; \ C O L U M N < / K e y > < / D i a g r a m O b j e c t K e y > < D i a g r a m O b j e c t K e y > < K e y > L i n k s \ & l t ; C o l u m n s \ M a x   o f   p r i c e _ p e r _ d a y & g t ; - & l t ; M e a s u r e s \ p r i c e _ p e r _ d a y & g t ; \ M E A S U R E < / K e y > < / D i a g r a m O b j e c t K e y > < D i a g r a m O b j e c t K e y > < K e y > L i n k s \ & l t ; C o l u m n s \ S u m   o f   t o t a l _ p r i c e & g t ; - & l t ; M e a s u r e s \ t o t a l _ p r i c e & g t ; < / K e y > < / D i a g r a m O b j e c t K e y > < D i a g r a m O b j e c t K e y > < K e y > L i n k s \ & l t ; C o l u m n s \ S u m   o f   t o t a l _ p r i c e & g t ; - & l t ; M e a s u r e s \ t o t a l _ p r i c e & g t ; \ C O L U M N < / K e y > < / D i a g r a m O b j e c t K e y > < D i a g r a m O b j e c t K e y > < K e y > L i n k s \ & l t ; C o l u m n s \ S u m   o f   t o t a l _ p r i c e & g t ; - & l t ; M e a s u r e s \ t o t a l _ p r i c e & g t ; \ M E A S U R E < / K e y > < / D i a g r a m O b j e c t K e y > < D i a g r a m O b j e c t K e y > < K e y > L i n k s \ & l t ; C o l u m n s \ S u m   o f   b r a n c h _ i d & g t ; - & l t ; M e a s u r e s \ b r a n c h _ i d & g t ; < / K e y > < / D i a g r a m O b j e c t K e y > < D i a g r a m O b j e c t K e y > < K e y > L i n k s \ & l t ; C o l u m n s \ S u m   o f   b r a n c h _ i d & g t ; - & l t ; M e a s u r e s \ b r a n c h _ i d & g t ; \ C O L U M N < / K e y > < / D i a g r a m O b j e c t K e y > < D i a g r a m O b j e c t K e y > < K e y > L i n k s \ & l t ; C o l u m n s \ S u m   o f   b r a n c h _ i d & g t ; - & l t ; M e a s u r e s \ b r a n c h _ i d & g t ; \ M E A S U R E < / K e y > < / D i a g r a m O b j e c t K e y > < D i a g r a m O b j e c t K e y > < K e y > L i n k s \ & l t ; C o l u m n s \ S u m   o f   y e a r l y _ c a r _ c o s t & g t ; - & l t ; M e a s u r e s \ y e a r l y _ c a r _ c o s t & g t ; < / K e y > < / D i a g r a m O b j e c t K e y > < D i a g r a m O b j e c t K e y > < K e y > L i n k s \ & l t ; C o l u m n s \ S u m   o f   y e a r l y _ c a r _ c o s t & g t ; - & l t ; M e a s u r e s \ y e a r l y _ c a r _ c o s t & g t ; \ C O L U M N < / K e y > < / D i a g r a m O b j e c t K e y > < D i a g r a m O b j e c t K e y > < K e y > L i n k s \ & l t ; C o l u m n s \ S u m   o f   y e a r l y _ c a r _ c o s t & g t ; - & l t ; M e a s u r e s \ y e a r l y _ c a r _ c o s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p r i c e _ p e r _ d a y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_ p e r _ d a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_ p e r _ d a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_ p e r _ d a y < / K e y > < / a : K e y > < a : V a l u e   i : t y p e = " M e a s u r e G r i d N o d e V i e w S t a t e " > < C o l u m n >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_ p e r _ d a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_ p e r _ d a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_ p e r _ d a y < / K e y > < / a : K e y > < a : V a l u e   i : t y p e = " M e a s u r e G r i d N o d e V i e w S t a t e " > < C o l u m n > 5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p r i c e _ p e r _ d a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_ p e r _ d a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t o t a l _ p r i c e < / K e y > < / a : K e y > < a : V a l u e   i : t y p e = " M e a s u r e G r i d N o d e V i e w S t a t e " > < C o l u m n > 9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t o t a l _ p r i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t o t a l _ p r i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b r a n c h _ i d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b r a n c h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b r a n c h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y e a r l y _ c a r _ c o s t < / K e y > < / a : K e y > < a : V a l u e   i : t y p e = " M e a s u r e G r i d N o d e V i e w S t a t e " > < C o l u m n > 1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y e a r l y _ c a r _ c o s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y e a r l y _ c a r _ c o s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a r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n t e d _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n t e d _ l e n g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r a n c h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_ s t a t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_ p e r _ d a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r i v e r _ a g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r i v e r _ g e n d e r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c c i d e n t _ i n d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_ m a k e _ m o d e l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r _ t o t a l _ m o n t h l y _ c o s t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l y _ c a r _ c o s t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_ r e n t e d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p r i c e _ p e r _ d a y & g t ; - & l t ; M e a s u r e s \ p r i c e _ p e r _ d a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_ p e r _ d a y & g t ; - & l t ; M e a s u r e s \ p r i c e _ p e r _ d a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_ p e r _ d a y & g t ; - & l t ; M e a s u r e s \ p r i c e _ p e r _ d a y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_ p e r _ d a y & g t ; - & l t ; M e a s u r e s \ p r i c e _ p e r _ d a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_ p e r _ d a y & g t ; - & l t ; M e a s u r e s \ p r i c e _ p e r _ d a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_ p e r _ d a y & g t ; - & l t ; M e a s u r e s \ p r i c e _ p e r _ d a y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_ p e r _ d a y & g t ; - & l t ; M e a s u r e s \ p r i c e _ p e r _ d a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p r i c e _ p e r _ d a y & g t ; - & l t ; M e a s u r e s \ p r i c e _ p e r _ d a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_ p e r _ d a y & g t ; - & l t ; M e a s u r e s \ p r i c e _ p e r _ d a y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t o t a l _ p r i c e & g t ; - & l t ; M e a s u r e s \ t o t a l _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t o t a l _ p r i c e & g t ; - & l t ; M e a s u r e s \ t o t a l _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t o t a l _ p r i c e & g t ; - & l t ; M e a s u r e s \ t o t a l _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b r a n c h _ i d & g t ; - & l t ; M e a s u r e s \ b r a n c h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b r a n c h _ i d & g t ; - & l t ; M e a s u r e s \ b r a n c h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b r a n c h _ i d & g t ; - & l t ; M e a s u r e s \ b r a n c h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y e a r l y _ c a r _ c o s t & g t ; - & l t ; M e a s u r e s \ y e a r l y _ c a r _ c o s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y e a r l y _ c a r _ c o s t & g t ; - & l t ; M e a s u r e s \ y e a r l y _ c a r _ c o s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y e a r l y _ c a r _ c o s t & g t ; - & l t ; M e a s u r e s \ y e a r l y _ c a r _ c o s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N V c 7 X L b N h Z 9 F Y 5 n + s + B 8 U U C y N j q 2 E 6 T u L E T T 5 2 N 2 / 2 H W L T E M U V 2 S S q O + 2 r 7 Y x 9 p X 2 E P + C V Z C r u M z L T M e C Y Z k x J w j c N 7 c e 6 5 F / z v v / 9 z + O P n R e x 9 C r M 8 S p O j P U b o n h c m N + k 0 S m Z H e 8 v i 9 p n e + 3 F y e I J f z 2 1 x n i a n 9 m Y e e v h S k j / / n E + P 9 u Z F 8 f v z g 4 P 7 + 3 t y L 0 i a z Q 4 4 p e z g 1 4 v z K 3 x y Y f f a D 0 f / / 8 P P o i Q v b H I T 7 k 0 O z / L q m + 2 3 F t F N l u b p b U G m t r D k U 5 Q v b R z 9 Y Q u Y T m Z h K q Y H z n 5 8 0 7 s 7 2 v v x X 8 s w e z g 6 L m K b F P Y H f v o D p 6 9 C 2 B d Z f O S D j Z e h N 7 8 5 2 i u y p Z s N t 3 4 J 8 z R e u t H y j d + 9 u D j a E 4 I o q X 0 Z B J Q K y f S e F 2 P F n m l J h G E + 5 U J T o R j D + u H D l + n v y 9 g W 4 f Q y t u V f 8 z L N F r b A h e P p N A v z f F I b t u + 9 O j 4 8 2 L p 7 W H / s Z R T G U 5 i T F x k g 8 D 7 n 0 f M k i m u r v Y P m R j P a 4 U H 1 w f b 6 y 2 V c p I l 3 m i 6 T 4 m H r r p v 6 8 R e 6 Z / h H E s F 6 7 6 r A X 5 W v v n a w Y e j B o 4 W c H D 7 + H X / J Q b n 0 + P / s M V A n y + y j T e 4 q o E 4 B 7 G 2 a J T t j J Q n T n P o 8 Y F x Q G e g G L c Y 0 E V R J x T k 3 w N H 0 x q u 2 b 9 8 7 H Q K v e r T V O t Y w n K e 5 d 5 z M w j j M u 0 B z 8 3 9 j 0 B 5 h W D 3 8 i g i m G Z 5 w Q 7 k W v H 7 4 G W f E Y D 2 Z w h p j s R V u 9 H v 8 / 5 r l v H K + 7 5 3 G N s O / X / a B v 2 A 5 e / v A F R 7 7 x O Y D + U B A A h U o 5 e D h 2 t B A r I E W + I E M R N A 6 R z / Q a v s G 8 o F 6 t M 2 n e X K R J k W Y h Q / f A 2 J v w 3 v s K 7 + l G Q I X P Y 2 K h w q 7 1 e X d 9 h p J i W I I X I p y 5 W u l X Z g q d x s l C a W K C x 5 g G 2 J + w P 2 + D g e T P G f n v v f 2 t w E 2 n G a 4 T f S 6 N x A 3 7 T e O W 7 0 d D d t i H G b Y G Q d y N U G 0 A i k I a G C E 8 I 1 Y b T e K G C 4 F Z U w i R F I j + 8 L V W j i Q s 7 X j b Y I w e Z d Z b D j f g 7 N d h Y s o S e O w A u 1 l n G b R d E c y x x X R k l P u K z / Q 6 4 h p T p R h 3 O e s j o 6 m L 2 K N d f v e y / M B H K w Z b g u v y y g J 4 9 h 2 8 g M 3 + 1 j 8 7 B p k M Y v T t E L s L L 3 f E S 7 J i T T w L w O W z T X g q c O h 4 U R I E U h w E y 0 V N j X s c f 2 2 s s a y f e 9 s C D 7 X D L e 5 9 J M T 8 P 8 7 7 7 W 9 v + v y M D f / W P C 6 s j M Q E G x p L l u 6 i G 7 m 0 c w m O 2 5 h g k h m f I m s C C m T M g E c q U q Y B D H g H r 5 S X F G f K t 2 b g t f W 7 X s X Z 0 M 4 W P W 3 b i 7 + p J 6 l C y 4 3 9 1 j g u r b 5 H G l h u 4 + 9 i J x l N w X A S 2 8 d I U E + u / i 4 c x K l i T Y c v J F J q g P D Z E t C F K H M I E o q Z h T / O q 9 r D N 7 3 X p w O A O J q B T Z R m T g 2 5 q W 3 3 p 9 8 x J k w F i x f p 8 u 8 B f J 9 + N n m u / k d N 0 Q F F F 6 H D B f Q r E K l T 0 R g f F p t d 6 o 3 b 6 z t 2 v f e / z o A X v V o m 8 s + e W 2 z L O r c 0 t z U Y 8 H p l 9 Q m 6 V 3 N Q T 5 E 0 J N 2 V y k U g Q s x I S T n 2 g e b b z I 0 Z Z B V G 4 o L J p B a i v 5 o 1 d b t e x + G 2 N X q 0 T Y X f 1 J f 9 5 y L b d 1 0 M 4 8 F r N / S 5 A 7 a Z r W f D Z C U O a 3 D C B V w T s H 3 2 3 g I + m 8 0 N 9 y X E A J F b 8 Z Y W z d Q R l a P t r n 4 k + s w L 6 D E 5 m B i X X v a m F K z y 3 S R J r V e O 4 A M S H 0 f m p 8 f A D d G W d B I I E w R 5 V M q w U I g g 2 A f 6 8 s b K / M G S s q q w b Y Q G 4 c I 2 D u Z v r I 3 m V 2 E S V H T / C e j p o m v k E h L z a T 0 x Y r t O 7 V R G v c j w E h 4 6 Y D 9 2 P 7 K x I G Q W w 2 4 h d 7 q V p e 7 j U l y R E l n 9 i l y K p a j / E / g H c K l a N K H r g h a D 3 r o N 5 u Z k a i b c C G 4 9 L U 0 Q W + 2 3 1 g 2 E P N o h t v C 6 1 U W z m Z d U I 2 J e b x Y o j o 1 b 3 K z J E G 5 q t g 1 n w 6 I Q i I N Q g h u v 8 Y R O W E u Y E o U T l x U d G W T f g 5 W 2 Y b M 7 O 0 A J L E a b A u o q 4 J 4 5 + m y m y a 6 y c f C P E 6 i D G L V b G 4 X F W D H s f 1 o U Q 3 d t f T o O 4 q o 1 l T f K p c O i K Z K U a 0 k C p B f Q x R X 9 u 1 7 x 0 P o V a s B N 0 G Y / B z e 3 o K F d d c h n Q F j A e 5 n W B p C x t 9 S 8 6 s b u w F Y 6 v n K 7 V y B 9 I 2 B E L y m 5 0 u J H I D 5 h k E k 6 e 9 x l T k l B Q e B / H k A t 1 s b c R O O y e v l 9 E / w c 9 O P B b + T N M r r 7 O x s a u f p j o A J E j A f n F F w 5 N K V S F V 6 H G M B 4 a i 8 I A c Q v K a U / U J k a R j k x h c D Q F W O t b n m k + N p Z 5 X T z T o W h N 5 E e R 4 t F u E g O r 4 m H G o i H I t S n 3 E I H I 3 K C K o I e V 9 I 5 M 8 6 E B C N + 2 5 l r X k D C f n t e J s I T N 7 l N 2 E a d 2 I 2 J i E f K Q l C Y t 2 Z U O 1 o T 6 b 5 K G V i V x N a Q r / 3 0 V f T x E T X o 4 G a m Z C K O d 1 Y 9 1 c / 1 h K n g X j + 2 o h b 8 K 3 d 6 6 K P Y 2 L 6 V Z H a s f z L M E n y h / i T 3 V 2 5 g k A V U C G 0 D 9 G D m 4 b q K 9 B K p / Z L w w J j + F f w x 6 o y f T m E a O W G 2 s L K X e w C y c 0 6 l t h 4 E d l F V P n X 0 + q b P l E Q O F D a R K e a Q v l Z N X G R E m Z c X w H 7 O m G x N G y g i F i O t b n m k / L q s x d 2 2 l m L H l N A R G d R G R A h 2 U e 1 7 v G E 5 B m i v e Q + A 5 E 3 t d x b k g 2 j X U 4 d o B R d d Q + 4 v o J + Z A P m o Y + s N G 6 g / H l t x C 3 o T l C u 6 B Q X x 5 R C o 8 / S F c e u 8 V + d S D 8 B N C g e o P Q G 7 Y W C V 1 0 E t Y 8 Z N M s J R E f l c 3 B 7 J N i 9 q 9 L O P q + 0 b i D U V g N u g f Y e J R e 0 x 3 V F x T H B d m W j x O F W Z v + N A J L n 6 T K L d q P 3 Q h N U o I U f G A p F v + p b r D y O g t 1 T o z U E y F p 6 7 O l w R a V N Q A J 5 N w D B v 6 q H 2 0 J t T Q T 5 U v H F T f 6 N 9 7 I v N I e 6 1 a R U a 0 2 R N E G H Q J f T + m o q 4 T P 0 3 K 7 4 w N s w m s 0 / p t k 8 T a c A E A / p 4 9 7 o E u 8 h 1 7 O 7 K + 3 v X 8 / e O v t P s e N u N n / 6 d i O Y q x E D E y r x 4 3 P V E D h G A + w 4 a I 1 G R 0 2 D Z L / n / 6 f Y c 6 Y N F L b q 0 T a f 5 U l 9 / X u I W e e u j 5 d + C G d N P + / b 8 J P d t V 1 N B A S M m q L 3 W t F S P m o 8 D C g R 7 D B Q K p B J f V W a C / u 8 0 j q o R x 8 G i F j t e F u g u f b r T v L t 5 v 7 G A a u 3 g 7 2 y 8 S f U S Z u u 0 C d Q A / A 5 B E T X d g 0 Z P V C + a h p C X T H E o A 6 C M j F T Z S 9 b X 0 b X G j e Q i 7 X j b a 7 / p L 3 z P b j Z i z D B 6 a V a k U j R E m q n O 0 p + A o 0 z E C O Q z k K O L b f / e h d j V B L Q c o 3 a l o 9 S s i + R S / U L i p V x k C K G o A T V Y F t o V Z e 7 o H I z j 8 W 9 3 t g Y F Z A / m m 7 Q J 7 Y X c g L v Q o 4 L Y I T W g T t 5 U n I O 7 R N c C 5 S G C o F 4 W Z K R f m i 1 9 g 3 U Y N i O t w n B p L 3 T B d u Y m g z P r e t 2 o q d z m + F U U u V p J R G P b L J r P Q s s G + 0 y G g e K G D M B g G w I o y C c K U a h + l H m w m Z v 1 d Z Z 6 d U 2 7 n v n Q w h J 6 0 N u Q Q j 1 8 8 b m U b g E 7 U H n 2 n z r A 8 6 E s X j e + + U N q j c V d M d Z 9 A c a b H b M m + B 1 o P F K Q 2 w v 4 W m J I 6 P E 4 J w R Z 3 W L d u + U t 7 I N R c h / D k B C q s E 2 F 3 5 y G S 0 6 V X Y 3 7 2 h w s o v f 6 9 a n p 6 l / O H U C x Y g L N M q A g S A l a 4 I j m j R w n k g h Z D L o 6 + g P 7 b u V v X e m D a T / l W N t r v r k d R T H O Z L C d D m b d 8 X F M S m A b 2 y S l x x / d e y r u r S j a x n C 0 F F N 0 W b d n u y q k m h J A o 5 4 S H 0 c L 6 b o P u z d u l u Z U 5 e I 3 1 w N 4 F 9 r I 2 7 h d / 1 g k 2 m K I 8 5 d 4 D k L x u J p 5 U 7 h j K 2 C 4 t t K E K S n N k v d E c w d I f Q R H Y X C G X F 3 s n i t r 0 Z T n D b C E T B 3 8 L h s H O 0 d H V s 7 k a U N 0 S / f j r c J x e Q i v L m L w + T j M u t s h n I W j A X A R n / H U e l B 9 B C I u E o Z 6 e R 2 0 J G m s 5 d R S t B V g / N 7 7 s A K F K z e f a K V X O 6 s G y h f W w 2 4 C c L k f b r w 0 M U W d p 7 z H 5 O W + 4 u N n f o 3 s N + B K U J x d 0 I I x F y H U h k 6 F Y R J h F P s d 2 h L d K 2 k v f 2 u t n I g r 6 t H 2 w L u u i S t X z 6 X P i Z n O 1 6 A 4 8 Z D O B o i J A I g 6 p I B 3 i Y Q o D R S I 4 V E g O C 1 A m i s c e e K s M 3 1 P i j b 2 D a Q m z X D b W F 1 6 X a L 7 6 L I d R W l y 8 8 u Y 2 u P o z / x 4 C V 0 R f S D s k f n Z A 2 E Y o r G D Y G G U b z 7 o T 8 p K a 2 r O c k g R y 9 X A 2 5 h d o 3 6 A j a 0 z j c J j O n o 5 Y m N i 2 i R Z j U j u b D Z A 9 5 c 4 8 o j u 7 y r x q A t i k q J k 0 V U w r c c z 6 8 i I l 4 K g V e i C B 8 v R 3 F d b f 3 f H 9 D a B 3 V k k B a 2 5 u / d Q q 2 d 6 c v n i 9 z s f y c L O T h z b 7 H Z e C P S 5 H + 4 Q 3 f + T E k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= = < / c g > < / V i s u a l i z a t i o n L S t a t e > 
</file>

<file path=customXml/item15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9 6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C a l c u l a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c u l a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m a k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m o d e l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_ m a k e _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n t e d _ l e n g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c o s t _ m o n t h l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d a i l y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m o n t h l y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l y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c c i d e n t _ i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r a n c h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_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i r p o r t _ i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r i v e r _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r i v e r _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f i t _ l o s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a r _ R E v e n u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r _ R E v e n u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n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n t e d _ l e n g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r a n c h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_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_ p e r _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r i v e r _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r i v e r _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c c i d e n t _ i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_ m a k e _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r _ t o t a l _ m o n t h l y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l y _ c a r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_ r e n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8 5 c 9 c 8 f 6 - 3 6 3 5 - 4 f 6 1 - 9 1 4 4 - 6 7 d 1 5 c d 4 7 7 b 6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7 . 1 0 3 5 9 7 8 2 3 0 3 0 7 2 5 < / L a t i t u d e > < L o n g i t u d e > - 1 1 9 . 9 2 9 1 6 7 4 2 8 8 1 9 1 1 < / L o n g i t u d e > < R o t a t i o n > - 0 . 0 9 8 1 7 6 0 3 0 0 1 7 6 5 7 0 1 2 < / R o t a t i o n > < P i v o t A n g l e > - 0 . 8 2 2 6 0 9 2 4 9 1 8 3 8 9 7 6 6 < / P i v o t A n g l e > < D i s t a n c e > 2 . 3 0 9 9 9 7 8 4 3 2 8 1 3 3 2 < / D i s t a n c e > < / C a m e r a > < I m a g e > i V B O R w 0 K G g o A A A A N S U h E U g A A A N Q A A A B 1 C A Y A A A A 2 n s 9 T A A A A A X N S R 0 I A r s 4 c 6 Q A A A A R n Q U 1 B A A C x j w v 8 Y Q U A A A A J c E h Z c w A A B E M A A A R D A U u 7 / m 8 A A D C F S U R B V H h e 7 X 0 H f B 3 V l f 7 3 q n q X J V u y 5 C J X 3 D A G g w F D c B I S Q m j L 7 m b J p v D L n 0 3 C U j Z s s s l m 0 + i b J c m S L A k E C D 0 h L G F p A W w M t s E G N 9 y 7 Z E u y i m 3 1 r q f X 3 / + c c 2 f e m / f 0 Z E m W b B X P J 5 1 3 6 9 y Z N 3 O + d + 4 9 c + e O 5 Z 1 N O 0 I r l s y H i T O D t d v 3 a T E T 4 x G W l U S o K + I Q a u f O n a g 6 W o W F C x f i 0 K F D a G 9 v h 8 / n x e z Z s 9 H U 1 I y a m m q c e + 6 5 c L l 6 Y L V a c P D g Q R Q V F U v 9 4 i n F 2 L B + P R I S E 7 F 9 2 z Y U F k 5 G d n Y W d u z Y g e n T S 6 T 9 U C i E 3 N w c Z G Z m Y e 4 5 c y V P x 0 7 a p v m B B 5 G U l C j p J J s N G Q k J c g w Z G R m S Z 0 S P y 4 W k 5 G S J O 3 J z U f z z n 0 v 8 2 L F j t O 9 C i e u I l 8 c 4 d P A Q 5 s y d o 6 U i 6 K v + Y N o 2 Y p 1 J q H E N q x b 2 Q s G k A n R 2 d m L l y n d Q W V l B y t x G 5 H E J E Z h M H O 7 a t Q s n T p z A g Q M H h F i f b N 2 K o 0 c r U V 9 X D 4 f D g a V L l 0 p + T 0 + P k C k n J x e l p a V C j E Q i 2 1 a q v 2 X L Z m 2 P E X i 8 X r y X m o o 1 R B 6 W i g U L M e G r X 4 X 1 q i 9 I G C s J 1 1 8 f j m f d c I P W C h D w + 7 V Y B P H y G F 7 a Z z z 0 V X 8 w b Z s 4 e 0 A W a i d Z q H l a c u j w + X x C o P T 0 d C 1 n 8 N i 0 c S N e f e g h J C c l S X r u 5 M l Y M X 8 B a m t r M H l y k e Q Z 0 d L c j O y c H I n b i I g 5 N / 6 N x K u r q s h a T p G 4 j n h 5 j D 2 7 9 2 D h o o V a K o K + 6 g + m b S P W b d + v x U y M R 1 h h 0 W L D B L Z M Q y E T g 8 3 m o u Q U n J u W J l J I v / x e U t b Q 8 e M S x o r / W G 0 k T f F T w j C f h z 7 B + z F l 3 E q f X b 6 R R J C k g Y j Z 6 H S K d K d n w D l 1 C i w F B R L G i p 3 G a H o 8 d c k S 1 Y g J E y O A I R P K 4 / H I e G o 4 w W S v D w Z R F w i I d K W k I J G 6 U l Y a 1 3 E Y K 7 b J h e G 4 n c Z p J k y M F G x f v e X b d 0 + d l K c l B 4 a f / O j H 4 u F 7 4 4 3 X U V F e A b f b j e 3 b t m P D h v X Y t 3 c v d f u c K C 0 9 R P k e 3 H f f v U h O T s b 6 9 e u R Q t 2 4 t 9 9 + C / P m z Y P V 2 j e X j 9 X U 4 L x N m 7 D E b s N C I t Y k G i O 5 9 u w R C Z a V h e N h o f G P 7 9 B B i T N S F i + W U L y C m Z k S 1 x E v j 9 F Q X 4 / 8 / H w t F U F f 9 Q f T t h F V J x p j e w m m j C O x f e W W W 4 l Q E y g 6 c L B L n R 0 P G z d u R E J C A u r q 6 r B / 3 z 6 k p q a K U y I 7 O 1 s 8 f 3 u J X C k p q U h M T E J H R z v q S W l 5 O w u R K Z 2 6 c U w 4 P g w 7 E c e I W i L U y z t 2 4 l B S I v b a b A j M m I m F X / g C 2 n M n Y P K n P o W U R Y u i x F N c h L y L L 5 Z 4 0 t x z x H X O G I 2 E O n q i i T 7 j X Q p T x o N Y V m 3 Z F f r U 4 n M o c e b Q 1 N i E 3 A l 9 d 8 0 2 f f w x f v + T n 8 B J Z G W c N 2 0 a / v a i i 1 B D R C s q 6 u 3 l a 2 5 q R k 6 u 8 v I l l p Q g 7 Z J L J D 4 Y T 9 x e s m 4 L F p 5 + L 9 8 H O w 9 o M R P j E S P i l D g Z m R g W i w X / m J 6 O m 7 O y R S 7 s 7 E I H d R m D O 3 Z I G C v e T 7 a G 4 z 2 l p V o r J k y c e Y x K L x / j A F m l s p k z R d o u v U R u 2 t q v / m L 4 B q 5 R k m 6 4 I R z X r Z M J E y M B K / f 8 h g P d 3 a 6 w D B X s M 9 x 1 + D C 2 H N g v U l F 7 T B W M A / T u d Z s y r u T d L b t D l y + O n k s X D + z N e / 3 1 1 z B 7 9 h w 0 N z d h 0 q Q C 8 f R t 2 b J F H A 4 8 T Y n d 5 y w 8 m 6 G w s A D n L V k i j o e 3 / v p X u d n L T o v u 7 m 4 U F R d h 1 8 6 d M v e P 5 7 5 N n T Z V 2 4 v C 5 o 0 b c f i e e 5 C o z Z T I T U j E l L R U t L S 2 I j s r S / K M 6 K I 2 U 1 N S J J 5 6 8 c X I + 8 Y 3 J F 5 d V U 1 j m m K J 6 4 i X x + h 7 D B W / / m D a N u L D n Q e 1 m I n x C N t X v 3 n r 3 V M n 9 u / l e + 2 1 V + H 3 + 9 H Q 0 E B j H G A K D b 6 P H D m C z Z s 3 i a e P w W R i L 1 5 y c h I q K i q Q n z 8 R 2 T n Z R L g O f P z x x 0 g h p V + 7 d g 3 S 0 t L x 4 Y c f Y N a s W e J o m D 1 n t m y v o 7 a 2 F i 4 a O 0 1 Y t k w 8 d / m X X Y 4 p 1 1 6 H V l L W 6 X 9 z I 9 I p b R T P 3 L k o / O I X J Z 6 y Y C G s 2 k R Z 5 X W L n k w b L 4 9 x c i 9 f 7 / q D a d u I q v q m O D 9 r p o w X s b y 7 l S z U u f 1 b q M G C y c f d v 4 y M w U 9 D 4 t n m L / 7 g B 2 E v 3 5 w J e b h i R k m f 3 k E m r D 7 d K X n h I m R f d 6 3 E j x 8 7 h o K Y 2 d / x 8 h h 9 z T b v q / 5 g 2 j b i w 1 2 m h R r P O G 2 E M h E f J q H G N 0 a t l 8 + E i b E I q y V e R 9 C U 0 y b m 3 / j + G / b H N 4 Y K 9 g K e D n i 9 H n G Y D B Q t L S 1 a b J j R m 2 O m j C M R L 9 + U A X j 5 z g T Y v b 5 j x 3 Z s 3 r Q J S U l J e P C B + / H 5 q 6 7 S S n v j j 3 9 8 A U 6 n E 6 t W r c K b b 7 w p X s P U t D S t N B r 8 F D G 3 y 5 N z 2 V X / w P 3 3 4 b N X X q m V 9 g Y / w l 9 V V U V t r 5 Q J v / x E 7 + T J k 7 X S a O z b t x f P P v M s P v r o I + T k Z O O J x x / H Z Z d d p p V G Q 7 x 8 J s Y t R t U Y K i s r E 3 6 f D z N n z s J f X v 6 L 3 K c 6 G U p K S p S r 3 u W S S b k n e 4 y k r K x U P I Q X X H A B H n v s U U y b N k 0 r 6 Y 1 Q K B h e z 4 I J W 1 / f c N K 2 n 3 3 m G V k W Y P 7 8 + X j 9 t d d l / Q w T Z y c s q z / Z E 7 p s k e n l O 1 N Y v 9 v 0 8 o 1 n a E 4 J E 2 c K k e G r + T c e / 0 y 3 u Q k T w 4 h R 5 + U b 9 z B 4 h E w Z f 2 J a K B M m h h G W 9 7 b t G 9 4 V V k y Y O I t h W i g T J o Y R l v d N C 2 X C x L D B 8 v 5 2 k 1 A m T A w X z C 6 f C R P D C J N Q J k w M I 6 j L t 9 / s 8 p k w M U w w L Z Q J E 8 M I y 5 o d p o U y Y W K 4 Y F o o E y a G E S a h T J g Y R l C X 7 4 D Z 5 T N h Y p h g W i g T J o Y R l r U 7 T Q t 1 p s F v F 3 H Y b c h K T S F J R m p y A i x B P x I T n L B Z L f K 4 f X u 3 D x n J d q k f e f y e n x E A g p R s 7 L Y j N S G I L q 8 d 2 U l e d A a d a G 1 u R A u l 3 R 0 N s j 6 8 i T M P k 1 B n A D a r F V M K J 2 F y V i p s l g C C A Z J g U I j i c r m Q m J g Y t W a F H u e Q y R c P v i D l U z U n c Y 7 r 8 B b t P T Z k p 6 h t + A 2 R H x 9 N x J T M L t S 5 E 9 D d X M 4 N q o 1 N n D a Y h D o N c N h s K M j N Q l F e N u z w o 9 1 F l s Q D H G u z I s k R I F J B 0 p 7 O O k z J C p K i B + W t j j n Z 2 b K E N T F C S M H E s 9 n t Q g 6 d X F y u E 6 a x y w Z v g O L U n p c I N j k j Q B b L i s y k k O R x P Z f P S h b N S t Y O s N N x + U M 2 7 K l p h 7 e n F W 6 v T z t i E 8 M F I t R B k 1 D D h G n F M z E 1 M 4 A A E e F g n R V V L a T M Z I k Y T A i j 5 T G i I D 1 A n y E k u 8 s x p Z + 3 d / R l t Y I h C 1 l C o K K R j i O X 0 t S F t N s d Q j g H 5 d u Y x Q S L x U p k t M A d s K O 2 3 Y k m N x D o K J M y E 0 O H S a g h I j V v D t o 7 y C p Z / L C B L I T H A l 9 A k S c e g W L J x E i x d i H F 0 k l j q A T k J L l 7 L U P W 4 7 O Q Z V P b s Y W y k 9 X S E U u u z o 4 O p K W n 0 z G Q N S M u J z u B E x 0 2 T E g N k N V i a 0 b W i w i 1 7 k g S U Z j J Z a V u I p D k J C t I z G u t O 6 S 1 Z O J U Y F m 7 y y T U Y J G Y M R l u X y o m p f h Q 3 W K B l z R X J 5 A u O m I J F J t m F K T 7 c b x D k W R i W g B z 8 3 0 4 0 u Q Q I p 1 b 6 J V 8 H b w G Y Z L 2 u p 6 + w L v Q e a Y T r t s T Q k q C h a y S X b q G n O 3 2 W 7 G 1 O o G I p 7 q Q L D Y y c y m J 1 G 2 0 H U N j e 6 d s a 2 L g s K w z C T V g O L N m w u U i O + Q P w B 8 I h h 0 L R h I N h E D 9 Y d l U D 1 K c f W / H X U q G j c Z E g 4 H P 5 4 X T q V 4 R p I M J 1 0 3 j r s o W O x q 7 u T 1 F L J Y l x d S 9 t H p w o L L 2 l L 7 H 2 Q g i 1 C H z T P U D S / I U + P y J J G p 8 Z C Q S w 6 h s g 1 W 8 2 P r s t Z u b 5 x O X e F u P F Z N k f B U f v G 1 s l 4 / T L l c 3 k p P V G x 1 j w V 3 G s q Y k O G w h z J y g H B z c J e T 9 y H e z O P B J T Q I 8 Z L 2 Y V B n J F l w y P U D H E s S e i h q t F R N 9 w S T U S e D I n I 3 u 7 h A p o S L R c B B p o P U K 0 n 0 o T u v C B 9 u r s H B K M l J S U 2 C 3 K Y + f h c Z A D o d D x l K c Z h i J 5 X b 3 I D F R v U 6 V Y S z j p a 7 t t G 0 n j f X K m + y Y k + 9 H o j 2 a m H r 8 R K c d R 1 s c 8 A R s S E u 0 k M U K o q r L i c Y T p h O j L 5 i E i g N 7 a h F 6 v M l C p F i L N B g S D Z Q 8 f W H F T L d a 7 i 2 i 6 2 G E 6 J g 2 F 0 / D e e V l Q i 4 + T o / H I y G v 8 + 7 x e I U Y v F 4 8 r 8 9 u 7 B 6 q 1 7 Y m U 1 f P I l 3 L 2 j Y b 8 p J c 4 T d G G s l F D S J g d W J 9 R S L y 0 k I 4 r y g g 3 s N W V w B 7 K 0 2 L F Q v L u t 0 m o X T Y n G n w o I A U 8 t S J N F Q S G X H O W z + H h c g y 6 Y 7 b t J w I u r s 6 s a q 4 B F + o P S o v 9 4 4 i g Q a P n 1 3 p I b h 9 V u l C e p l w 9 J 3 q 6 u o R 7 O p C n s U K 5 8 w S e U c y b 8 8 E o 2 L 4 Q 0 T E p K D k r c 7 M x Z x H f o M p X / s K D t Y 7 h V R k z + A J O j B 7 o g U 7 q 1 v R 3 t G m 7 d E E 3 / / T F 7 0 8 q w V J J e j 2 T 6 R f d p / 8 w u u E 0 k n F i C W W D j 0 / X t m p g r t h h 1 a / h + q 9 + 7 S c a P A Y K U C W h z 1 + 3 d 1 d W m 4 0 E q g N O / U I m U w M t k D 8 m q B p 0 6 a i 5 j 9 + j J 2 3 / J O Q i Y + b v 3 N 7 S x P a 2 9 u Q 7 l Q 3 f G t f f g X t F B Z 9 5 c t S Z 0 6 e B w m 2 A C q b r c h K 8 M g b / i d l Z O C i O d P E J R / v v J 5 t Q q c 7 X v b Z I 4 l Z U + G x 0 1 j J p Z S K B + 3 x x k p 6 3 I i + 8 o c D 5 x V 5 M e u 2 W + F p Z 5 X u D T 7 W n q I i i a e m p p F y u + V Y + N j 9 f v V q n 3 j H 5 9 L I 1 / H x R l z 4 5 m s S Z 0 v E 4 7 F J + d k o z E u X 7 i G / T 2 v N t 2 7 F h O u u w / 4 T V n j 9 U p W 6 i A F c U O R G k p 1 / d P z I c H p g D X p x 6 d x i Z E w o 4 d b O a l E j 2 r M V K b P Q 0 m a X l 6 n F 6 + L F U 0 h G X / n D B T s N d 5 I d I W S d u w i e j g 4 t N x Y W Z P / 0 x 1 q c L F p i o h C D n R Q 8 x u G 4 L m H Q M V u t R J a N m x C k / I S 8 P M n 2 0 f f n 7 9 N B 1 o n B 8 e 3 z F u J d a t P / w + d x o s O B d 7 a 3 Y e 0 + N 3 U f V T m D H R x 8 z j p o P M X n M N f h x y X n T I n e 5 1 m G s 5 J Q j q R M e B 2 z q K v k F 4 s U 2 7 3 T J R Z 9 5 Q 8 3 / J q n 3 J m Z i Z a a W j k + t k g t z U 1 w 9 7 j E I e F 0 O n D N N V e r i g M F K T q P t 1 b / / U 2 Y d O 0 1 W i a d D + o 6 M g n S M z K F d B 3 7 D 8 B L + 3 i q v B Q r Z n m w Y q Y L a d c v g O v G i 7 C u F D I T n s + D l S w Z v 2 o 1 0 e b H 1 q X L k J P k E Z I t P 6 c Y h R O y t d b 7 A Z 1 / L J q t J c Y + 1 N s 3 z i J x Z M 5 E p 3 c C K U L f 3 b t Y G M v P B C 6 Z 5 p G w b u t W N F O X j 7 t g T K L s n F w i R L J M p G V y 6 G D r w O B p T / J 9 S P o E f Q + n y 4 X Z P / y + d N k 8 H r d s o 8 N P e a s / + 3 m k X X A + E t h C U f e x + a O N a O 7 p w e d 3 b p R p S r t O p O C T s g 4 c b 1 f W c E d B E c o r j 1 J 7 Q X S 7 2 d v o R a s 7 C + f P n d b r / M d K Y M k 8 H O G b z X H K x q K c V R Y q m D i T B t 3 B q L H S y a z S m S a S j r I G N Q 1 p 9 / / 7 J k r J o j B 6 3 D 1 o f u 4 F n L j v A U k b o R P I Q V 1 F u S 9 F Z N O P n b t x / I i I j t I X X w L X z p w 1 i 4 h q R 0 J C Y v h e l n x X + v 8 e E X j F u + 8 I + b i L u O r 6 G 2 G Z O w d W I t j 5 U 4 K w W U K 4 Y F Y 6 E u 0 B r P 7 C l 3 D E 1 Y O / q a m k 6 k F x W j B R s x N 6 Y A 9 4 Y U m e J W 3 H w r 1 l E 7 y L 5 u A I 7 W v G t j 1 a 7 t j H W e H l s z m S 4 H f O Q k 9 P I N z F M 5 J F D 4 2 I l 3 e m w F O A e O / d X d 0 o T 0 2 V P P b O H T 9 y B O W 7 o 5 V v T + E U q q u O l b 1 6 D H 3 s F K D v y t 0 4 v u e k 4 2 8 f + g U O / 8 u d E o / 9 j r w N 3 / S t r K 7 Q M 4 R s B 6 Z O x c S D h 6 Q + n 0 + 3 j 6 y Q 3 w J n Y x W 6 N q 6 B 5 d / u J w u m f g T 4 / H r J Q k 1 M 8 6 G x o Q F z s 7 v h o + 6 1 w 0 m W l Z s k 6 V 6 9 E v i n m 1 F B + 5 q z 8 0 A 4 f z w I / 5 z F y R 5 H Y r G j J 1 Q E N 4 2 m Y x 0 P j F i l M p a N J D Z W J o C d 1 w 8 / e K + k e Q 5 e N y l o a W W l p H W U U 1 e M D l h L x Y A I E Y u X X 3 o R P / 7 J f 0 i c C S Q v / N a 6 j D o 4 3 0 t d Q R 0 X 0 T 6 n P v m 4 d A 8 Z F 0 / z Y 0 O 5 D f v O P R / v L Z i P i 7 5 + L V K d R C R f E H u r v X h v 3 U Y 0 N T a h u r o a S T Y P l k 3 u h C t Y C C d 1 D 7 v X f 4 D Q 9 7 6 D o x S f + 8 l e a i 3 m e o 1 x G d d d P q s j D T 2 W a d K n Z z I Z L V M 8 4 o w G I u n g m e b 3 Z e e i + I o V W g 7 g a W n F L B q r B M k K M I J E B K Y C d 8 v i w f i Y h 4 6 5 3 H X T u n g M q 8 0 q T o l Y 8 B i T i f b A r H P g p X Z y r r 5 K i M Z I d J D V X 5 6 H l v w 8 / P r 9 V c j M z M D 2 Q / V Y u a k C T c c r 8 Z l P L 6 f x X j Z m z p w h Y z C y l c h 8 + q f Y f 9 X n E L j 9 W z h G + 5 u 7 Y z / p n 2 p v P G H c O i X s a V P Q H c i X 8 V J / Y y X G a C K T j m d X l 9 I Y J 6 L s 7 v Z 2 y A M V d K x d n Z 0 I k E L 6 N N L o 3 5 G 7 e W x 1 u j o 7 x O P W F 4 L a u I o f O G R s p X F S 6 1 / + T + K M 1 L Q 0 I d q H 0 6 d h 2 a 5 t 4 p b n K U 6 M i o d / g w Z q + 3 N 7 d 1 G e k 4 h r w 7 L 5 k 3 D V x S W 4 4 q L Z M s b i Y + B t + P z v v e k f U f H L + z G h 6 j C q q f 7 8 Q + 2 9 r t d 4 k X F p o a z J R e j o s v c i E y O W O H 0 R b D S g 2 2 v D I c 1 B w e i s r V W E I r D C 9 7 i 6 8 Q / H q 2 U G B F s d F n 5 k n m d P p K a l y 3 g o 9 r v x u W i u q s L K y V P F 5 c 3 l b L l r 1 m 9 A Y G K + V i u C 1 a v e R m F B g c Q / y C 9 E 0 z P P Y f l / / x o X b K T 6 W t t M N F 7 V w m 5 l J w b 9 R h P R 2 T 3 P b X c e P o I D b 7 0 j 3 d e D R K b i r Z 1 w 3 / h p h H 7 4 f d l 2 v G H c j a G Y T F 0 u Z y 8 v H i N W u W L T o x H 1 H T b s P e G Q l Y 6 e T 0 g E j 2 K s m q V g h w N / 6 3 g I e Z T r n c l i B C v 8 j r u + B 1 t O j o z L e O L s J z + 9 m 0 6 d B Q k L 5 8 v 5 4 m 3 c N D Z j K 8 f n i K c 2 b b 7 p K 3 A F g s j 5 + l d R f f Q w p s 0 h S 6 R Z R x m L 8 f 0 x q s v C z 1 2 x h e L 4 w s 9 d j U L e L 8 m 8 j + r h + M Y V q N q 5 E a 5 7 X 6 J r x Y / 7 9 7 6 G Y 1 n G l Z f P n l o 8 r s j E 4 N W N 6 j t t W H s 4 E d / 6 / R v Y 9 v W b t R I F V u p e 3 4 2 + 9 7 Z J a l p S P H R + 8 C H m 3 v M z i T M Z b n n l / 1 D y o x 8 i N T 1 D W T m b T S w M W z k u 9 z U 2 o e 7 d 1 V j w 6 C N y D 4 z d 7 Q y e 3 a 7 v O 4 n v j 1 F d T v O 9 K Z l j 2 N W F 9 6 + 7 B k e o P G F 9 A 6 w 3 r x A y Z W / u k O 5 q l 8 t B X f O p c a / l m J X 1 e w + P D c 3 q B 4 7 0 Q r R 3 q j 7 7 e C F T P P B F W z G z R 7 4 D K z B b k 1 j n Q + u h U n x w 6 e W 4 o a k O H r d b b t D q O E r d r 0 + + d j P + r q V B 0 l x u I w L w O K g v v J J X A G d K C q 6 t P C z p E O 2 z r a 0 N y a m p d J 7 5 c X p + P i v y i A g 7 M 7 i 7 + d A v f o X U n z + E L 5 c e x r 6 F C 1 D r o W O h 8 q y t X R o x b X L s G W l e + D t r Z d u x j v H h l L D a z g o y M Z h A + y o 7 U F V V j R M n 6 l B a W o a a m h q x y j r K / / o W U p e c J 3 F + G N G I D b d 8 E z n L L t J S y s L F k m n b v 3 0 f 1 b f e L v G 3 L 7 p U v I p X H l T 3 v z 5 a t h x 7 5 s x H F n U Z e Z k z t k z 8 M K N O J s a B e Y t Q 9 c + 3 4 7 Z b v 4 X l R O a N c 2 e j k s j E 3 b 7 0 N T V y 1 4 y v A 1 8 n P u 6 O L q K Z l X 4 U Y q / r G J Q x 7 5 S w 2 h P R g 2 n 9 k k m / i G M d P H + u K Z A v j 2 A U F E x C Y 8 J i 2 N O L 0 d 7 e j r 1 7 9 6 G 1 t R W V V L b o h W e l v t / n D 3 9 v N 3 X R 3 q b w 8 t c j 3 j z 9 3 p K O A N W p f e p Z h J Z e g I b 6 e h w 8 c g S X v P x n s U A N a 9 a h t b Q U E 3 / 7 G 6 n L 3 T o m e G t L c 3 j M t P v T V 6 K u u R n 2 F V d g 9 5 Q S v E X X 5 S k 6 Z p 4 z n / v 2 Q V h S M 2 V b r q t f L 7 5 2 P Z g C i + 3 k i 8 + M B V j W 7 z s y p r X M Y y s h p Y i + a c s w k k d F x / T X 7 I W p 2 X 7 M y O U b r I n w a H 6 H z 8 x y y 3 n g J 3 I 7 O j r R 2 N g o n r y 0 V O U C r z p a h T v v + i 7 2 7 d l B 9 R T R f F 5 f 1 C p K z 0 2 Y h H T q j t 1 Q f w y P P v Y 4 H v n t 7 3 B w v 7 J O r 2 T n I f v i Z V j x 1 h u S 1 s H t c L f v m m W X 4 h a y m B e 9 + R p 2 X n s D P J M n 4 + 2 L L 8 L v H / 0 t a R o / 7 G j F + 2 W q + 8 n 1 9 V A f t z k c d i S F t F k a Y x S W D W O Y U F 5 H C d x u N Z W I J R 6 Z G L H p 8 Y J P E 4 F q 2 m w o a 1 B e v 4 u m e M M P E x r B P z S s t A y 2 B o d o j F V S M j 1 q S p K O b + c X 4 h c b N y C N y g V 0 7 h q f f A o 5 t 3 w D l y y / A p s + / h D 1 v / 4 f 5 H / n T j S v X Q f U H k P O 1 7 4 i V e + 5 9 w F 8 8 Y t X Y f 3 6 j 1 B 3 4 C B + 9 v A v k U x j L 3 X + Q 2 h z O 7 C j N n J f L S 6 p q P u Z j O j Z I G M J Y 5 Z Q o e T p 6 O w 8 + a P q j P F K J g a r 4 x U z 3 b L W 3 v F 2 G 3 x k q Z Z P V + 7 y / n C 4 7 D B m z J w R V u q + 8 G p O P l L I u n 3 u h F o / 4 i P q 0 n X s 3 I V i G k M d o a 7 d h c 8 + J Y + C G B e G 4 d n v 7 I 5 n s N O C Z 3 K 4 f R Z s r 3 X A 7 Y 8 e r / H + 9 W N g C 8 b x x A Q 7 E k N H J W + s Y U w 6 J S w J G b I a k d 4 H P x v J x O B v x + 7 0 / N Q A C j M C s l p s q 2 t g w + L i K c U 4 c q R c z l 9 l Z S U q K i q o i 9 i k l S p s + + G P + C T i s 0 f Z 8 Q 1 8 c u t t q C c y 8 W U 4 S m Q K k B X T n 6 s y O i W Y T P q 5 Z z L x s m b N d F w 9 P r V G u x H 6 d W P h 9 S 4 C R M A e t x d + S 0 a v 6 z 4 W Z E w 6 J b q 9 u V H d P F 2 M i E 2 P R / A 1 Z C d e X a c N R Z n 8 k g G Q F X C i u b v / y 8 p r S c y Y M R 0 V 5 Z V o b G j C t G n T k J S U K B N a G X z + n n r q G V z 4 x + d g p b q M n 7 / + p o T d J E 9 M n Y I b P 9 k s a S Y l O y 1 4 G / 2 p X 3 4 k X w e v f 3 G w X n V L G f G v F V 9 D 9 Q P J z 2 R 1 u C K u / r E E y 4 b 9 5 W N K 8 7 z 2 6 T J u 0 m / e 6 h f H e J F i L 9 h 4 R l Z y E O c V 8 p J h / F i F B R 9 V K u U v y g x g d l 7 f c / n 6 Q l N T k 1 i Y 9 P R 0 O b / 6 2 I t R V V u P y 5 c v x x / e O g x n o h M l u f 6 w Z T z R Y c X h R g c y k 4 J I S w x h 1 g T 1 V C / P L e R 7 U r o z w g h j d 5 P r S p I u H f U 9 5 M d C 3 q G V p O 6 X j R X 0 S a h E p w P O k 9 z s G x E 4 J 8 D V Y 1 P j J v k 1 0 w 7 d S C b p C J 1 9 4 F W S 5 k / y Y W + t B c d J u R m Z i U G c X x z 9 a M Z A s H / / f s y e P T v q h n F F s 1 0 k F v z G D 4 c 1 h A w i U X 1 X h H y 8 2 t J M I h X P m i / J 8 a H F Z c P O Y 2 p c Z e F 7 U t / 9 O w Q e f g U W Z 4 R o P M N D r h 9 d T 7 Z W b H 2 T E 6 1 I S 2 j R a o x + W D 7 q g 1 D T J u Y g N 1 0 9 3 D Z a E A I R n E + 2 l j b R G 1 5 X C 9 4 / R N 0 v L T 0 x P Y D 5 E w d n q d h a b N 2 6 D U u X n i 9 W p I X G P 0 b v 3 G D B L z 9 g S 7 a + P A E J n y p C q L s D n T Y 7 L B / U E a F 4 G b M g X 1 w 5 Z o 6 r J 5 A 5 g y f b W p C X 0 Q 2 b J X L j e j S j b 6 f E q A O T S Z 1 0 E 3 3 D 6 7 f g H A O B g k E L j U k G d 0 G Z R A s W z J c F M R n c l R s K e P z U 0 N Q K L M 1 E D Z F p 7 + T p s H x M V k c b d z E 4 F D J J G H E 4 c d e + s T 2 p t 3 6 O U o n Y 6 F E M i 1 U 9 E m 7 a p v 7 B b 9 H g h f + 5 C 8 h o o G 7 Y B 2 Q Z + I U A g 0 F y c p I 8 z 7 R j x y 4 U O a t k m t F Q c M 0 N N 2 F f d j b y 1 m z H t F d 2 a b k M J p A W i y U V x Z l U X q 8 f L V 0 D X E V p h E G E i k O z s I w O q B 7 A w M g 0 e o 5 6 Z N B I B G L H x K K Y 9 0 q V N d p l V a T B g N d F P + + 8 c y n M h s c T W e j l V P D A U x / g 2 2 U H c d n i o v D a F w x r 6 R 7 k f r Z I y M P X O E T j Y k U q 7 v o p S 8 W u 9 K 4 u 9 i 0 a d X N 0 y u i 3 U J b B d / X 4 L X 1 n M 9 j b x 2 M e n o r E l 5 n B n r j N V Q n y i t D B o q 4 7 G U n J a V r q 1 M H 3 z B h L i o j s X j c S r 5 q O h K 8 v R 3 n R D L F I R u t k F O n 6 B f y o b V A e z N G M k z 4 P p e P 9 9 9 7 T Y o P D w / / 9 K y 1 2 6 q D z O a i u H t e M m W B 9 V o I J t K + O V 5 B V H j f 9 n G y o S B j U j x M j P a n 3 d K Z T A Z N j S 5 U D T o s P z 5 F V q n K 7 0 L O u F m l P v i 8 X W h F I I 1 W U p e K H H r n r 5 4 W P x o i 6 f o 5 G O f l M C Q 3 l 5 e p O O Y d 3 3 n 4 7 D h z Y j 5 X v v I M t m z d L 3 n f / 9 V 8 l / d i j v 8 O T T z w u d Q 8 e P E D 1 D k j 8 1 K G s 0 2 D B A 3 E T Z F l o 3 M R 3 F v h d u 8 Y 7 D O v I U g z m t G Y k D g + h G B 1 u K + o 6 n f j y + 8 c w Y c 0 x B B z J U S S S A x R i a S L E Y t G s V B 2 V x + r p K J I B d f n 4 C z G 6 u 7 u R m p a K j z Z s w J 4 9 u 7 F h w 3 r 8 5 e W X c e G F F 2 L t 2 r X Y s 3 s P / u m b 3 5 K 6 c + e e g w R e E f R U Q T + t v F c 6 l S o 9 C F i s g 9 / m b A L r r T 6 h d i B g C z c c Y J 1 j 8 H g u w W E T v U p 1 6 r N d I t 0 9 H k / p c Z X W Q n Z Q + H z o c u k t j T 6 c x C k R w d 4 9 e / G b X z + M p 5 9 6 G n P m z J U 8 v p v O M 5 d n z u Q F J F 2 4 / v r r o + Z z D R k h O r R T 5 E X A t F D 9 g m e p 6 1 b r d E K R Q i M I X 1 A K / Y E Q d d 0 o R Q T p c H O W T i A V c h 0 V j w i T S T k p A j h e z x O A Y / V 1 d I j l 4 4 O V c U / r t P x s 5 K T F f 0 8 r 4 9 5 7 7 s Z t t 9 2 O n N x c L W c 4 w d a p 9 0 R K E / 1 j 7 b 5 u 9 H j 7 P 2 + 8 b P P l J d E P F 5 4 M 7 M z g G 7 O D B x O H q U R X l H R u U p o f C f Y g q l u s 8 P i N Z O J 6 G n k M c Q 6 F T F q c 7 K u o b l F B E t J T h 8 l 0 D i N O + Y j u u O P O 0 0 Q m x q l b J x M D Q 7 J j c O M i p 0 1 d E F b m f h H 1 Q 0 h b 0 D + T a c E k D x E 5 i I o m K y 6 e 6 s b l 0 3 u o n J d 3 V m T R i U U J R S A t r U S l x Y 0 e C K D 2 x N D c + K c L f X r 5 + k N W 9 u m 5 0 c Z 3 6 f l y 0 C l U G S Z O C 9 r d b C E G c q U j 4 C l E / V 2 V R L I + S 4 s 9 R B Y X V s x w Y X a u t v Y f W a m d t Q 6 U N 9 m Q R G T e V O n A t h q 7 k O q c P C 9 s l g i J e I 6 m k E i 3 T G F y U c j d P o r 7 f P x g q V p r f V T J x k P x u 3 x T 8 y J d v j / / 6 Y 8 S m h i 9 + N K X v y b h Q L t 8 O i a k B r G o Y O A T a H m N Q F 7 W r C + k J w R w f p E i E Q s / A 7 W R y K O n 5 Y 9 I Q Q n 6 V 0 R J s g e w u N C D j y q c W v e O S c P k U R K O U 8 h j K N 6 W x U H 9 1 g V z M 7 Q 9 j w 4 Q o Y 6 e h F B n d t E M Z n j Q n A A 7 J A y W U A x e 8 f W y E s + A 7 9 + t O 5 J I F k d L G M B E S E s I y i t D d Q L x D e Z W F / U 6 t D Q L s S M q z U Q p y f V i U q o f O 8 h q t d P Q z m k N w O 3 T y p l U B k J x y G 3 w e 3 3 P n Z 8 r E 2 h H C 0 b V q C 7 E s y I 4 l E 8 T Z w r + o E V I s r X a i a a T P J y o E + D S a W 4 h j v F K c T 5 9 Y C G N k 6 S e l p f s U A Q w i u 4 G V 6 L I d b j e h u p W K 1 l L D 4 o z f E Q m b X + 6 h W I R U n G e 6 h b y x N n D 5 a P r D f T 9 W i h e C L G u v k 7 L V Z i Y P z F q 8 c T h g v l 4 x t B x K h Y q F s V Z f s y a 0 P t x C V Z m I 0 o b 7 G h 2 2 T A x z Y + C d D / s F n 5 I U C d K S B 5 W D D o y s a d O r X M e E b Y w h r R O F I 1 c u j X i l 7 f 1 e D n O N + s p Z H J p F o r j r D H 8 / O M F i w v U A Y 0 C 9 P v 4 x o Y 3 3 8 C O G T O i h P N 0 t L W 1 a j G F l p Z m L c Z v H O / G f f e q 9 x v F w 8 s v / 6 8 W i 0 C / Z H y P a / W 7 q / C z n / w I / / W f v d / a p 2 P L l s 0 4 G v P O J B N D Q 3 W r X a Y o d c a Z T B s m A Q k / l b t s i h t T s 3 x w W F n B g 6 i u r p F F O B s b G 2 T N i t J G R 5 g M Y R H S K C L p Y 6 Z o M q n 2 e U 5 m f u A g Z l J 3 0 F h H 3 P B a 3 Y A / A F c P m b N Y / R 0 h s d 1 y x 3 f u j p O P r J Q k J C c 4 U L F / P 7 J f f R X 8 q K E u v h t v R M m 8 + d i 9 a x f + 8 a a b 5 O n O h x 7 6 L 3 n C 8 4 7 b b 0 N m Z i a e + s M f 5 E s f O X w Y V 1 5 5 J b w e D x 5 8 8 E G 8 u 2 q V L B D y w H 3 3 o b G h E U u X L s U 9 9 9 w j H p v n n 3 s G 9 W Q N 5 8 9 f g J f + / C d 5 Z G D S p A L c 8 s 1 v 4 8 k n f o 8 Z J T P w w v P P 4 u X / / T N 2 7 d i B D 9 a t R V 5 e P j Z v 3 o g L l l 5 I R 2 a i s s E H / a X X Q w H f H D / W b k d t O 8 9 o s M i j 7 T r o s v K n F l f K r c v 2 7 T t k i T L u 1 i V R L 6 b B k y V x 3 i h S L 0 I a + p A u H Y c T U v w S 9 / p V V 5 F v A N v 9 r Z i c l 4 o U Z w C N n Z G x W M R R E U J z c z c m F 2 T 0 0 u G R E D K Y 8 b J Z + s c M s l a X X r o c a 9 a s w e 9 + 9 y i d z G 2 Y N 3 8 + V q x Y I S / c W r n y H a 2 m s j i t L S 3 4 / g + + j x f / 9 C J S U l P R 2 d W J 3 / 7 2 E d x H 5 O L u Q X Z 2 D j Z t 3 C j 1 O z s 6 c O P f / T 3 a 2 t t w 7 9 0 / x Z 7 d u 2 T h D w 5 T U + g E 0 / b / f N s d W L 1 6 l b j a T Q w n I o r v o R / / w 4 0 2 r D u c g L Y e p d B 6 + Y l 2 q 7 I 0 U l d Z j C V L F q P q a D W S k 9 S q s j n J P m W J h E S 6 q L Z Z V L 7 a t r 7 D Q m R i b o X Q 5 Y Z 0 X Z t C R T h w w o Z D N M b i u n m p P o 1 M q g 3 e j h f r p E 0 I s T p 8 5 m V I T g l + L 5 C r x y U n 7 v k X n k d n Z x d S k l P w 2 G O P y j t h E x O i x 1 n l F e V 4 5 u m n k Z + f J 9 s y J k + e j C e e e E J e r N z t 6 s b f E o k Y f H 7 2 7 d 0 j i 9 J 3 d H Y I g f 5 M V k s H k y j e m / d M D B W s q B z o R F G K 7 w s E 8 U k V L 7 a S g P d L n S L 7 S N H X l D n l R i 0 r 9 v H j J + T R e T / p A 7 + Z 4 9 C h M t Q R S V Q 7 i j R 6 e 5 K n k 1 H y l d V h 6 2 S s 4 4 e D x m n 8 U g R V t 4 7 X y + B t u N z Q b a y u i R 5 6 j B Q s m 0 q r h N u x m D o h S 5 w S F W V l W P 2 s W i d b x 5 U 3 3 4 z p s + K / 3 T s W n Z 2 d u O u u 7 w g B s j K z 8 N A v f q G V R B D P V V 5 W V o r K i g p 8 7 v N X a T n x w e O n v U S 8 a 6 6 9 T s s 5 u z E k p 4 R + D S S k P w q 1 D B I i B o d a m Y p y v q o 3 L 9 + L Y 0 d 2 U n f 9 H F k p i f N 4 O e h D Z R W Y O H U e m n u c K M r 0 o Y O s X E 2 b l S y f 2 i 4 i G s l 0 o u i k o r h O R B V q C 5 s K k Q I S s g Y 5 H X Z c s m w G H + y I o l 9 C D S d a 2 1 q F V L E I h v g R 9 7 i H Y W K Q O F V C s T I r c k h K p e W f P y S T Y x K P q s t p i Y e Q 1 b 0 d c + f M h J 2 U m / N L S 0 u R m 5 u L D B p T c 5 q 7 h 8 p L F 8 K m w 3 7 4 L M n h b U W E M B x X B B I y S a j S Y S J x H l l B V a b a 4 9 e Q X n 7 Z 3 B H v / g / o e a j h Q j w y K a g L Z m L 4 E V b W f o Q + e o d 8 X b R Q 6 m m K r Y T z t L i W f x w z 0 e 2 j H 0 d K 8 3 i 3 o a F J 7 h V F 1 l A M o q 6 u D r t 3 7 0 F C 5 x 5 4 3 C 6 q a 2 j H 2 C b F h T C S x / v W Q s 6 T t v Q 0 l 6 k H E L u 6 a e A V T 4 / P o F g 2 l 1 X H 1 e Y p E z K R k 3 r 6 Z 0 p w d 4 9 P i o n h Q c R C s b K p P I 7 0 f Y a p R P 6 N I Q m X S K i 3 w 6 E q k 9 x w n E M t r d e h 0 N p V h T k F / J 5 j L 4 4 c L s e i c x e i u b k Z x 4 4 d x x L t 3 V U b K p z R R N F D j W T G W e d R 3 T 4 S v b u n 8 g K w U N 2 k J C e W X 6 o e L x o p 9 O u U W L 9 + P a 7 8 7 G e i h P P 6 Q r x 7 S y e F X I D e e O 7 Z p 7 V Y b x y m c d 2 7 q 1 b i t l u / i T X v x 3 8 8 n x 0 l r 7 0 a e Q / S 2 Q V W S C 3 K c S 2 U z B j p p c y x e b o F 0 R T f q O R R 5 V J H h d y 1 8 y Q U Y F d j L p q C B S g q O Q c t H W 7 Y b X Y s X r x Y j k e 1 o 9 o M t y V t G C y T v h 8 J V V 1 q P B x n s Y K J x V 3 J I H p 6 B v a i h N M J 2 y 1 3 3 H W 3 F o 9 C Z k o i k p 0 O b N 2 6 B U 8 8 / j i O H z 8 e l i t W X I F 5 8 + a J S / v + + + 8 X t z m P j 1 5 6 6 S V 5 8 D A z K w s P 3 v 8 A v H 4 f H n n k f z B j 5 k z k 5 O R g + / b t e P L J J 7 F j x 3 a c Q 9 v / 8 A f / L l 2 D x x 9 / D A W F h c j P z 0 c Z 9 b s f / u 9 f y n 0 r f o n Y C 8 8 9 S 7 9 q t b S / + X j r r 2 9 i 9 p w 5 c h 9 q 9 + 5 d e P D n v 0 B + X j 7 + + u b r q C g v x 4 c f r B M S 1 d R U 0 7 G 8 i L S 0 N G R S N 5 O P 5 2 w B 3 4 f i h / c U W O l U q P 5 V K N 0 T V k h J 9 w 6 5 k i i v H s a p I 8 V a e a Q u B 1 p a u k A W d J O O t 3 i S 4 P d 0 o T A v V R 5 C 1 Q l U 2 0 Z 0 4 L o k T A g J o 8 g U a T 9 M V k O c h V 8 w o M d Z S q Z P G t F x 1 J D c 5 v q C 8 P 9 w 0 0 1 k U Z 7 F j T f e S I q + G y 8 8 / w J + + a t f Y e 3 7 a 3 D x x R e T k r 8 q 9 W q J G H P n z h F X + b / c e S e W X X w J 3 n n n L b m v t G D + A j m h f E P 3 / g f + U 9 z k T M 6 j R 4 / i W G 0 t 3 n j 9 N W m j q 6 s L q V T 2 o x / / D P / + / e / i r b f e x K G D B 8 l q l W L v n t 2 4 6 c t f E V f 7 J Z c s l x e P 7 d q 1 U 7 Y 7 a 0 D n k E V X x H B a J w L / 6 c o a D k n C I e W F 0 1 q 5 i F L Y c J m e 1 s u 1 b R U h u J 5 e r q Q t N A H e I L / N X l k w F q d N d d t U d y 4 e m S g 0 x s M h 5 3 O c 6 0 b q c T v V 1 S O 7 F v q Q V 4 5 l S / H i n / 6 E 4 u L i q N f s v / j i n 8 L u 0 y / 9 w 5 c k n 8 H d R R a e I c F r V F x 7 3 Q 3 h e 1 I M f i v E H 1 9 4 n v r d Z X j l L / 8 r N 4 + X X 3 Y 5 H v 3 d I / j C 1 V + U x R e Z y N z l m z h x E u r r 6 9 H S 2 o J t 2 7 Z p L a j H 8 x m N D Q 1 U Z 6 L E x z y I D y c X + i A R h d U U L K L k r H i R U P J i Q j 1 f 1 e s r 1 N r T 6 s p N X S 1 u b E P q 6 / s y 1 N l e Y 0 d b N 9 D e o 4 6 T r V d 4 W + M 2 2 n 4 4 z v V Y 2 I v H a S u N u v V y 4 3 F w n G f W 1 N Y S o e L p 8 x k S y 5 b D N X w 5 e q E 4 l 5 0 S S V i 5 c i U e u P 8 + L V f h R z / + C a 6 6 6 i q Z N P v 4 7 x / H z 3 6 m X t H f F 1 a t W o V X X v m L z J a 4 / o Y b c M P 1 N 0 h + I M Q 3 / S Q q 8 / U q K s p x x 5 1 3 Y c E C s l Y 6 i J z c n X v j j d d w 1 7 9 + T 7 K e e f o P + P s v 3 Y S U l L 4 f 0 W c w C X k 2 x Z h H + A r F v V R R e G 9 P B 1 w e 1 X 1 i y K c e l 9 A Y j 4 R c h / / U v x Z q 9 a P r c l o S W j 1 V L j X 0 O I m q p 8 U N + X 5 v N 9 y N p V g 6 b x J 2 1 a X B a t c d E w Y i c a g R S y d z m s 1 F P 5 B 1 m D C x A C 2 8 5 m W I p y Z R W Y z 7 3 G G 3 4 u q r l / H R j A j 6 J d T J w L 8 K P H 0 o I 3 1 g D 3 n 1 u H v E e u k z K H i + W N y d a 2 D S M 5 p b W p C T n R P J O J s Q P k F 9 n y l j y X u 7 2 h S h W K E 5 Q / s g X d M T o n i R k E T + j a G + L W 8 n s X B d C e W f P / h T S 4 f r 6 n V U K H / G N C n / 4 v x 2 t F K v o o q s i T 9 7 S T h f w j C 5 V J q 7 h d O y v P B 0 t a C 0 N Q O z 8 4 O o a b W g k 6 0 c W y X x 9 u k e v 4 A 8 I 3 X t d c v 5 d 3 h E M K Q x F H f p B k o m R l J i 9 H Q k P v 3 q U 8 V i o Z f k y O P 2 F K M T r E Q r G E s Y 6 D H r 9 U S M i W j 0 V a K U U 5 O T / P J H Q q 0 s K t T L t T o S G s r 0 t H H 7 c B 2 V L 1 Z D b y d q u x D s D i d y J k z E + Y v n a 3 m G u h R X 3 T x u I 4 Q 5 E 7 y y / g U 7 q C Z l 8 l o Y A c z I 8 R J x V F 2 + 8 a L v j 7 t + 7 N 3 l a U 8 j h S E R a u g g d Q h r R K x q R K A r T q S G l q I T G S 2 R o l G B 8 P E Y D q z X M c d I Z C O S 6 J R R + o K u u P r 4 g p U 0 K q 6 F e l r V 7 b 2 N C j U S c N o Y 1 8 r 0 + h L q c d 6 / V l + V G 9 r m N i j k 1 W N L 6 9 X E 2 g n B I / B Q z 4 X L e V t F F L 2 N S D t + v w 9 1 7 d S j 4 T x q b / 5 E j 5 C N y e W w q u 6 e 2 k + A x t i D f y f W c O H k M y V O o 8 j a e b p m h L W k P 3 W J 1 I h f y 1 B K J z g i 0 U U i w 4 1 e + z A m B g b j F o P b M o K w M n J I C h Y O W Z k N o e 5 g i N S L x H X r o s j H Y X Q d n Y A i 2 r 4 U k V j 0 e r 0 l 3 C 7 V 4 8 f i N x 2 1 U 3 0 f l h T 5 Y a G y 9 A Q / S o g g 5 x X o j 9 C z B e I x k l q U h Z c g 4 8 V e V B t B O K g 7 y A 8 h 8 v N S P K Y S U p L s 2 V 0 W V + f O h F h 5 p e j 4 f 6 c b c d Q l r E U D U y e 9 l l H i I 0 5 N u i g n l / i b R Q t 9 6 N K r M D 7 i 1 d R l 6 F B K G L Z C r G B 6 n P O 1 U C Q m L 1 w m o U a M q D y u o 9 q P y t P r 6 v m c F 0 4 r x Q + 3 R W L c D y 8 f V u 9 O h 8 t n w Z L J b r E 2 B + t s O N Z u R b 6 1 G n k p / J 4 r 1 U Z h Y Q E y E 3 o o q b e h t c 3 7 p z x 9 B V r O a 2 l u C 2 v x m f 4 b s S 4 f f X c V a h K F c G b c 0 p N C 3 y K e D A 7 x W o i V v h G v N s v w w 9 C 6 B B E l k 7 C X 8 n F c K 4 8 K V d 1 o g m j l U X V V O m y R w u U c 6 m l t H 1 q e 1 D U I H w s T n R / J 6 P Y n 4 M A J f g 4 q p K 0 j E U R D J 4 2 3 n a S a A Z 8 6 b h K + t d J Q X x 9 O 6 9 + H w 2 N t V h S m q + e u O M / r Z S K O D E Z 0 D E W n V z 5 V X I 8 Z E M 6 M W z p o 6 K 2 c C T l 9 M O y F l M e Y Z I j S a o o V D j U l j y g + h 3 r a m B / Z J p p 0 k T r x i K Q T R i m 7 o U w r l z o c h v N V H S Z V Q l I q r F Y b d t Q 6 c L y N j p + 2 5 5 k e 5 V X H 5 H W m + r a 8 D 7 f H I 8 9 a q f 0 E p V 5 r N z A x j Y k X Q D 6 F 7 P F j x 8 R I Y Q Q J p W m A I K I R B t 2 I Q M + k k 9 p H j X E I 4 3 c l 4 e 8 u Y s i O A 0 U E E k 0 J l V J H w n h d Q B V q h D C U q z Y M o d Z u u E z i W p 6 W H 2 6 f y 2 W b i O h E U B L Z j v N Z G r q o E 8 j 1 S L y p a p K r l G n H l p G R g Y M H D q G m p p b S I Z k E n J 6 o E Y z O R y a N w R T h O d 3 H C T r N G P J M i V O F f N 1 e i h F J 9 H k 6 w t v o k T 5 r j i E Y v 4 s m s V k D g F R l 5 d W U U M V 1 E m l p E S 1 P r x M O Y / M M + Y b t l Q J r 5 R I 3 1 j E I 7 z s m L 5 p k e r 6 + f U R s d o f M 0 9 P J x H l p q W m Y P X s m n E 6 H z I 7 p 6 F L e Q d 4 P e w G 5 b Q T Z c a G O M a 5 e n 2 Y h C x U n N y y n E U Y l i V K a S E K P h Y u M M B b S S R e J z i Q Z L Y h 3 b C T 6 c R u y w j I A x N u E F U 8 R S E k 4 T q G u f E p 5 V a j I E a l j 3 C Y c G u t K P U 3 J O S 9 c R 6 W j 4 p q E t x O J E M S Y J y G 1 q 7 b R 0 o a 6 H K p 2 Q z L Z m S c I 2 I M u y l N 1 W F 8 5 z H O 2 w B 5 y 0 / m I p 8 + n X 0 5 5 b f O h g H U o L q L y j W o S m + o D e q V w 5 d i M W B k q 4 r U Z R + J k i Q w S / W / O C q m L Q T G N a V F w L a 2 X U a i 6 S n p + T H k 4 r q X 1 u N S L i J B L E 5 0 I e l 1 j m a o b X T / c r k Y Q L g u T 1 V C f Q w Z P O 7 N a I 3 W 5 D e 4 K 8 v t 4 C 9 J 9 a G t h T 1 9 8 3 T 6 d M j J j K D k n f a h G r 6 z o D D 0 V n d s H Y i v 3 E v o Y k s R r M 4 4 M E v G a Y O m N 3 j V 0 J W Q F E 6 X W 0 s Z 4 O C 8 m N G 4 T F Y b r G E i g l U t Z b F x L R 9 U 1 l h m E 8 5 S o O X n B E L u / 4 5 V H C x + L 1 + O V O v x E s I f i D H / I L k 6 J p s Y W S Z 9 p j A i h e i t H 7 x y D j m j Q M 6 L r x s 8 d O z A e f / / f Y w A 1 i e h K I b V Q T 3 P I y q i F 8 e q I o o b L O d T L I 3 X C Z S S q v i b h f C 3 k b U m i x 1 C G + n q 9 q G 0 o l O 1 U u r G L f y A 0 K 6 S V 6 X E W X i W L Q 1 5 Q 8 / i x Y 0 h P T 4 M l 5 J d H f B o b R o p Q 8 e y W L q c J f L I k N I g x F o W 4 2 X p m d I E x N 1 b O N O I d Q z y J j 3 g 1 W W I Q p 4 q u m G G r Y 4 i H 8 y j s N S 6 S / O h t I 6 G W L 3 U M 2 x j i Y a J q S q 9 I E l 1 H b 0 M X K S f L p J f J / m U b 1 U a S P b q + m g i r k Y r q W S 1 W C d P T 0 l B Q U C B W y m H j s R S 1 w y c j n k 6 f V g H + P 2 M 3 a x w m b a / d A A A A A E l F T k S u Q m C C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1 a 4 9 a 8 7 a - 9 8 d 1 - 4 c 1 5 - 8 5 a 5 - a 8 f 7 5 1 6 6 1 2 d f "   R e v = " 1 4 "   R e v G u i d = " 8 6 e a a 6 5 c - d b e 7 - 4 e c b - a b b a - c d d b d f e a f 5 5 5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S t a c k e d C o l u m n C h a r t "   N u l l s = " f a l s e "   Z e r o s = " f a l s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1 & l t ; / C o l o r I n d e x & g t ; & l t ; C o l o r I n d e x & g t ; 0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t r u e "   V M T i m e P e r s i s t = " f a l s e "   U s e r N o t M a p B y = " t r u e "   S e l T i m e S t g = " N o n e "   C h o o s i n g G e o F i e l d s = " f a l s e " & g t ; & l t ; G e o F u l l A d d r e s s   N a m e = " G e o O t h e r L o c a t i o n D e s c r i p t i o n "   V i s i b l e = " f a l s e " & g t ; & l t ; G e o C o l u m n s & g t ; & l t ; G e o C o l u m n   N a m e = " c i t y _ s t a t e "   V i s i b l e = " t r u e "   D a t a T y p e = " S t r i n g "   M o d e l Q u e r y N a m e = " ' C a r _ R E v e n u e ' [ c i t y _ s t a t e ] " & g t ; & l t ; T a b l e   M o d e l N a m e = " C a r _ R E v e n u e "   N a m e I n S o u r c e = " C a r _ R E v e n u e "   V i s i b l e = " t r u e "   L a s t R e f r e s h = " 0 0 0 1 - 0 1 - 0 1 T 0 0 : 0 0 : 0 0 "   / & g t ; & l t ; / G e o C o l u m n & g t ; & l t ; / G e o C o l u m n s & g t ; & l t ; O t h e r L o c a t i o n D e s c r i p t i o n   N a m e = " c i t y _ s t a t e "   V i s i b l e = " t r u e "   D a t a T y p e = " S t r i n g "   M o d e l Q u e r y N a m e = " ' C a r _ R E v e n u e ' [ c i t y _ s t a t e ] " & g t ; & l t ; T a b l e   M o d e l N a m e = " C a r _ R E v e n u e "   N a m e I n S o u r c e = " C a r _ R E v e n u e "   V i s i b l e = " t r u e "   L a s t R e f r e s h = " 0 0 0 1 - 0 1 - 0 1 T 0 0 : 0 0 : 0 0 "   / & g t ; & l t ; / O t h e r L o c a t i o n D e s c r i p t i o n & g t ; & l t ; / G e o F u l l A d d r e s s & g t ; & l t ; M e a s u r e s & g t ; & l t ; M e a s u r e   N a m e = " t o t a l _ p r i c e "   V i s i b l e = " t r u e "   D a t a T y p e = " L o n g "   M o d e l Q u e r y N a m e = " ' C a r _ R E v e n u e ' [ t o t a l _ p r i c e ] " & g t ; & l t ; T a b l e   M o d e l N a m e = " C a r _ R E v e n u e "   N a m e I n S o u r c e = " C a r _ R E v e n u e "   V i s i b l e = " t r u e "   L a s t R e f r e s h = " 0 0 0 1 - 0 1 - 0 1 T 0 0 : 0 0 : 0 0 "   / & g t ; & l t ; / M e a s u r e & g t ; & l t ; M e a s u r e   N a m e = " p r i c e _ p e r _ d a y "   V i s i b l e = " t r u e "   D a t a T y p e = " L o n g "   M o d e l Q u e r y N a m e = " ' C a r _ R E v e n u e ' [ p r i c e _ p e r _ d a y ] " & g t ; & l t ; T a b l e   M o d e l N a m e = " C a r _ R E v e n u e "   N a m e I n S o u r c e = " C a r _ R E v e n u e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O t h e r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C a r _ R E v e n u e ' [ c a r _ t o t a l _ m o n t h l y _ c o s t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8 & l t ; / G & g t ; & l t ; B & g t ; 0 . 8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C a r _ R E v e n u e ' [ t o t a l _ p r i c e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7 5 2 9 4 1 2 & l t ; / R & g t ; & l t ; G & g t ; 0 & l t ; / G & g t ; & l t ; B & g t ; 0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C a r _ R E v e n u e ' [ p r i c e _ p e r _ d a y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0 5 & l t ; / R & g t ; & l t ; G & g t ; 0 . 0 5 & l t ; / G & g t ; & l t ; B & g t ; 0 . 0 5 & l t ; / B & g t ; & l t ; A & g t ; 1 & l t ; / A & g t ; & l t ; / C o l o r & g t ; & l t ; / I n s t a n c e P r o p e r t y & g t ; & l t ; / P r o p e r t i e s & g t ; & l t ; C h a r t V i s u a l i z a t i o n s & g t ; & l t ; C h a r t V i s u a l i z a t i o n   V i s i b l e = " t r u e " & g t ; & l t ; T y p e & g t ; T o p & l t ; / T y p e & g t ; & l t ; C h a r t F i e l d W e l l D e f i n i t i o n & g t ; & l t ; S e r i a l i z a b l e T a b l e C o l u m n   N a m e = " t o t a l _ p r i c e "   V i s i b l e = " t r u e "   D a t a T y p e = " L o n g "   M o d e l Q u e r y N a m e = " ' C a r _ R E v e n u e ' [ t o t a l _ p r i c e ] " & g t ; & l t ; T a b l e   M o d e l N a m e = " C a r _ R E v e n u e "   N a m e I n S o u r c e = " C a r _ R E v e n u e "   V i s i b l e = " t r u e "   L a s t R e f r e s h = " 0 0 0 1 - 0 1 - 0 1 T 0 0 : 0 0 : 0 0 "   / & g t ; & l t ; / S e r i a l i z a b l e T a b l e C o l u m n & g t ; & l t ; F u n c t i o n & g t ; S u m & l t ; / F u n c t i o n & g t ; & l t ; / C h a r t F i e l d W e l l D e f i n i t i o n & g t ; & l t ; I d & g t ; c c e e a 3 0 a - 0 c b 4 - 4 a 1 5 - a 4 b a - 5 a 8 7 a e 2 a 6 f 1 d & l t ; / I d & g t ; & l t ; / C h a r t V i s u a l i z a t i o n & g t ; & l t ; / C h a r t V i s u a l i z a t i o n s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. 4 8 0 8 7 4 3 1 6 9 3 9 8 8 7 9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. 4 8 0 8 7 4 3 1 6 9 3 9 8 9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1 2 & l t ; / X & g t ; & l t ; Y & g t ; 3 5 7 . 4 0 0 0 0 0 0 0 0 0 0 0 0 9 & l t ; / Y & g t ; & l t ; D i s t a n c e T o N e a r e s t C o r n e r X & g t ; 1 2 & l t ; / D i s t a n c e T o N e a r e s t C o r n e r X & g t ; & l t ; D i s t a n c e T o N e a r e s t C o r n e r Y & g t ; 1 2 & l t ; / D i s t a n c e T o N e a r e s t C o r n e r Y & g t ; & l t ; Z O r d e r & g t ; 0 & l t ; / Z O r d e r & g t ; & l t ; W i d t h & g t ; 4 0 0 & l t ; / W i d t h & g t ; & l t ; H e i g h t & g t ; 2 5 0 & l t ; / H e i g h t & g t ; & l t ; A c t u a l W i d t h & g t ; 4 0 0 & l t ; / A c t u a l W i d t h & g t ; & l t ; A c t u a l H e i g h t & g t ; 2 5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1 a 4 9 a 8 7 a - 9 8 d 1 - 4 c 1 5 - 8 5 a 5 - a 8 f 7 5 1 6 6 1 2 d f & l t ; / L a y e r I d & g t ; & l t ; R a w H e a t M a p M i n & g t ; 0 & l t ; / R a w H e a t M a p M i n & g t ; & l t ; R a w H e a t M a p M a x & g t ; 0 & l t ; / R a w H e a t M a p M a x & g t ; & l t ; M i n i m u m & g t ; 3 1 1 0 2 8 & l t ; / M i n i m u m & g t ; & l t ; M a x i m u m & g t ; 3 9 5 5 1 5 5 & l t ; / M a x i m u m & g t ; & l t ; / L e g e n d & g t ; & l t ; D o c k & g t ; B o t t o m L e f t & l t ; / D o c k & g t ; & l t ; / D e c o r a t o r & g t ; & l t ; D e c o r a t o r & g t ; & l t ; X & g t ; - 6 & l t ; / X & g t ; & l t ; Y & g t ; 0 & l t ; / Y & g t ; & l t ; D i s t a n c e T o N e a r e s t C o r n e r X & g t ; - 6 & l t ; / D i s t a n c e T o N e a r e s t C o r n e r X & g t ; & l t ; D i s t a n c e T o N e a r e s t C o r n e r Y & g t ; 0 & l t ; / D i s t a n c e T o N e a r e s t C o r n e r Y & g t ; & l t ; Z O r d e r & g t ; 1 & l t ; / Z O r d e r & g t ; & l t ; W i d t h & g t ; 3 3 3 & l t ; / W i d t h & g t ; & l t ; H e i g h t & g t ; 2 0 7 & l t ; / H e i g h t & g t ; & l t ; A c t u a l W i d t h & g t ; 3 3 3 & l t ; / A c t u a l W i d t h & g t ; & l t ; A c t u a l H e i g h t & g t ; 2 0 7 & l t ; / A c t u a l H e i g h t & g t ; & l t ; I s V i s i b l e & g t ; t r u e & l t ; / I s V i s i b l e & g t ; & l t ; S e t F o c u s O n L o a d V i e w & g t ; f a l s e & l t ; / S e t F o c u s O n L o a d V i e w & g t ; & l t ; C h a r t & g t ; & l t ; T y p e & g t ; T o p & l t ; / T y p e & g t ; & l t ; I s V i s i b l e & g t ; t r u e & l t ; / I s V i s i b l e & g t ; & l t ; X Y C h a r t T y p e & g t ; B a r s C l u s t e r e d & l t ; / X Y C h a r t T y p e & g t ; & l t ; I s C l u s t e r e d & g t ; t r u e & l t ; / I s C l u s t e r e d & g t ; & l t ; I s B a r & g t ; t r u e & l t ; / I s B a r & g t ; & l t ; L a y e r I d & g t ; 1 a 4 9 a 8 7 a - 9 8 d 1 - 4 c 1 5 - 8 5 a 5 - a 8 f 7 5 1 6 6 1 2 d f & l t ; / L a y e r I d & g t ; & l t ; I d & g t ; c c e e a 3 0 a - 0 c b 4 - 4 a 1 5 - a 4 b a - 5 a 8 7 a e 2 a 6 f 1 d & l t ; / I d & g t ; & l t ; / C h a r t & g t ; & l t ; D o c k & g t ; T o p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20.xml>��< ? x m l   v e r s i o n = " 1 . 0 "   e n c o d i n g = " U T F - 1 6 " ? > < G e m i n i   x m l n s = " h t t p : / / g e m i n i / p i v o t c u s t o m i z a t i o n / T a b l e O r d e r " > < C u s t o m C o n t e n t > < ! [ C D A T A [ C a r _ R E v e n u e , b r a n c h _ l o c a t i o n , T a b l e 4 ] ] > < / C u s t o m C o n t e n t > < / G e m i n i > 
</file>

<file path=customXml/item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1 1 - 1 9 T 1 6 : 5 7 : 4 2 . 5 5 4 3 2 5 8 - 0 7 : 0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C l i e n t W i n d o w X M L " > < C u s t o m C o n t e n t > < ! [ C D A T A [ C a r _ R E v e n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a r _ R E v e n u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7A034201-1B21-4FD4-99A7-280EFA14ACA6}">
  <ds:schemaRefs/>
</ds:datastoreItem>
</file>

<file path=customXml/itemProps10.xml><?xml version="1.0" encoding="utf-8"?>
<ds:datastoreItem xmlns:ds="http://schemas.openxmlformats.org/officeDocument/2006/customXml" ds:itemID="{67E4D68F-55DC-47BB-BACB-2B84A5B21C11}">
  <ds:schemaRefs>
    <ds:schemaRef ds:uri="http://www.w3.org/2001/XMLSchema"/>
    <ds:schemaRef ds:uri="http://microsoft.data.visualization.Client.Excel/1.0"/>
  </ds:schemaRefs>
</ds:datastoreItem>
</file>

<file path=customXml/itemProps11.xml><?xml version="1.0" encoding="utf-8"?>
<ds:datastoreItem xmlns:ds="http://schemas.openxmlformats.org/officeDocument/2006/customXml" ds:itemID="{976C636E-CCAB-422D-8492-7BA0BA6B6793}">
  <ds:schemaRefs/>
</ds:datastoreItem>
</file>

<file path=customXml/itemProps12.xml><?xml version="1.0" encoding="utf-8"?>
<ds:datastoreItem xmlns:ds="http://schemas.openxmlformats.org/officeDocument/2006/customXml" ds:itemID="{2C41BB8C-935C-4463-AB46-784E01510FD0}">
  <ds:schemaRefs/>
</ds:datastoreItem>
</file>

<file path=customXml/itemProps13.xml><?xml version="1.0" encoding="utf-8"?>
<ds:datastoreItem xmlns:ds="http://schemas.openxmlformats.org/officeDocument/2006/customXml" ds:itemID="{6D0184AF-5FAC-4C4C-A7B0-8F82336362CF}">
  <ds:schemaRefs/>
</ds:datastoreItem>
</file>

<file path=customXml/itemProps14.xml><?xml version="1.0" encoding="utf-8"?>
<ds:datastoreItem xmlns:ds="http://schemas.openxmlformats.org/officeDocument/2006/customXml" ds:itemID="{41AE8080-ABE4-44D5-B6CA-122395CFFEF1}">
  <ds:schemaRefs>
    <ds:schemaRef ds:uri="http://www.w3.org/2001/XMLSchema"/>
    <ds:schemaRef ds:uri="http://microsoft.data.visualization.Client.Excel.LState/1.0"/>
  </ds:schemaRefs>
</ds:datastoreItem>
</file>

<file path=customXml/itemProps15.xml><?xml version="1.0" encoding="utf-8"?>
<ds:datastoreItem xmlns:ds="http://schemas.openxmlformats.org/officeDocument/2006/customXml" ds:itemID="{34AE8BEF-3505-483A-A014-C47AF092CDE5}">
  <ds:schemaRefs/>
</ds:datastoreItem>
</file>

<file path=customXml/itemProps16.xml><?xml version="1.0" encoding="utf-8"?>
<ds:datastoreItem xmlns:ds="http://schemas.openxmlformats.org/officeDocument/2006/customXml" ds:itemID="{64AF6478-5682-409E-A542-5ECBA9705561}">
  <ds:schemaRefs/>
</ds:datastoreItem>
</file>

<file path=customXml/itemProps17.xml><?xml version="1.0" encoding="utf-8"?>
<ds:datastoreItem xmlns:ds="http://schemas.openxmlformats.org/officeDocument/2006/customXml" ds:itemID="{D92F865F-68F2-4F2A-B03B-1B7D48802689}">
  <ds:schemaRefs/>
</ds:datastoreItem>
</file>

<file path=customXml/itemProps18.xml><?xml version="1.0" encoding="utf-8"?>
<ds:datastoreItem xmlns:ds="http://schemas.openxmlformats.org/officeDocument/2006/customXml" ds:itemID="{2A2FF6F0-ACBD-47CB-9585-FD85894842ED}">
  <ds:schemaRefs/>
</ds:datastoreItem>
</file>

<file path=customXml/itemProps19.xml><?xml version="1.0" encoding="utf-8"?>
<ds:datastoreItem xmlns:ds="http://schemas.openxmlformats.org/officeDocument/2006/customXml" ds:itemID="{20358D3F-9532-443E-B667-A146F61CDE1D}">
  <ds:schemaRefs/>
</ds:datastoreItem>
</file>

<file path=customXml/itemProps2.xml><?xml version="1.0" encoding="utf-8"?>
<ds:datastoreItem xmlns:ds="http://schemas.openxmlformats.org/officeDocument/2006/customXml" ds:itemID="{498AE72B-00DE-4FEB-953F-C19C08CB5BB6}">
  <ds:schemaRefs>
    <ds:schemaRef ds:uri="http://www.w3.org/2001/XMLSchema"/>
    <ds:schemaRef ds:uri="http://microsoft.data.visualization.engine.tours/1.0"/>
  </ds:schemaRefs>
</ds:datastoreItem>
</file>

<file path=customXml/itemProps20.xml><?xml version="1.0" encoding="utf-8"?>
<ds:datastoreItem xmlns:ds="http://schemas.openxmlformats.org/officeDocument/2006/customXml" ds:itemID="{7A14E266-2314-4DD9-8A9C-D4C8253FCAAA}">
  <ds:schemaRefs/>
</ds:datastoreItem>
</file>

<file path=customXml/itemProps3.xml><?xml version="1.0" encoding="utf-8"?>
<ds:datastoreItem xmlns:ds="http://schemas.openxmlformats.org/officeDocument/2006/customXml" ds:itemID="{87E93D6E-3970-492B-A677-4B61C684DD71}">
  <ds:schemaRefs/>
</ds:datastoreItem>
</file>

<file path=customXml/itemProps4.xml><?xml version="1.0" encoding="utf-8"?>
<ds:datastoreItem xmlns:ds="http://schemas.openxmlformats.org/officeDocument/2006/customXml" ds:itemID="{1C086D70-722A-45BF-A82B-DAB6069E8B80}">
  <ds:schemaRefs/>
</ds:datastoreItem>
</file>

<file path=customXml/itemProps5.xml><?xml version="1.0" encoding="utf-8"?>
<ds:datastoreItem xmlns:ds="http://schemas.openxmlformats.org/officeDocument/2006/customXml" ds:itemID="{80033744-1A80-4A99-859A-10776F592FB6}">
  <ds:schemaRefs/>
</ds:datastoreItem>
</file>

<file path=customXml/itemProps6.xml><?xml version="1.0" encoding="utf-8"?>
<ds:datastoreItem xmlns:ds="http://schemas.openxmlformats.org/officeDocument/2006/customXml" ds:itemID="{6930E4E9-D6D1-4E51-A048-CE3878CA9B3A}">
  <ds:schemaRefs/>
</ds:datastoreItem>
</file>

<file path=customXml/itemProps7.xml><?xml version="1.0" encoding="utf-8"?>
<ds:datastoreItem xmlns:ds="http://schemas.openxmlformats.org/officeDocument/2006/customXml" ds:itemID="{EB82DC5B-0936-4F97-9CF6-9438B14B95B1}">
  <ds:schemaRefs/>
</ds:datastoreItem>
</file>

<file path=customXml/itemProps8.xml><?xml version="1.0" encoding="utf-8"?>
<ds:datastoreItem xmlns:ds="http://schemas.openxmlformats.org/officeDocument/2006/customXml" ds:itemID="{7EF1453C-9DC6-469F-BDAE-6BC301499932}">
  <ds:schemaRefs/>
</ds:datastoreItem>
</file>

<file path=customXml/itemProps9.xml><?xml version="1.0" encoding="utf-8"?>
<ds:datastoreItem xmlns:ds="http://schemas.openxmlformats.org/officeDocument/2006/customXml" ds:itemID="{E04C1C07-0D80-40AC-BF85-E46D0F8C8F77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6</vt:i4>
      </vt:variant>
    </vt:vector>
  </HeadingPairs>
  <TitlesOfParts>
    <vt:vector size="18" baseType="lpstr">
      <vt:lpstr>data_resources</vt:lpstr>
      <vt:lpstr>1_car_id_mapping</vt:lpstr>
      <vt:lpstr>2_car_costs</vt:lpstr>
      <vt:lpstr>3_car_revenue</vt:lpstr>
      <vt:lpstr>4_branch_location</vt:lpstr>
      <vt:lpstr>Calculations</vt:lpstr>
      <vt:lpstr>Dashboard</vt:lpstr>
      <vt:lpstr>Maps</vt:lpstr>
      <vt:lpstr>Airport_locations</vt:lpstr>
      <vt:lpstr>Strategy_1</vt:lpstr>
      <vt:lpstr>Stratagy _2</vt:lpstr>
      <vt:lpstr>Strategy_3</vt:lpstr>
      <vt:lpstr>airport_ind</vt:lpstr>
      <vt:lpstr>branch_id</vt:lpstr>
      <vt:lpstr>branch_location_table</vt:lpstr>
      <vt:lpstr>city</vt:lpstr>
      <vt:lpstr>city_state</vt:lpstr>
      <vt:lpstr>st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ecca</dc:creator>
  <cp:lastModifiedBy>Rebecca</cp:lastModifiedBy>
  <dcterms:created xsi:type="dcterms:W3CDTF">2020-11-12T18:30:13Z</dcterms:created>
  <dcterms:modified xsi:type="dcterms:W3CDTF">2020-11-28T15:38:53Z</dcterms:modified>
</cp:coreProperties>
</file>